  <v>0</v>
      </c>
      <c r="P547" s="163">
        <v>0</v>
      </c>
      <c r="Q547" s="163">
        <v>0</v>
      </c>
      <c r="R547" s="163">
        <v>0</v>
      </c>
      <c r="S547" s="163">
        <v>0</v>
      </c>
      <c r="T547" s="163">
        <v>0</v>
      </c>
      <c r="U547" s="163">
        <v>0</v>
      </c>
      <c r="V547" s="315">
        <f>HLOOKUP(Dashboard!$H$22,$F$7:V547,ROWS($F$7:V547))</f>
        <v>0</v>
      </c>
      <c r="Y547" s="296">
        <f t="shared" si="102"/>
        <v>506</v>
      </c>
      <c r="Z547" s="326">
        <f t="shared" si="103"/>
        <v>1</v>
      </c>
      <c r="AA547" s="326">
        <f t="shared" si="104"/>
        <v>12</v>
      </c>
      <c r="AB547" s="288">
        <f t="shared" si="105"/>
        <v>42726.041666665442</v>
      </c>
      <c r="AC547" s="321" t="str">
        <f t="shared" si="106"/>
        <v>WEEKDAY</v>
      </c>
      <c r="AD547" s="295">
        <v>16.7817215</v>
      </c>
      <c r="AE547" s="295">
        <v>2.52</v>
      </c>
      <c r="AF547" s="283">
        <v>0</v>
      </c>
      <c r="AG547" s="304">
        <v>0</v>
      </c>
      <c r="AH547" s="305">
        <v>0</v>
      </c>
      <c r="AI547" s="285">
        <f t="shared" si="97"/>
        <v>0</v>
      </c>
      <c r="AJ547" s="286">
        <v>2998.6680567010308</v>
      </c>
      <c r="AK547" s="286">
        <v>0</v>
      </c>
      <c r="AL547" s="286">
        <v>0</v>
      </c>
      <c r="AM547" s="327" t="str">
        <f t="shared" si="98"/>
        <v>NA</v>
      </c>
      <c r="AN547" s="287">
        <f>AJ547/'INPUTS Menu'!$I$21</f>
        <v>0.99955601890034362</v>
      </c>
    </row>
    <row r="548" spans="3:40">
      <c r="C548" s="82">
        <f t="shared" si="99"/>
        <v>2</v>
      </c>
      <c r="D548" s="82">
        <f t="shared" si="100"/>
        <v>1</v>
      </c>
      <c r="E548" s="139">
        <v>42757.083333333336</v>
      </c>
      <c r="F548" s="163">
        <v>0</v>
      </c>
      <c r="G548" s="163">
        <v>0</v>
      </c>
      <c r="H548" s="163">
        <v>0</v>
      </c>
      <c r="I548" s="163">
        <v>0</v>
      </c>
      <c r="J548" s="163">
        <v>0</v>
      </c>
      <c r="K548" s="163">
        <v>0</v>
      </c>
      <c r="L548" s="163">
        <v>0</v>
      </c>
      <c r="M548" s="163">
        <v>0</v>
      </c>
      <c r="N548" s="314">
        <f t="shared" si="101"/>
        <v>0</v>
      </c>
      <c r="O548" s="163">
        <v>0</v>
      </c>
      <c r="P548" s="163">
        <v>0</v>
      </c>
      <c r="Q548" s="163">
        <v>0</v>
      </c>
      <c r="R548" s="163">
        <v>0</v>
      </c>
      <c r="S548" s="163">
        <v>0</v>
      </c>
      <c r="T548" s="163">
        <v>0</v>
      </c>
      <c r="U548" s="163">
        <v>0</v>
      </c>
      <c r="V548" s="315">
        <f>HLOOKUP(Dashboard!$H$22,$F$7:V548,ROWS($F$7:V548))</f>
        <v>0</v>
      </c>
      <c r="Y548" s="296">
        <f t="shared" si="102"/>
        <v>507</v>
      </c>
      <c r="Z548" s="326">
        <f t="shared" si="103"/>
        <v>2</v>
      </c>
      <c r="AA548" s="326">
        <f t="shared" si="104"/>
        <v>12</v>
      </c>
      <c r="AB548" s="288">
        <f t="shared" si="105"/>
        <v>42726.083333332106</v>
      </c>
      <c r="AC548" s="321" t="str">
        <f t="shared" si="106"/>
        <v>WEEKDAY</v>
      </c>
      <c r="AD548" s="295">
        <v>17.747595999999998</v>
      </c>
      <c r="AE548" s="295">
        <v>2.52</v>
      </c>
      <c r="AF548" s="283">
        <v>0</v>
      </c>
      <c r="AG548" s="304">
        <v>0</v>
      </c>
      <c r="AH548" s="305">
        <v>0</v>
      </c>
      <c r="AI548" s="285">
        <f t="shared" si="97"/>
        <v>0</v>
      </c>
      <c r="AJ548" s="286">
        <v>2998.6680567010308</v>
      </c>
      <c r="AK548" s="286">
        <v>0</v>
      </c>
      <c r="AL548" s="286">
        <v>0</v>
      </c>
      <c r="AM548" s="327" t="str">
        <f t="shared" si="98"/>
        <v>NA</v>
      </c>
      <c r="AN548" s="287">
        <f>AJ548/'INPUTS Menu'!$I$21</f>
        <v>0.99955601890034362</v>
      </c>
    </row>
    <row r="549" spans="3:40">
      <c r="C549" s="82">
        <f t="shared" si="99"/>
        <v>3</v>
      </c>
      <c r="D549" s="82">
        <f t="shared" si="100"/>
        <v>1</v>
      </c>
      <c r="E549" s="139">
        <v>42757.125</v>
      </c>
      <c r="F549" s="163">
        <v>0</v>
      </c>
      <c r="G549" s="163">
        <v>0</v>
      </c>
      <c r="H549" s="163">
        <v>0</v>
      </c>
      <c r="I549" s="163">
        <v>0</v>
      </c>
      <c r="J549" s="163">
        <v>0</v>
      </c>
      <c r="K549" s="163">
        <v>0</v>
      </c>
      <c r="L549" s="163">
        <v>0</v>
      </c>
      <c r="M549" s="163">
        <v>0</v>
      </c>
      <c r="N549" s="314">
        <f t="shared" si="101"/>
        <v>0</v>
      </c>
      <c r="O549" s="163">
        <v>0</v>
      </c>
      <c r="P549" s="163">
        <v>0</v>
      </c>
      <c r="Q549" s="163">
        <v>0</v>
      </c>
      <c r="R549" s="163">
        <v>0</v>
      </c>
      <c r="S549" s="163">
        <v>0</v>
      </c>
      <c r="T549" s="163">
        <v>0</v>
      </c>
      <c r="U549" s="163">
        <v>0</v>
      </c>
      <c r="V549" s="315">
        <f>HLOOKUP(Dashboard!$H$22,$F$7:V549,ROWS($F$7:V549))</f>
        <v>0</v>
      </c>
      <c r="Y549" s="296">
        <f t="shared" si="102"/>
        <v>508</v>
      </c>
      <c r="Z549" s="326">
        <f t="shared" si="103"/>
        <v>3</v>
      </c>
      <c r="AA549" s="326">
        <f t="shared" si="104"/>
        <v>12</v>
      </c>
      <c r="AB549" s="288">
        <f t="shared" si="105"/>
        <v>42726.12499999877</v>
      </c>
      <c r="AC549" s="321" t="str">
        <f t="shared" si="106"/>
        <v>WEEKDAY</v>
      </c>
      <c r="AD549" s="295">
        <v>18.641099499999999</v>
      </c>
      <c r="AE549" s="295">
        <v>2.52</v>
      </c>
      <c r="AF549" s="283">
        <v>0</v>
      </c>
      <c r="AG549" s="304">
        <v>0</v>
      </c>
      <c r="AH549" s="305">
        <v>0</v>
      </c>
      <c r="AI549" s="285">
        <f t="shared" si="97"/>
        <v>0</v>
      </c>
      <c r="AJ549" s="286">
        <v>2998.6680567010308</v>
      </c>
      <c r="AK549" s="286">
        <v>0</v>
      </c>
      <c r="AL549" s="286">
        <v>0</v>
      </c>
      <c r="AM549" s="327" t="str">
        <f t="shared" si="98"/>
        <v>NA</v>
      </c>
      <c r="AN549" s="287">
        <f>AJ549/'INPUTS Menu'!$I$21</f>
        <v>0.99955601890034362</v>
      </c>
    </row>
    <row r="550" spans="3:40">
      <c r="C550" s="82">
        <f t="shared" si="99"/>
        <v>4</v>
      </c>
      <c r="D550" s="82">
        <f t="shared" si="100"/>
        <v>1</v>
      </c>
      <c r="E550" s="139">
        <v>42757.166666666664</v>
      </c>
      <c r="F550" s="163">
        <v>0</v>
      </c>
      <c r="G550" s="163">
        <v>0</v>
      </c>
      <c r="H550" s="163">
        <v>0</v>
      </c>
      <c r="I550" s="163">
        <v>0</v>
      </c>
      <c r="J550" s="163">
        <v>0</v>
      </c>
      <c r="K550" s="163">
        <v>0</v>
      </c>
      <c r="L550" s="163">
        <v>0</v>
      </c>
      <c r="M550" s="163">
        <v>0</v>
      </c>
      <c r="N550" s="314">
        <f t="shared" si="101"/>
        <v>0</v>
      </c>
      <c r="O550" s="163">
        <v>0</v>
      </c>
      <c r="P550" s="163">
        <v>0</v>
      </c>
      <c r="Q550" s="163">
        <v>0</v>
      </c>
      <c r="R550" s="163">
        <v>0</v>
      </c>
      <c r="S550" s="163">
        <v>0</v>
      </c>
      <c r="T550" s="163">
        <v>0</v>
      </c>
      <c r="U550" s="163">
        <v>0</v>
      </c>
      <c r="V550" s="315">
        <f>HLOOKUP(Dashboard!$H$22,$F$7:V550,ROWS($F$7:V550))</f>
        <v>0</v>
      </c>
      <c r="Y550" s="296">
        <f t="shared" si="102"/>
        <v>509</v>
      </c>
      <c r="Z550" s="326">
        <f t="shared" si="103"/>
        <v>4</v>
      </c>
      <c r="AA550" s="326">
        <f t="shared" si="104"/>
        <v>12</v>
      </c>
      <c r="AB550" s="288">
        <f t="shared" si="105"/>
        <v>42726.166666665435</v>
      </c>
      <c r="AC550" s="321" t="str">
        <f t="shared" si="106"/>
        <v>WEEKDAY</v>
      </c>
      <c r="AD550" s="295">
        <v>19.871406499999999</v>
      </c>
      <c r="AE550" s="295">
        <v>2.52</v>
      </c>
      <c r="AF550" s="283">
        <v>0</v>
      </c>
      <c r="AG550" s="304">
        <v>0</v>
      </c>
      <c r="AH550" s="305">
        <v>0</v>
      </c>
      <c r="AI550" s="285">
        <f t="shared" si="97"/>
        <v>0</v>
      </c>
      <c r="AJ550" s="286">
        <v>2998.6680567010308</v>
      </c>
      <c r="AK550" s="286">
        <v>0</v>
      </c>
      <c r="AL550" s="286">
        <v>0</v>
      </c>
      <c r="AM550" s="327" t="str">
        <f t="shared" si="98"/>
        <v>NA</v>
      </c>
      <c r="AN550" s="287">
        <f>AJ550/'INPUTS Menu'!$I$21</f>
        <v>0.99955601890034362</v>
      </c>
    </row>
    <row r="551" spans="3:40">
      <c r="C551" s="82">
        <f t="shared" si="99"/>
        <v>5</v>
      </c>
      <c r="D551" s="82">
        <f t="shared" si="100"/>
        <v>1</v>
      </c>
      <c r="E551" s="139">
        <v>42757.208333333336</v>
      </c>
      <c r="F551" s="163">
        <v>0</v>
      </c>
      <c r="G551" s="163">
        <v>0</v>
      </c>
      <c r="H551" s="163">
        <v>0</v>
      </c>
      <c r="I551" s="163">
        <v>0</v>
      </c>
      <c r="J551" s="163">
        <v>0</v>
      </c>
      <c r="K551" s="163">
        <v>0</v>
      </c>
      <c r="L551" s="163">
        <v>0</v>
      </c>
      <c r="M551" s="163">
        <v>0</v>
      </c>
      <c r="N551" s="314">
        <f t="shared" si="101"/>
        <v>0</v>
      </c>
      <c r="O551" s="163">
        <v>0</v>
      </c>
      <c r="P551" s="163">
        <v>0</v>
      </c>
      <c r="Q551" s="163">
        <v>0</v>
      </c>
      <c r="R551" s="163">
        <v>0</v>
      </c>
      <c r="S551" s="163">
        <v>0</v>
      </c>
      <c r="T551" s="163">
        <v>0</v>
      </c>
      <c r="U551" s="163">
        <v>0</v>
      </c>
      <c r="V551" s="315">
        <f>HLOOKUP(Dashboard!$H$22,$F$7:V551,ROWS($F$7:V551))</f>
        <v>0</v>
      </c>
      <c r="Y551" s="296">
        <f t="shared" si="102"/>
        <v>510</v>
      </c>
      <c r="Z551" s="326">
        <f t="shared" si="103"/>
        <v>5</v>
      </c>
      <c r="AA551" s="326">
        <f t="shared" si="104"/>
        <v>12</v>
      </c>
      <c r="AB551" s="288">
        <f t="shared" si="105"/>
        <v>42726.208333332099</v>
      </c>
      <c r="AC551" s="321" t="str">
        <f t="shared" si="106"/>
        <v>WEEKDAY</v>
      </c>
      <c r="AD551" s="295">
        <v>20.2666635</v>
      </c>
      <c r="AE551" s="295">
        <v>2.52</v>
      </c>
      <c r="AF551" s="283">
        <v>0</v>
      </c>
      <c r="AG551" s="304">
        <v>0</v>
      </c>
      <c r="AH551" s="305">
        <v>0</v>
      </c>
      <c r="AI551" s="285">
        <f t="shared" si="97"/>
        <v>0</v>
      </c>
      <c r="AJ551" s="286">
        <v>2998.6680567010308</v>
      </c>
      <c r="AK551" s="286">
        <v>0</v>
      </c>
      <c r="AL551" s="286">
        <v>0</v>
      </c>
      <c r="AM551" s="327" t="str">
        <f t="shared" si="98"/>
        <v>NA</v>
      </c>
      <c r="AN551" s="287">
        <f>AJ551/'INPUTS Menu'!$I$21</f>
        <v>0.99955601890034362</v>
      </c>
    </row>
    <row r="552" spans="3:40">
      <c r="C552" s="82">
        <f t="shared" si="99"/>
        <v>6</v>
      </c>
      <c r="D552" s="82">
        <f t="shared" si="100"/>
        <v>1</v>
      </c>
      <c r="E552" s="139">
        <v>42757.25</v>
      </c>
      <c r="F552" s="163">
        <v>0</v>
      </c>
      <c r="G552" s="163">
        <v>0</v>
      </c>
      <c r="H552" s="163">
        <v>0</v>
      </c>
      <c r="I552" s="163">
        <v>0</v>
      </c>
      <c r="J552" s="163">
        <v>0</v>
      </c>
      <c r="K552" s="163">
        <v>0</v>
      </c>
      <c r="L552" s="163">
        <v>0</v>
      </c>
      <c r="M552" s="163">
        <v>0</v>
      </c>
      <c r="N552" s="314">
        <f t="shared" si="101"/>
        <v>0</v>
      </c>
      <c r="O552" s="163">
        <v>0</v>
      </c>
      <c r="P552" s="163">
        <v>0</v>
      </c>
      <c r="Q552" s="163">
        <v>0</v>
      </c>
      <c r="R552" s="163">
        <v>0</v>
      </c>
      <c r="S552" s="163">
        <v>0</v>
      </c>
      <c r="T552" s="163">
        <v>0</v>
      </c>
      <c r="U552" s="163">
        <v>0</v>
      </c>
      <c r="V552" s="315">
        <f>HLOOKUP(Dashboard!$H$22,$F$7:V552,ROWS($F$7:V552))</f>
        <v>0</v>
      </c>
      <c r="Y552" s="296">
        <f t="shared" si="102"/>
        <v>511</v>
      </c>
      <c r="Z552" s="326">
        <f t="shared" si="103"/>
        <v>6</v>
      </c>
      <c r="AA552" s="326">
        <f t="shared" si="104"/>
        <v>12</v>
      </c>
      <c r="AB552" s="288">
        <f t="shared" si="105"/>
        <v>42726.249999998763</v>
      </c>
      <c r="AC552" s="321" t="str">
        <f t="shared" si="106"/>
        <v>WEEKDAY</v>
      </c>
      <c r="AD552" s="295">
        <v>21.5192385</v>
      </c>
      <c r="AE552" s="297">
        <v>17.63</v>
      </c>
      <c r="AF552" s="283">
        <v>0</v>
      </c>
      <c r="AG552" s="304">
        <v>0</v>
      </c>
      <c r="AH552" s="305">
        <v>0</v>
      </c>
      <c r="AI552" s="285">
        <f t="shared" si="97"/>
        <v>0</v>
      </c>
      <c r="AJ552" s="286">
        <v>2998.6680567010308</v>
      </c>
      <c r="AK552" s="286">
        <v>2472</v>
      </c>
      <c r="AL552" s="286">
        <v>200</v>
      </c>
      <c r="AM552" s="327" t="str">
        <f t="shared" si="98"/>
        <v>YES</v>
      </c>
      <c r="AN552" s="287">
        <f>AJ552/'INPUTS Menu'!$I$21</f>
        <v>0.99955601890034362</v>
      </c>
    </row>
    <row r="553" spans="3:40">
      <c r="C553" s="82">
        <f t="shared" si="99"/>
        <v>7</v>
      </c>
      <c r="D553" s="82">
        <f t="shared" si="100"/>
        <v>1</v>
      </c>
      <c r="E553" s="139">
        <v>42757.291666666664</v>
      </c>
      <c r="F553" s="163">
        <v>0</v>
      </c>
      <c r="G553" s="163">
        <v>0</v>
      </c>
      <c r="H553" s="163">
        <v>0</v>
      </c>
      <c r="I553" s="163">
        <v>2.1770208900000001</v>
      </c>
      <c r="J553" s="163">
        <v>54.661465980000003</v>
      </c>
      <c r="K553" s="163">
        <v>0</v>
      </c>
      <c r="L553" s="163">
        <v>0</v>
      </c>
      <c r="M553" s="163">
        <v>0</v>
      </c>
      <c r="N553" s="314">
        <f t="shared" si="101"/>
        <v>0</v>
      </c>
      <c r="O553" s="163">
        <v>0</v>
      </c>
      <c r="P553" s="163">
        <v>8.6137949700000007</v>
      </c>
      <c r="Q553" s="163">
        <v>1.7513420000000002</v>
      </c>
      <c r="R553" s="163">
        <v>2.1752007500000001</v>
      </c>
      <c r="S553" s="163">
        <v>0</v>
      </c>
      <c r="T553" s="163">
        <v>0</v>
      </c>
      <c r="U553" s="163">
        <v>54.661465980000003</v>
      </c>
      <c r="V553" s="315">
        <f>HLOOKUP(Dashboard!$H$22,$F$7:V553,ROWS($F$7:V553))</f>
        <v>0</v>
      </c>
      <c r="Y553" s="296">
        <f t="shared" si="102"/>
        <v>512</v>
      </c>
      <c r="Z553" s="326">
        <f t="shared" si="103"/>
        <v>7</v>
      </c>
      <c r="AA553" s="326">
        <f t="shared" si="104"/>
        <v>12</v>
      </c>
      <c r="AB553" s="288">
        <f t="shared" si="105"/>
        <v>42726.291666665427</v>
      </c>
      <c r="AC553" s="321" t="str">
        <f t="shared" si="106"/>
        <v>WEEKDAY</v>
      </c>
      <c r="AD553" s="295">
        <v>22.067588000000001</v>
      </c>
      <c r="AE553" s="298">
        <v>17.63</v>
      </c>
      <c r="AF553" s="283">
        <v>0</v>
      </c>
      <c r="AG553" s="304">
        <v>0</v>
      </c>
      <c r="AH553" s="305">
        <v>0</v>
      </c>
      <c r="AI553" s="285">
        <f t="shared" si="97"/>
        <v>0</v>
      </c>
      <c r="AJ553" s="286">
        <v>2998.6680567010308</v>
      </c>
      <c r="AK553" s="286">
        <v>2472</v>
      </c>
      <c r="AL553" s="286">
        <v>200</v>
      </c>
      <c r="AM553" s="327" t="str">
        <f t="shared" si="98"/>
        <v>YES</v>
      </c>
      <c r="AN553" s="287">
        <f>AJ553/'INPUTS Menu'!$I$21</f>
        <v>0.99955601890034362</v>
      </c>
    </row>
    <row r="554" spans="3:40">
      <c r="C554" s="82">
        <f t="shared" si="99"/>
        <v>8</v>
      </c>
      <c r="D554" s="82">
        <f t="shared" si="100"/>
        <v>1</v>
      </c>
      <c r="E554" s="139">
        <v>42757.333333333336</v>
      </c>
      <c r="F554" s="163">
        <v>780.52113611999994</v>
      </c>
      <c r="G554" s="163">
        <v>872.74563749999993</v>
      </c>
      <c r="H554" s="163">
        <v>219.25547028</v>
      </c>
      <c r="I554" s="163">
        <v>70.84289222999999</v>
      </c>
      <c r="J554" s="163">
        <v>755.63952749999999</v>
      </c>
      <c r="K554" s="163">
        <v>440.78062499999999</v>
      </c>
      <c r="L554" s="163">
        <v>352.13900000000001</v>
      </c>
      <c r="M554" s="163">
        <v>585.54713250000009</v>
      </c>
      <c r="N554" s="314">
        <f t="shared" si="101"/>
        <v>0</v>
      </c>
      <c r="O554" s="163">
        <v>220.39031249999999</v>
      </c>
      <c r="P554" s="163">
        <v>128.9992968</v>
      </c>
      <c r="Q554" s="163">
        <v>59.179761749999997</v>
      </c>
      <c r="R554" s="163">
        <v>32.575580000000002</v>
      </c>
      <c r="S554" s="163">
        <v>39.811446180000004</v>
      </c>
      <c r="T554" s="163">
        <v>780.52113611999994</v>
      </c>
      <c r="U554" s="163">
        <v>755.63952749999999</v>
      </c>
      <c r="V554" s="315">
        <f>HLOOKUP(Dashboard!$H$22,$F$7:V554,ROWS($F$7:V554))</f>
        <v>780.52113611999994</v>
      </c>
      <c r="Y554" s="296">
        <f t="shared" si="102"/>
        <v>513</v>
      </c>
      <c r="Z554" s="326">
        <f t="shared" si="103"/>
        <v>8</v>
      </c>
      <c r="AA554" s="326">
        <f t="shared" si="104"/>
        <v>12</v>
      </c>
      <c r="AB554" s="288">
        <f t="shared" si="105"/>
        <v>42726.333333332092</v>
      </c>
      <c r="AC554" s="321" t="str">
        <f t="shared" si="106"/>
        <v>WEEKDAY</v>
      </c>
      <c r="AD554" s="295">
        <v>23.470472000000001</v>
      </c>
      <c r="AE554" s="298">
        <v>17.63</v>
      </c>
      <c r="AF554" s="283">
        <v>366.24200000000002</v>
      </c>
      <c r="AG554" s="304">
        <v>355.25474000000003</v>
      </c>
      <c r="AH554" s="305">
        <v>0</v>
      </c>
      <c r="AI554" s="285">
        <f t="shared" ref="AI554:AI617" si="107">AH554+AG554</f>
        <v>355.25474000000003</v>
      </c>
      <c r="AJ554" s="286">
        <v>2998.6680567010308</v>
      </c>
      <c r="AK554" s="286">
        <v>2472</v>
      </c>
      <c r="AL554" s="286">
        <v>200</v>
      </c>
      <c r="AM554" s="327" t="str">
        <f t="shared" ref="AM554:AM617" si="108">IF(AL554=0,"NA",IF(AL554*AL$8&gt;AJ554,"NO","YES"))</f>
        <v>YES</v>
      </c>
      <c r="AN554" s="287">
        <f>AJ554/'INPUTS Menu'!$I$21</f>
        <v>0.99955601890034362</v>
      </c>
    </row>
    <row r="555" spans="3:40">
      <c r="C555" s="82">
        <f t="shared" ref="C555:C618" si="109">HOUR(E555)</f>
        <v>9</v>
      </c>
      <c r="D555" s="82">
        <f t="shared" ref="D555:D618" si="110">MONTH(E555)</f>
        <v>1</v>
      </c>
      <c r="E555" s="139">
        <v>42757.375</v>
      </c>
      <c r="F555" s="163">
        <v>806.98525874999996</v>
      </c>
      <c r="G555" s="163">
        <v>1513.0439775</v>
      </c>
      <c r="H555" s="163">
        <v>742.93838487000005</v>
      </c>
      <c r="I555" s="163">
        <v>86.492564729999998</v>
      </c>
      <c r="J555" s="163">
        <v>1294.430445</v>
      </c>
      <c r="K555" s="163">
        <v>764.16362500000002</v>
      </c>
      <c r="L555" s="163">
        <v>560.96900000000005</v>
      </c>
      <c r="M555" s="163">
        <v>1242.4874972399998</v>
      </c>
      <c r="N555" s="314">
        <f t="shared" ref="N555:N618" si="111">AI1299</f>
        <v>908.38753999999994</v>
      </c>
      <c r="O555" s="163">
        <v>382.08181250000001</v>
      </c>
      <c r="P555" s="163">
        <v>631.08645236999996</v>
      </c>
      <c r="Q555" s="163">
        <v>158.54939074999999</v>
      </c>
      <c r="R555" s="163">
        <v>159.36526574999999</v>
      </c>
      <c r="S555" s="163">
        <v>91.855788750000002</v>
      </c>
      <c r="T555" s="163">
        <v>806.98525874999996</v>
      </c>
      <c r="U555" s="163">
        <v>1294.430445</v>
      </c>
      <c r="V555" s="315">
        <f>HLOOKUP(Dashboard!$H$22,$F$7:V555,ROWS($F$7:V555))</f>
        <v>806.98525874999996</v>
      </c>
      <c r="Y555" s="296">
        <f t="shared" ref="Y555:Y618" si="112">Y554+1</f>
        <v>514</v>
      </c>
      <c r="Z555" s="326">
        <f t="shared" ref="Z555:Z618" si="113">HOUR(AB555)</f>
        <v>9</v>
      </c>
      <c r="AA555" s="326">
        <f t="shared" ref="AA555:AA618" si="114">MONTH(AB555)</f>
        <v>12</v>
      </c>
      <c r="AB555" s="288">
        <f t="shared" ref="AB555:AB618" si="115">AB554+(1/24)</f>
        <v>42726.374999998756</v>
      </c>
      <c r="AC555" s="321" t="str">
        <f t="shared" ref="AC555:AC618" si="116">IF(OR(WEEKDAY(AB555)=1,WEEKDAY(AB555)=7),"WEEKEND","WEEKDAY")</f>
        <v>WEEKDAY</v>
      </c>
      <c r="AD555" s="295">
        <v>23.985419499999999</v>
      </c>
      <c r="AE555" s="299">
        <v>6.32</v>
      </c>
      <c r="AF555" s="283">
        <v>582.94200000000001</v>
      </c>
      <c r="AG555" s="304">
        <v>565.45374000000004</v>
      </c>
      <c r="AH555" s="305">
        <v>0</v>
      </c>
      <c r="AI555" s="285">
        <f t="shared" si="107"/>
        <v>565.45374000000004</v>
      </c>
      <c r="AJ555" s="286">
        <v>2998.6680567010308</v>
      </c>
      <c r="AK555" s="286">
        <v>0</v>
      </c>
      <c r="AL555" s="286">
        <v>0</v>
      </c>
      <c r="AM555" s="327" t="str">
        <f t="shared" si="108"/>
        <v>NA</v>
      </c>
      <c r="AN555" s="287">
        <f>AJ555/'INPUTS Menu'!$I$21</f>
        <v>0.99955601890034362</v>
      </c>
    </row>
    <row r="556" spans="3:40">
      <c r="C556" s="82">
        <f t="shared" si="109"/>
        <v>10</v>
      </c>
      <c r="D556" s="82">
        <f t="shared" si="110"/>
        <v>1</v>
      </c>
      <c r="E556" s="139">
        <v>42757.416666666664</v>
      </c>
      <c r="F556" s="163">
        <v>715.86844361999999</v>
      </c>
      <c r="G556" s="163">
        <v>1466.2114097399999</v>
      </c>
      <c r="H556" s="163">
        <v>823.37823611999988</v>
      </c>
      <c r="I556" s="163">
        <v>165.87480986999998</v>
      </c>
      <c r="J556" s="163">
        <v>1480.798935</v>
      </c>
      <c r="K556" s="163">
        <v>740.51081299999998</v>
      </c>
      <c r="L556" s="163">
        <v>505.815</v>
      </c>
      <c r="M556" s="163">
        <v>1110.9233024999999</v>
      </c>
      <c r="N556" s="314">
        <f t="shared" si="111"/>
        <v>929.91669000000002</v>
      </c>
      <c r="O556" s="163">
        <v>370.25540649999999</v>
      </c>
      <c r="P556" s="163">
        <v>540.54587862000005</v>
      </c>
      <c r="Q556" s="163">
        <v>177.69037499999999</v>
      </c>
      <c r="R556" s="163">
        <v>136.5014845</v>
      </c>
      <c r="S556" s="163">
        <v>138.45971402999999</v>
      </c>
      <c r="T556" s="163">
        <v>715.86844361999999</v>
      </c>
      <c r="U556" s="163">
        <v>1480.798935</v>
      </c>
      <c r="V556" s="315">
        <f>HLOOKUP(Dashboard!$H$22,$F$7:V556,ROWS($F$7:V556))</f>
        <v>715.86844361999999</v>
      </c>
      <c r="Y556" s="296">
        <f t="shared" si="112"/>
        <v>515</v>
      </c>
      <c r="Z556" s="326">
        <f t="shared" si="113"/>
        <v>10</v>
      </c>
      <c r="AA556" s="326">
        <f t="shared" si="114"/>
        <v>12</v>
      </c>
      <c r="AB556" s="288">
        <f t="shared" si="115"/>
        <v>42726.41666666542</v>
      </c>
      <c r="AC556" s="321" t="str">
        <f t="shared" si="116"/>
        <v>WEEKDAY</v>
      </c>
      <c r="AD556" s="295">
        <v>23.573461500000001</v>
      </c>
      <c r="AE556" s="299">
        <v>6.32</v>
      </c>
      <c r="AF556" s="283">
        <v>525.49599999999998</v>
      </c>
      <c r="AG556" s="304">
        <v>509.73111999999998</v>
      </c>
      <c r="AH556" s="305">
        <v>0</v>
      </c>
      <c r="AI556" s="285">
        <f t="shared" si="107"/>
        <v>509.73111999999998</v>
      </c>
      <c r="AJ556" s="286">
        <v>2998.6680567010308</v>
      </c>
      <c r="AK556" s="286">
        <v>0</v>
      </c>
      <c r="AL556" s="286">
        <v>0</v>
      </c>
      <c r="AM556" s="327" t="str">
        <f t="shared" si="108"/>
        <v>NA</v>
      </c>
      <c r="AN556" s="287">
        <f>AJ556/'INPUTS Menu'!$I$21</f>
        <v>0.99955601890034362</v>
      </c>
    </row>
    <row r="557" spans="3:40">
      <c r="C557" s="82">
        <f t="shared" si="109"/>
        <v>11</v>
      </c>
      <c r="D557" s="82">
        <f t="shared" si="110"/>
        <v>1</v>
      </c>
      <c r="E557" s="139">
        <v>42757.458333333336</v>
      </c>
      <c r="F557" s="163">
        <v>689.77965374999997</v>
      </c>
      <c r="G557" s="163">
        <v>1453.58445474</v>
      </c>
      <c r="H557" s="163">
        <v>779.52989861999993</v>
      </c>
      <c r="I557" s="163">
        <v>184.15610333999999</v>
      </c>
      <c r="J557" s="163">
        <v>1490.196015</v>
      </c>
      <c r="K557" s="163">
        <v>734.13356299999998</v>
      </c>
      <c r="L557" s="163">
        <v>289.30399999999997</v>
      </c>
      <c r="M557" s="163">
        <v>1211.2641347399999</v>
      </c>
      <c r="N557" s="314">
        <f t="shared" si="111"/>
        <v>895.15868</v>
      </c>
      <c r="O557" s="163">
        <v>367.06678149999999</v>
      </c>
      <c r="P557" s="163">
        <v>680.04504611999994</v>
      </c>
      <c r="Q557" s="163">
        <v>184.79965625</v>
      </c>
      <c r="R557" s="163">
        <v>171.72854699999999</v>
      </c>
      <c r="S557" s="163">
        <v>126.03406167</v>
      </c>
      <c r="T557" s="163">
        <v>689.77965374999997</v>
      </c>
      <c r="U557" s="163">
        <v>1490.196015</v>
      </c>
      <c r="V557" s="315">
        <f>HLOOKUP(Dashboard!$H$22,$F$7:V557,ROWS($F$7:V557))</f>
        <v>689.77965374999997</v>
      </c>
      <c r="Y557" s="296">
        <f t="shared" si="112"/>
        <v>516</v>
      </c>
      <c r="Z557" s="326">
        <f t="shared" si="113"/>
        <v>11</v>
      </c>
      <c r="AA557" s="326">
        <f t="shared" si="114"/>
        <v>12</v>
      </c>
      <c r="AB557" s="288">
        <f t="shared" si="115"/>
        <v>42726.458333332084</v>
      </c>
      <c r="AC557" s="321" t="str">
        <f t="shared" si="116"/>
        <v>WEEKDAY</v>
      </c>
      <c r="AD557" s="295">
        <v>23.668100499999998</v>
      </c>
      <c r="AE557" s="299">
        <v>6.32</v>
      </c>
      <c r="AF557" s="283">
        <v>301.38400000000001</v>
      </c>
      <c r="AG557" s="304">
        <v>292.34248000000002</v>
      </c>
      <c r="AH557" s="305">
        <v>0</v>
      </c>
      <c r="AI557" s="285">
        <f t="shared" si="107"/>
        <v>292.34248000000002</v>
      </c>
      <c r="AJ557" s="286">
        <v>2998.6680567010308</v>
      </c>
      <c r="AK557" s="286">
        <v>0</v>
      </c>
      <c r="AL557" s="286">
        <v>0</v>
      </c>
      <c r="AM557" s="327" t="str">
        <f t="shared" si="108"/>
        <v>NA</v>
      </c>
      <c r="AN557" s="287">
        <f>AJ557/'INPUTS Menu'!$I$21</f>
        <v>0.99955601890034362</v>
      </c>
    </row>
    <row r="558" spans="3:40">
      <c r="C558" s="82">
        <f t="shared" si="109"/>
        <v>12</v>
      </c>
      <c r="D558" s="82">
        <f t="shared" si="110"/>
        <v>1</v>
      </c>
      <c r="E558" s="139">
        <v>42757.5</v>
      </c>
      <c r="F558" s="163">
        <v>702.89424612000005</v>
      </c>
      <c r="G558" s="163">
        <v>1363.9070372399999</v>
      </c>
      <c r="H558" s="163">
        <v>733.65496874999997</v>
      </c>
      <c r="I558" s="163">
        <v>210.65470568999999</v>
      </c>
      <c r="J558" s="163">
        <v>1395.428265</v>
      </c>
      <c r="K558" s="163">
        <v>688.84193799999991</v>
      </c>
      <c r="L558" s="163">
        <v>172.93299999999999</v>
      </c>
      <c r="M558" s="163">
        <v>1172.31827724</v>
      </c>
      <c r="N558" s="314">
        <f t="shared" si="111"/>
        <v>854.22661999999991</v>
      </c>
      <c r="O558" s="163">
        <v>344.42096899999996</v>
      </c>
      <c r="P558" s="163">
        <v>645.27599861999988</v>
      </c>
      <c r="Q558" s="163">
        <v>172.79234374999999</v>
      </c>
      <c r="R558" s="163">
        <v>162.94848449999998</v>
      </c>
      <c r="S558" s="163">
        <v>175.18480056000001</v>
      </c>
      <c r="T558" s="163">
        <v>702.89424612000005</v>
      </c>
      <c r="U558" s="163">
        <v>1395.428265</v>
      </c>
      <c r="V558" s="315">
        <f>HLOOKUP(Dashboard!$H$22,$F$7:V558,ROWS($F$7:V558))</f>
        <v>702.89424612000005</v>
      </c>
      <c r="Y558" s="296">
        <f t="shared" si="112"/>
        <v>517</v>
      </c>
      <c r="Z558" s="326">
        <f t="shared" si="113"/>
        <v>12</v>
      </c>
      <c r="AA558" s="326">
        <f t="shared" si="114"/>
        <v>12</v>
      </c>
      <c r="AB558" s="288">
        <f t="shared" si="115"/>
        <v>42726.499999998749</v>
      </c>
      <c r="AC558" s="321" t="str">
        <f t="shared" si="116"/>
        <v>WEEKDAY</v>
      </c>
      <c r="AD558" s="295">
        <v>24.984696000000003</v>
      </c>
      <c r="AE558" s="299">
        <v>6.32</v>
      </c>
      <c r="AF558" s="283">
        <v>181.84100000000001</v>
      </c>
      <c r="AG558" s="304">
        <v>176.38577000000001</v>
      </c>
      <c r="AH558" s="305">
        <v>0</v>
      </c>
      <c r="AI558" s="285">
        <f t="shared" si="107"/>
        <v>176.38577000000001</v>
      </c>
      <c r="AJ558" s="286">
        <v>2998.6680567010308</v>
      </c>
      <c r="AK558" s="286">
        <v>0</v>
      </c>
      <c r="AL558" s="286">
        <v>0</v>
      </c>
      <c r="AM558" s="327" t="str">
        <f t="shared" si="108"/>
        <v>NA</v>
      </c>
      <c r="AN558" s="287">
        <f>AJ558/'INPUTS Menu'!$I$21</f>
        <v>0.99955601890034362</v>
      </c>
    </row>
    <row r="559" spans="3:40">
      <c r="C559" s="82">
        <f t="shared" si="109"/>
        <v>13</v>
      </c>
      <c r="D559" s="82">
        <f t="shared" si="110"/>
        <v>1</v>
      </c>
      <c r="E559" s="139">
        <v>42757.541666666664</v>
      </c>
      <c r="F559" s="163">
        <v>739.69898111999987</v>
      </c>
      <c r="G559" s="163">
        <v>1455.4788197399998</v>
      </c>
      <c r="H559" s="163">
        <v>739.55734874999996</v>
      </c>
      <c r="I559" s="163">
        <v>198.51934806</v>
      </c>
      <c r="J559" s="163">
        <v>1405.4318447399999</v>
      </c>
      <c r="K559" s="163">
        <v>735.09031299999992</v>
      </c>
      <c r="L559" s="163">
        <v>172.48400000000001</v>
      </c>
      <c r="M559" s="163">
        <v>711.89674974000002</v>
      </c>
      <c r="N559" s="314">
        <f t="shared" si="111"/>
        <v>842.28397999999993</v>
      </c>
      <c r="O559" s="163">
        <v>367.54515649999996</v>
      </c>
      <c r="P559" s="163">
        <v>753.19459875000007</v>
      </c>
      <c r="Q559" s="163">
        <v>174.68082824999999</v>
      </c>
      <c r="R559" s="163">
        <v>190.20065625000001</v>
      </c>
      <c r="S559" s="163">
        <v>135.45865277999999</v>
      </c>
      <c r="T559" s="163">
        <v>739.69898111999987</v>
      </c>
      <c r="U559" s="163">
        <v>1405.4318447399999</v>
      </c>
      <c r="V559" s="315">
        <f>HLOOKUP(Dashboard!$H$22,$F$7:V559,ROWS($F$7:V559))</f>
        <v>739.69898111999987</v>
      </c>
      <c r="Y559" s="296">
        <f t="shared" si="112"/>
        <v>518</v>
      </c>
      <c r="Z559" s="326">
        <f t="shared" si="113"/>
        <v>13</v>
      </c>
      <c r="AA559" s="326">
        <f t="shared" si="114"/>
        <v>12</v>
      </c>
      <c r="AB559" s="288">
        <f t="shared" si="115"/>
        <v>42726.541666665413</v>
      </c>
      <c r="AC559" s="321" t="str">
        <f t="shared" si="116"/>
        <v>WEEKDAY</v>
      </c>
      <c r="AD559" s="295">
        <v>25.780777</v>
      </c>
      <c r="AE559" s="299">
        <v>6.32</v>
      </c>
      <c r="AF559" s="283">
        <v>181.38399999999999</v>
      </c>
      <c r="AG559" s="304">
        <v>175.94247999999999</v>
      </c>
      <c r="AH559" s="305">
        <v>0</v>
      </c>
      <c r="AI559" s="285">
        <f t="shared" si="107"/>
        <v>175.94247999999999</v>
      </c>
      <c r="AJ559" s="286">
        <v>2998.6680567010308</v>
      </c>
      <c r="AK559" s="286">
        <v>0</v>
      </c>
      <c r="AL559" s="286">
        <v>0</v>
      </c>
      <c r="AM559" s="327" t="str">
        <f t="shared" si="108"/>
        <v>NA</v>
      </c>
      <c r="AN559" s="287">
        <f>AJ559/'INPUTS Menu'!$I$21</f>
        <v>0.99955601890034362</v>
      </c>
    </row>
    <row r="560" spans="3:40">
      <c r="C560" s="82">
        <f t="shared" si="109"/>
        <v>14</v>
      </c>
      <c r="D560" s="82">
        <f t="shared" si="110"/>
        <v>1</v>
      </c>
      <c r="E560" s="139">
        <v>42757.583333333336</v>
      </c>
      <c r="F560" s="163">
        <v>767.388105</v>
      </c>
      <c r="G560" s="163">
        <v>1453.087845</v>
      </c>
      <c r="H560" s="163">
        <v>787.64870250000001</v>
      </c>
      <c r="I560" s="163">
        <v>157.73280237</v>
      </c>
      <c r="J560" s="163">
        <v>1487.4577997399999</v>
      </c>
      <c r="K560" s="163">
        <v>733.88274999999999</v>
      </c>
      <c r="L560" s="163">
        <v>88.491200000000006</v>
      </c>
      <c r="M560" s="163">
        <v>419.45081112000003</v>
      </c>
      <c r="N560" s="314">
        <f t="shared" si="111"/>
        <v>871.18416000000002</v>
      </c>
      <c r="O560" s="163">
        <v>366.94137499999999</v>
      </c>
      <c r="P560" s="163">
        <v>774.43777124999997</v>
      </c>
      <c r="Q560" s="163">
        <v>185.42014075</v>
      </c>
      <c r="R560" s="163">
        <v>195.56509374999999</v>
      </c>
      <c r="S560" s="163">
        <v>127.66667165999999</v>
      </c>
      <c r="T560" s="163">
        <v>767.388105</v>
      </c>
      <c r="U560" s="163">
        <v>1487.4577997399999</v>
      </c>
      <c r="V560" s="315">
        <f>HLOOKUP(Dashboard!$H$22,$F$7:V560,ROWS($F$7:V560))</f>
        <v>767.388105</v>
      </c>
      <c r="Y560" s="296">
        <f t="shared" si="112"/>
        <v>519</v>
      </c>
      <c r="Z560" s="326">
        <f t="shared" si="113"/>
        <v>14</v>
      </c>
      <c r="AA560" s="326">
        <f t="shared" si="114"/>
        <v>12</v>
      </c>
      <c r="AB560" s="288">
        <f t="shared" si="115"/>
        <v>42726.583333332077</v>
      </c>
      <c r="AC560" s="321" t="str">
        <f t="shared" si="116"/>
        <v>WEEKDAY</v>
      </c>
      <c r="AD560" s="295">
        <v>25.157273</v>
      </c>
      <c r="AE560" s="299">
        <v>2.0699999999999998</v>
      </c>
      <c r="AF560" s="283">
        <v>95.494100000000003</v>
      </c>
      <c r="AG560" s="304">
        <v>92.629277000000002</v>
      </c>
      <c r="AH560" s="305">
        <v>0</v>
      </c>
      <c r="AI560" s="285">
        <f t="shared" si="107"/>
        <v>92.629277000000002</v>
      </c>
      <c r="AJ560" s="286">
        <v>2998.6680567010308</v>
      </c>
      <c r="AK560" s="286">
        <v>0</v>
      </c>
      <c r="AL560" s="286">
        <v>0</v>
      </c>
      <c r="AM560" s="327" t="str">
        <f t="shared" si="108"/>
        <v>NA</v>
      </c>
      <c r="AN560" s="287">
        <f>AJ560/'INPUTS Menu'!$I$21</f>
        <v>0.99955601890034362</v>
      </c>
    </row>
    <row r="561" spans="3:40">
      <c r="C561" s="82">
        <f t="shared" si="109"/>
        <v>15</v>
      </c>
      <c r="D561" s="82">
        <f t="shared" si="110"/>
        <v>1</v>
      </c>
      <c r="E561" s="139">
        <v>42757.625</v>
      </c>
      <c r="F561" s="163">
        <v>702.71375624999996</v>
      </c>
      <c r="G561" s="163">
        <v>1555.3411097399999</v>
      </c>
      <c r="H561" s="163">
        <v>816.96848111999998</v>
      </c>
      <c r="I561" s="163">
        <v>88.088126940000009</v>
      </c>
      <c r="J561" s="163">
        <v>1599.2150625000002</v>
      </c>
      <c r="K561" s="163">
        <v>785.52581299999997</v>
      </c>
      <c r="L561" s="163">
        <v>81.511200000000002</v>
      </c>
      <c r="M561" s="163">
        <v>424.06810974000001</v>
      </c>
      <c r="N561" s="314">
        <f t="shared" si="111"/>
        <v>840.57871999999998</v>
      </c>
      <c r="O561" s="163">
        <v>392.76290649999999</v>
      </c>
      <c r="P561" s="163">
        <v>817.96021361999999</v>
      </c>
      <c r="Q561" s="163">
        <v>170.48012499999999</v>
      </c>
      <c r="R561" s="163">
        <v>206.5556095</v>
      </c>
      <c r="S561" s="163">
        <v>93.710847780000009</v>
      </c>
      <c r="T561" s="163">
        <v>702.71375624999996</v>
      </c>
      <c r="U561" s="163">
        <v>1599.2150625000002</v>
      </c>
      <c r="V561" s="315">
        <f>HLOOKUP(Dashboard!$H$22,$F$7:V561,ROWS($F$7:V561))</f>
        <v>702.71375624999996</v>
      </c>
      <c r="Y561" s="296">
        <f t="shared" si="112"/>
        <v>520</v>
      </c>
      <c r="Z561" s="326">
        <f t="shared" si="113"/>
        <v>15</v>
      </c>
      <c r="AA561" s="326">
        <f t="shared" si="114"/>
        <v>12</v>
      </c>
      <c r="AB561" s="288">
        <f t="shared" si="115"/>
        <v>42726.624999998741</v>
      </c>
      <c r="AC561" s="321" t="str">
        <f t="shared" si="116"/>
        <v>WEEKDAY</v>
      </c>
      <c r="AD561" s="295">
        <v>24.177480999999997</v>
      </c>
      <c r="AE561" s="299">
        <v>2.0699999999999998</v>
      </c>
      <c r="AF561" s="283">
        <v>88.387200000000007</v>
      </c>
      <c r="AG561" s="304">
        <v>85.735584000000003</v>
      </c>
      <c r="AH561" s="305">
        <v>0</v>
      </c>
      <c r="AI561" s="285">
        <f t="shared" si="107"/>
        <v>85.735584000000003</v>
      </c>
      <c r="AJ561" s="286">
        <v>2998.6680567010308</v>
      </c>
      <c r="AK561" s="286">
        <v>0</v>
      </c>
      <c r="AL561" s="286">
        <v>0</v>
      </c>
      <c r="AM561" s="327" t="str">
        <f t="shared" si="108"/>
        <v>NA</v>
      </c>
      <c r="AN561" s="287">
        <f>AJ561/'INPUTS Menu'!$I$21</f>
        <v>0.99955601890034362</v>
      </c>
    </row>
    <row r="562" spans="3:40">
      <c r="C562" s="82">
        <f t="shared" si="109"/>
        <v>16</v>
      </c>
      <c r="D562" s="82">
        <f t="shared" si="110"/>
        <v>1</v>
      </c>
      <c r="E562" s="139">
        <v>42757.666666666664</v>
      </c>
      <c r="F562" s="163">
        <v>225.23760665999998</v>
      </c>
      <c r="G562" s="163">
        <v>1398.7586249999999</v>
      </c>
      <c r="H562" s="163">
        <v>714.05055612000001</v>
      </c>
      <c r="I562" s="163">
        <v>43.099170840000006</v>
      </c>
      <c r="J562" s="163">
        <v>1338.2530425</v>
      </c>
      <c r="K562" s="163">
        <v>706.44375000000002</v>
      </c>
      <c r="L562" s="163">
        <v>34.1081</v>
      </c>
      <c r="M562" s="163">
        <v>762.77124000000003</v>
      </c>
      <c r="N562" s="314">
        <f t="shared" si="111"/>
        <v>0</v>
      </c>
      <c r="O562" s="163">
        <v>353.22187500000001</v>
      </c>
      <c r="P562" s="163">
        <v>729.1000411199999</v>
      </c>
      <c r="Q562" s="163">
        <v>33.452882750000001</v>
      </c>
      <c r="R562" s="163">
        <v>184.11617199999998</v>
      </c>
      <c r="S562" s="163">
        <v>57.49338375</v>
      </c>
      <c r="T562" s="163">
        <v>225.23760665999998</v>
      </c>
      <c r="U562" s="163">
        <v>1338.2530425</v>
      </c>
      <c r="V562" s="315">
        <f>HLOOKUP(Dashboard!$H$22,$F$7:V562,ROWS($F$7:V562))</f>
        <v>225.23760665999998</v>
      </c>
      <c r="Y562" s="296">
        <f t="shared" si="112"/>
        <v>521</v>
      </c>
      <c r="Z562" s="326">
        <f t="shared" si="113"/>
        <v>16</v>
      </c>
      <c r="AA562" s="326">
        <f t="shared" si="114"/>
        <v>12</v>
      </c>
      <c r="AB562" s="288">
        <f t="shared" si="115"/>
        <v>42726.666666665406</v>
      </c>
      <c r="AC562" s="321" t="str">
        <f t="shared" si="116"/>
        <v>WEEKDAY</v>
      </c>
      <c r="AD562" s="295">
        <v>23.484389499999995</v>
      </c>
      <c r="AE562" s="299">
        <v>2.0699999999999998</v>
      </c>
      <c r="AF562" s="283">
        <v>40.047400000000003</v>
      </c>
      <c r="AG562" s="304">
        <v>38.845978000000002</v>
      </c>
      <c r="AH562" s="305">
        <v>0</v>
      </c>
      <c r="AI562" s="285">
        <f t="shared" si="107"/>
        <v>38.845978000000002</v>
      </c>
      <c r="AJ562" s="286">
        <v>2998.6680567010308</v>
      </c>
      <c r="AK562" s="286">
        <v>0</v>
      </c>
      <c r="AL562" s="286">
        <v>0</v>
      </c>
      <c r="AM562" s="327" t="str">
        <f t="shared" si="108"/>
        <v>NA</v>
      </c>
      <c r="AN562" s="287">
        <f>AJ562/'INPUTS Menu'!$I$21</f>
        <v>0.99955601890034362</v>
      </c>
    </row>
    <row r="563" spans="3:40">
      <c r="C563" s="82">
        <f t="shared" si="109"/>
        <v>17</v>
      </c>
      <c r="D563" s="82">
        <f t="shared" si="110"/>
        <v>1</v>
      </c>
      <c r="E563" s="139">
        <v>42757.708333333336</v>
      </c>
      <c r="F563" s="163">
        <v>0</v>
      </c>
      <c r="G563" s="163">
        <v>321.84197694000005</v>
      </c>
      <c r="H563" s="163">
        <v>180.97957943999998</v>
      </c>
      <c r="I563" s="163">
        <v>14.547487680000001</v>
      </c>
      <c r="J563" s="163">
        <v>312.47305055999999</v>
      </c>
      <c r="K563" s="163">
        <v>162.54645300000001</v>
      </c>
      <c r="L563" s="163">
        <v>21.771699999999999</v>
      </c>
      <c r="M563" s="163">
        <v>95.522755679999989</v>
      </c>
      <c r="N563" s="314">
        <f t="shared" si="111"/>
        <v>817.92921999999999</v>
      </c>
      <c r="O563" s="163">
        <v>81.273226500000007</v>
      </c>
      <c r="P563" s="163">
        <v>202.44359915999999</v>
      </c>
      <c r="Q563" s="163">
        <v>9.3029012500000015</v>
      </c>
      <c r="R563" s="163">
        <v>51.122121</v>
      </c>
      <c r="S563" s="163">
        <v>9.1287642600000005</v>
      </c>
      <c r="T563" s="163">
        <v>0</v>
      </c>
      <c r="U563" s="163">
        <v>312.47305055999999</v>
      </c>
      <c r="V563" s="315">
        <f>HLOOKUP(Dashboard!$H$22,$F$7:V563,ROWS($F$7:V563))</f>
        <v>0</v>
      </c>
      <c r="Y563" s="296">
        <f t="shared" si="112"/>
        <v>522</v>
      </c>
      <c r="Z563" s="326">
        <f t="shared" si="113"/>
        <v>17</v>
      </c>
      <c r="AA563" s="326">
        <f t="shared" si="114"/>
        <v>12</v>
      </c>
      <c r="AB563" s="288">
        <f t="shared" si="115"/>
        <v>42726.70833333207</v>
      </c>
      <c r="AC563" s="321" t="str">
        <f t="shared" si="116"/>
        <v>WEEKDAY</v>
      </c>
      <c r="AD563" s="295">
        <v>25.274179999999998</v>
      </c>
      <c r="AE563" s="299">
        <v>17.14</v>
      </c>
      <c r="AF563" s="283">
        <v>27.483799999999999</v>
      </c>
      <c r="AG563" s="304">
        <v>26.659285999999998</v>
      </c>
      <c r="AH563" s="305">
        <v>0</v>
      </c>
      <c r="AI563" s="285">
        <f t="shared" si="107"/>
        <v>26.659285999999998</v>
      </c>
      <c r="AJ563" s="286">
        <v>2998.6680567010308</v>
      </c>
      <c r="AK563" s="286">
        <v>0</v>
      </c>
      <c r="AL563" s="286">
        <v>0</v>
      </c>
      <c r="AM563" s="327" t="str">
        <f t="shared" si="108"/>
        <v>NA</v>
      </c>
      <c r="AN563" s="287">
        <f>AJ563/'INPUTS Menu'!$I$21</f>
        <v>0.99955601890034362</v>
      </c>
    </row>
    <row r="564" spans="3:40">
      <c r="C564" s="82">
        <f t="shared" si="109"/>
        <v>18</v>
      </c>
      <c r="D564" s="82">
        <f t="shared" si="110"/>
        <v>1</v>
      </c>
      <c r="E564" s="139">
        <v>42757.75</v>
      </c>
      <c r="F564" s="163">
        <v>0</v>
      </c>
      <c r="G564" s="163">
        <v>0</v>
      </c>
      <c r="H564" s="163">
        <v>0</v>
      </c>
      <c r="I564" s="163">
        <v>0</v>
      </c>
      <c r="J564" s="163">
        <v>0</v>
      </c>
      <c r="K564" s="163">
        <v>0</v>
      </c>
      <c r="L564" s="163">
        <v>0</v>
      </c>
      <c r="M564" s="163">
        <v>0</v>
      </c>
      <c r="N564" s="314">
        <f t="shared" si="111"/>
        <v>0</v>
      </c>
      <c r="O564" s="163">
        <v>0</v>
      </c>
      <c r="P564" s="163">
        <v>0</v>
      </c>
      <c r="Q564" s="163">
        <v>0</v>
      </c>
      <c r="R564" s="163">
        <v>0</v>
      </c>
      <c r="S564" s="163">
        <v>0</v>
      </c>
      <c r="T564" s="163">
        <v>0</v>
      </c>
      <c r="U564" s="163">
        <v>0</v>
      </c>
      <c r="V564" s="315">
        <f>HLOOKUP(Dashboard!$H$22,$F$7:V564,ROWS($F$7:V564))</f>
        <v>0</v>
      </c>
      <c r="Y564" s="296">
        <f t="shared" si="112"/>
        <v>523</v>
      </c>
      <c r="Z564" s="326">
        <f t="shared" si="113"/>
        <v>18</v>
      </c>
      <c r="AA564" s="326">
        <f t="shared" si="114"/>
        <v>12</v>
      </c>
      <c r="AB564" s="288">
        <f t="shared" si="115"/>
        <v>42726.749999998734</v>
      </c>
      <c r="AC564" s="321" t="str">
        <f t="shared" si="116"/>
        <v>WEEKDAY</v>
      </c>
      <c r="AD564" s="295">
        <v>26.446033499999999</v>
      </c>
      <c r="AE564" s="299">
        <v>17.14</v>
      </c>
      <c r="AF564" s="283">
        <v>0</v>
      </c>
      <c r="AG564" s="304">
        <v>0</v>
      </c>
      <c r="AH564" s="305">
        <v>0</v>
      </c>
      <c r="AI564" s="285">
        <f t="shared" si="107"/>
        <v>0</v>
      </c>
      <c r="AJ564" s="286">
        <v>2998.6680567010308</v>
      </c>
      <c r="AK564" s="286">
        <v>0</v>
      </c>
      <c r="AL564" s="286">
        <v>0</v>
      </c>
      <c r="AM564" s="327" t="str">
        <f t="shared" si="108"/>
        <v>NA</v>
      </c>
      <c r="AN564" s="287">
        <f>AJ564/'INPUTS Menu'!$I$21</f>
        <v>0.99955601890034362</v>
      </c>
    </row>
    <row r="565" spans="3:40">
      <c r="C565" s="82">
        <f t="shared" si="109"/>
        <v>19</v>
      </c>
      <c r="D565" s="82">
        <f t="shared" si="110"/>
        <v>1</v>
      </c>
      <c r="E565" s="139">
        <v>42757.791666666664</v>
      </c>
      <c r="F565" s="163">
        <v>0</v>
      </c>
      <c r="G565" s="163">
        <v>0</v>
      </c>
      <c r="H565" s="163">
        <v>0</v>
      </c>
      <c r="I565" s="163">
        <v>0</v>
      </c>
      <c r="J565" s="163">
        <v>0</v>
      </c>
      <c r="K565" s="163">
        <v>0</v>
      </c>
      <c r="L565" s="163">
        <v>0</v>
      </c>
      <c r="M565" s="163">
        <v>0</v>
      </c>
      <c r="N565" s="314">
        <f t="shared" si="111"/>
        <v>0</v>
      </c>
      <c r="O565" s="163">
        <v>0</v>
      </c>
      <c r="P565" s="163">
        <v>0</v>
      </c>
      <c r="Q565" s="163">
        <v>0</v>
      </c>
      <c r="R565" s="163">
        <v>0</v>
      </c>
      <c r="S565" s="163">
        <v>0</v>
      </c>
      <c r="T565" s="163">
        <v>0</v>
      </c>
      <c r="U565" s="163">
        <v>0</v>
      </c>
      <c r="V565" s="315">
        <f>HLOOKUP(Dashboard!$H$22,$F$7:V565,ROWS($F$7:V565))</f>
        <v>0</v>
      </c>
      <c r="Y565" s="296">
        <f t="shared" si="112"/>
        <v>524</v>
      </c>
      <c r="Z565" s="326">
        <f t="shared" si="113"/>
        <v>19</v>
      </c>
      <c r="AA565" s="326">
        <f t="shared" si="114"/>
        <v>12</v>
      </c>
      <c r="AB565" s="288">
        <f t="shared" si="115"/>
        <v>42726.791666665398</v>
      </c>
      <c r="AC565" s="321" t="str">
        <f t="shared" si="116"/>
        <v>WEEKDAY</v>
      </c>
      <c r="AD565" s="295">
        <v>25.702839000000001</v>
      </c>
      <c r="AE565" s="299">
        <v>17.14</v>
      </c>
      <c r="AF565" s="283">
        <v>0</v>
      </c>
      <c r="AG565" s="304">
        <v>0</v>
      </c>
      <c r="AH565" s="305">
        <v>0</v>
      </c>
      <c r="AI565" s="285">
        <f t="shared" si="107"/>
        <v>0</v>
      </c>
      <c r="AJ565" s="286">
        <v>2998.6680567010308</v>
      </c>
      <c r="AK565" s="286">
        <v>0</v>
      </c>
      <c r="AL565" s="286">
        <v>0</v>
      </c>
      <c r="AM565" s="327" t="str">
        <f t="shared" si="108"/>
        <v>NA</v>
      </c>
      <c r="AN565" s="287">
        <f>AJ565/'INPUTS Menu'!$I$21</f>
        <v>0.99955601890034362</v>
      </c>
    </row>
    <row r="566" spans="3:40">
      <c r="C566" s="82">
        <f t="shared" si="109"/>
        <v>20</v>
      </c>
      <c r="D566" s="82">
        <f t="shared" si="110"/>
        <v>1</v>
      </c>
      <c r="E566" s="139">
        <v>42757.833333333336</v>
      </c>
      <c r="F566" s="163">
        <v>0</v>
      </c>
      <c r="G566" s="163">
        <v>0</v>
      </c>
      <c r="H566" s="163">
        <v>0</v>
      </c>
      <c r="I566" s="163">
        <v>0</v>
      </c>
      <c r="J566" s="163">
        <v>0</v>
      </c>
      <c r="K566" s="163">
        <v>0</v>
      </c>
      <c r="L566" s="163">
        <v>0</v>
      </c>
      <c r="M566" s="163">
        <v>0</v>
      </c>
      <c r="N566" s="314">
        <f t="shared" si="111"/>
        <v>0</v>
      </c>
      <c r="O566" s="163">
        <v>0</v>
      </c>
      <c r="P566" s="163">
        <v>0</v>
      </c>
      <c r="Q566" s="163">
        <v>0</v>
      </c>
      <c r="R566" s="163">
        <v>0</v>
      </c>
      <c r="S566" s="163">
        <v>0</v>
      </c>
      <c r="T566" s="163">
        <v>0</v>
      </c>
      <c r="U566" s="163">
        <v>0</v>
      </c>
      <c r="V566" s="315">
        <f>HLOOKUP(Dashboard!$H$22,$F$7:V566,ROWS($F$7:V566))</f>
        <v>0</v>
      </c>
      <c r="Y566" s="296">
        <f t="shared" si="112"/>
        <v>525</v>
      </c>
      <c r="Z566" s="326">
        <f t="shared" si="113"/>
        <v>20</v>
      </c>
      <c r="AA566" s="326">
        <f t="shared" si="114"/>
        <v>12</v>
      </c>
      <c r="AB566" s="288">
        <f t="shared" si="115"/>
        <v>42726.833333332062</v>
      </c>
      <c r="AC566" s="321" t="str">
        <f t="shared" si="116"/>
        <v>WEEKDAY</v>
      </c>
      <c r="AD566" s="295">
        <v>26.009023999999997</v>
      </c>
      <c r="AE566" s="299">
        <v>18.260000000000002</v>
      </c>
      <c r="AF566" s="283">
        <v>0</v>
      </c>
      <c r="AG566" s="304">
        <v>0</v>
      </c>
      <c r="AH566" s="305">
        <v>0</v>
      </c>
      <c r="AI566" s="285">
        <f t="shared" si="107"/>
        <v>0</v>
      </c>
      <c r="AJ566" s="286">
        <v>2998.6680567010308</v>
      </c>
      <c r="AK566" s="286">
        <v>2472</v>
      </c>
      <c r="AL566" s="286">
        <v>200</v>
      </c>
      <c r="AM566" s="327" t="str">
        <f t="shared" si="108"/>
        <v>YES</v>
      </c>
      <c r="AN566" s="287">
        <f>AJ566/'INPUTS Menu'!$I$21</f>
        <v>0.99955601890034362</v>
      </c>
    </row>
    <row r="567" spans="3:40">
      <c r="C567" s="82">
        <f t="shared" si="109"/>
        <v>21</v>
      </c>
      <c r="D567" s="82">
        <f t="shared" si="110"/>
        <v>1</v>
      </c>
      <c r="E567" s="139">
        <v>42757.875</v>
      </c>
      <c r="F567" s="163">
        <v>0</v>
      </c>
      <c r="G567" s="163">
        <v>0</v>
      </c>
      <c r="H567" s="163">
        <v>0</v>
      </c>
      <c r="I567" s="163">
        <v>0</v>
      </c>
      <c r="J567" s="163">
        <v>0</v>
      </c>
      <c r="K567" s="163">
        <v>0</v>
      </c>
      <c r="L567" s="163">
        <v>0</v>
      </c>
      <c r="M567" s="163">
        <v>0</v>
      </c>
      <c r="N567" s="314">
        <f t="shared" si="111"/>
        <v>0</v>
      </c>
      <c r="O567" s="163">
        <v>0</v>
      </c>
      <c r="P567" s="163">
        <v>0</v>
      </c>
      <c r="Q567" s="163">
        <v>0</v>
      </c>
      <c r="R567" s="163">
        <v>0</v>
      </c>
      <c r="S567" s="163">
        <v>0</v>
      </c>
      <c r="T567" s="163">
        <v>0</v>
      </c>
      <c r="U567" s="163">
        <v>0</v>
      </c>
      <c r="V567" s="315">
        <f>HLOOKUP(Dashboard!$H$22,$F$7:V567,ROWS($F$7:V567))</f>
        <v>0</v>
      </c>
      <c r="Y567" s="296">
        <f t="shared" si="112"/>
        <v>526</v>
      </c>
      <c r="Z567" s="326">
        <f t="shared" si="113"/>
        <v>21</v>
      </c>
      <c r="AA567" s="326">
        <f t="shared" si="114"/>
        <v>12</v>
      </c>
      <c r="AB567" s="288">
        <f t="shared" si="115"/>
        <v>42726.874999998727</v>
      </c>
      <c r="AC567" s="321" t="str">
        <f t="shared" si="116"/>
        <v>WEEKDAY</v>
      </c>
      <c r="AD567" s="295">
        <v>25.861498499999996</v>
      </c>
      <c r="AE567" s="299">
        <v>18.260000000000002</v>
      </c>
      <c r="AF567" s="283">
        <v>0</v>
      </c>
      <c r="AG567" s="304">
        <v>0</v>
      </c>
      <c r="AH567" s="305">
        <v>0</v>
      </c>
      <c r="AI567" s="285">
        <f t="shared" si="107"/>
        <v>0</v>
      </c>
      <c r="AJ567" s="286">
        <v>2998.6680567010308</v>
      </c>
      <c r="AK567" s="286">
        <v>2472</v>
      </c>
      <c r="AL567" s="286">
        <v>200</v>
      </c>
      <c r="AM567" s="327" t="str">
        <f t="shared" si="108"/>
        <v>YES</v>
      </c>
      <c r="AN567" s="287">
        <f>AJ567/'INPUTS Menu'!$I$21</f>
        <v>0.99955601890034362</v>
      </c>
    </row>
    <row r="568" spans="3:40">
      <c r="C568" s="82">
        <f t="shared" si="109"/>
        <v>22</v>
      </c>
      <c r="D568" s="82">
        <f t="shared" si="110"/>
        <v>1</v>
      </c>
      <c r="E568" s="139">
        <v>42757.916666666664</v>
      </c>
      <c r="F568" s="163">
        <v>0</v>
      </c>
      <c r="G568" s="163">
        <v>0</v>
      </c>
      <c r="H568" s="163">
        <v>0</v>
      </c>
      <c r="I568" s="163">
        <v>0</v>
      </c>
      <c r="J568" s="163">
        <v>0</v>
      </c>
      <c r="K568" s="163">
        <v>0</v>
      </c>
      <c r="L568" s="163">
        <v>0</v>
      </c>
      <c r="M568" s="163">
        <v>0</v>
      </c>
      <c r="N568" s="314">
        <f t="shared" si="111"/>
        <v>0</v>
      </c>
      <c r="O568" s="163">
        <v>0</v>
      </c>
      <c r="P568" s="163">
        <v>0</v>
      </c>
      <c r="Q568" s="163">
        <v>0</v>
      </c>
      <c r="R568" s="163">
        <v>0</v>
      </c>
      <c r="S568" s="163">
        <v>0</v>
      </c>
      <c r="T568" s="163">
        <v>0</v>
      </c>
      <c r="U568" s="163">
        <v>0</v>
      </c>
      <c r="V568" s="315">
        <f>HLOOKUP(Dashboard!$H$22,$F$7:V568,ROWS($F$7:V568))</f>
        <v>0</v>
      </c>
      <c r="Y568" s="296">
        <f t="shared" si="112"/>
        <v>527</v>
      </c>
      <c r="Z568" s="326">
        <f t="shared" si="113"/>
        <v>22</v>
      </c>
      <c r="AA568" s="326">
        <f t="shared" si="114"/>
        <v>12</v>
      </c>
      <c r="AB568" s="288">
        <f t="shared" si="115"/>
        <v>42726.916666665391</v>
      </c>
      <c r="AC568" s="321" t="str">
        <f t="shared" si="116"/>
        <v>WEEKDAY</v>
      </c>
      <c r="AD568" s="295">
        <v>99.126002000000014</v>
      </c>
      <c r="AE568" s="299">
        <v>18.260000000000002</v>
      </c>
      <c r="AF568" s="283">
        <v>0</v>
      </c>
      <c r="AG568" s="304">
        <v>0</v>
      </c>
      <c r="AH568" s="305">
        <v>500</v>
      </c>
      <c r="AI568" s="285">
        <f t="shared" si="107"/>
        <v>500</v>
      </c>
      <c r="AJ568" s="286">
        <v>2998.6680567010308</v>
      </c>
      <c r="AK568" s="286">
        <v>2472</v>
      </c>
      <c r="AL568" s="286">
        <v>200</v>
      </c>
      <c r="AM568" s="327" t="str">
        <f t="shared" si="108"/>
        <v>YES</v>
      </c>
      <c r="AN568" s="287">
        <f>AJ568/'INPUTS Menu'!$I$21</f>
        <v>0.99955601890034362</v>
      </c>
    </row>
    <row r="569" spans="3:40">
      <c r="C569" s="82">
        <f t="shared" si="109"/>
        <v>23</v>
      </c>
      <c r="D569" s="82">
        <f t="shared" si="110"/>
        <v>1</v>
      </c>
      <c r="E569" s="139">
        <v>42757.958333333336</v>
      </c>
      <c r="F569" s="163">
        <v>0</v>
      </c>
      <c r="G569" s="163">
        <v>0</v>
      </c>
      <c r="H569" s="163">
        <v>0</v>
      </c>
      <c r="I569" s="163">
        <v>0</v>
      </c>
      <c r="J569" s="163">
        <v>0</v>
      </c>
      <c r="K569" s="163">
        <v>0</v>
      </c>
      <c r="L569" s="163">
        <v>0</v>
      </c>
      <c r="M569" s="163">
        <v>0</v>
      </c>
      <c r="N569" s="314">
        <f t="shared" si="111"/>
        <v>0</v>
      </c>
      <c r="O569" s="163">
        <v>0</v>
      </c>
      <c r="P569" s="163">
        <v>0</v>
      </c>
      <c r="Q569" s="163">
        <v>0</v>
      </c>
      <c r="R569" s="163">
        <v>0</v>
      </c>
      <c r="S569" s="163">
        <v>0</v>
      </c>
      <c r="T569" s="163">
        <v>0</v>
      </c>
      <c r="U569" s="163">
        <v>0</v>
      </c>
      <c r="V569" s="315">
        <f>HLOOKUP(Dashboard!$H$22,$F$7:V569,ROWS($F$7:V569))</f>
        <v>0</v>
      </c>
      <c r="Y569" s="296">
        <f t="shared" si="112"/>
        <v>528</v>
      </c>
      <c r="Z569" s="326">
        <f t="shared" si="113"/>
        <v>23</v>
      </c>
      <c r="AA569" s="326">
        <f t="shared" si="114"/>
        <v>12</v>
      </c>
      <c r="AB569" s="288">
        <f t="shared" si="115"/>
        <v>42726.958333332055</v>
      </c>
      <c r="AC569" s="321" t="str">
        <f t="shared" si="116"/>
        <v>WEEKDAY</v>
      </c>
      <c r="AD569" s="295">
        <v>25.1823245</v>
      </c>
      <c r="AE569" s="299">
        <v>2.52</v>
      </c>
      <c r="AF569" s="283">
        <v>0</v>
      </c>
      <c r="AG569" s="304">
        <v>0</v>
      </c>
      <c r="AH569" s="305">
        <v>0</v>
      </c>
      <c r="AI569" s="285">
        <f t="shared" si="107"/>
        <v>0</v>
      </c>
      <c r="AJ569" s="286">
        <v>2483.2041391752573</v>
      </c>
      <c r="AK569" s="286">
        <v>0</v>
      </c>
      <c r="AL569" s="286">
        <v>0</v>
      </c>
      <c r="AM569" s="327" t="str">
        <f t="shared" si="108"/>
        <v>NA</v>
      </c>
      <c r="AN569" s="287">
        <f>AJ569/'INPUTS Menu'!$I$21</f>
        <v>0.82773471305841906</v>
      </c>
    </row>
    <row r="570" spans="3:40">
      <c r="C570" s="82">
        <f t="shared" si="109"/>
        <v>0</v>
      </c>
      <c r="D570" s="82">
        <f t="shared" si="110"/>
        <v>1</v>
      </c>
      <c r="E570" s="139">
        <v>42758</v>
      </c>
      <c r="F570" s="163">
        <v>0</v>
      </c>
      <c r="G570" s="163">
        <v>0</v>
      </c>
      <c r="H570" s="163">
        <v>0</v>
      </c>
      <c r="I570" s="163">
        <v>0</v>
      </c>
      <c r="J570" s="163">
        <v>0</v>
      </c>
      <c r="K570" s="163">
        <v>0</v>
      </c>
      <c r="L570" s="163">
        <v>0</v>
      </c>
      <c r="M570" s="163">
        <v>0</v>
      </c>
      <c r="N570" s="314">
        <f t="shared" si="111"/>
        <v>0</v>
      </c>
      <c r="O570" s="163">
        <v>0</v>
      </c>
      <c r="P570" s="163">
        <v>0</v>
      </c>
      <c r="Q570" s="163">
        <v>0</v>
      </c>
      <c r="R570" s="163">
        <v>0</v>
      </c>
      <c r="S570" s="163">
        <v>0</v>
      </c>
      <c r="T570" s="163">
        <v>0</v>
      </c>
      <c r="U570" s="163">
        <v>0</v>
      </c>
      <c r="V570" s="315">
        <f>HLOOKUP(Dashboard!$H$22,$F$7:V570,ROWS($F$7:V570))</f>
        <v>0</v>
      </c>
      <c r="Y570" s="296">
        <f t="shared" si="112"/>
        <v>529</v>
      </c>
      <c r="Z570" s="326">
        <f t="shared" si="113"/>
        <v>0</v>
      </c>
      <c r="AA570" s="326">
        <f t="shared" si="114"/>
        <v>12</v>
      </c>
      <c r="AB570" s="288">
        <f t="shared" si="115"/>
        <v>42726.999999998719</v>
      </c>
      <c r="AC570" s="321" t="str">
        <f t="shared" si="116"/>
        <v>WEEKDAY</v>
      </c>
      <c r="AD570" s="295">
        <v>25.997889999999998</v>
      </c>
      <c r="AE570" s="295">
        <v>2.52</v>
      </c>
      <c r="AF570" s="283">
        <v>0</v>
      </c>
      <c r="AG570" s="304">
        <v>0</v>
      </c>
      <c r="AH570" s="305">
        <v>0</v>
      </c>
      <c r="AI570" s="285">
        <f t="shared" si="107"/>
        <v>0</v>
      </c>
      <c r="AJ570" s="286">
        <v>2483.2041391752573</v>
      </c>
      <c r="AK570" s="286">
        <v>0</v>
      </c>
      <c r="AL570" s="286">
        <v>0</v>
      </c>
      <c r="AM570" s="327" t="str">
        <f t="shared" si="108"/>
        <v>NA</v>
      </c>
      <c r="AN570" s="287">
        <f>AJ570/'INPUTS Menu'!$I$21</f>
        <v>0.82773471305841906</v>
      </c>
    </row>
    <row r="571" spans="3:40">
      <c r="C571" s="82">
        <f t="shared" si="109"/>
        <v>1</v>
      </c>
      <c r="D571" s="82">
        <f t="shared" si="110"/>
        <v>1</v>
      </c>
      <c r="E571" s="139">
        <v>42758.041666666664</v>
      </c>
      <c r="F571" s="163">
        <v>0</v>
      </c>
      <c r="G571" s="163">
        <v>0</v>
      </c>
      <c r="H571" s="163">
        <v>0</v>
      </c>
      <c r="I571" s="163">
        <v>0</v>
      </c>
      <c r="J571" s="163">
        <v>0</v>
      </c>
      <c r="K571" s="163">
        <v>0</v>
      </c>
      <c r="L571" s="163">
        <v>0</v>
      </c>
      <c r="M571" s="163">
        <v>0</v>
      </c>
      <c r="N571" s="314">
        <f t="shared" si="111"/>
        <v>0</v>
      </c>
      <c r="O571" s="163">
        <v>0</v>
      </c>
      <c r="P571" s="163">
        <v>0</v>
      </c>
      <c r="Q571" s="163">
        <v>0</v>
      </c>
      <c r="R571" s="163">
        <v>0</v>
      </c>
      <c r="S571" s="163">
        <v>0</v>
      </c>
      <c r="T571" s="163">
        <v>0</v>
      </c>
      <c r="U571" s="163">
        <v>0</v>
      </c>
      <c r="V571" s="315">
        <f>HLOOKUP(Dashboard!$H$22,$F$7:V571,ROWS($F$7:V571))</f>
        <v>0</v>
      </c>
      <c r="Y571" s="296">
        <f t="shared" si="112"/>
        <v>530</v>
      </c>
      <c r="Z571" s="326">
        <f t="shared" si="113"/>
        <v>1</v>
      </c>
      <c r="AA571" s="326">
        <f t="shared" si="114"/>
        <v>12</v>
      </c>
      <c r="AB571" s="288">
        <f t="shared" si="115"/>
        <v>42727.041666665384</v>
      </c>
      <c r="AC571" s="321" t="str">
        <f t="shared" si="116"/>
        <v>WEEKDAY</v>
      </c>
      <c r="AD571" s="295">
        <v>24.558820499999996</v>
      </c>
      <c r="AE571" s="295">
        <v>2.52</v>
      </c>
      <c r="AF571" s="283">
        <v>0</v>
      </c>
      <c r="AG571" s="304">
        <v>0</v>
      </c>
      <c r="AH571" s="305">
        <v>0</v>
      </c>
      <c r="AI571" s="285">
        <f t="shared" si="107"/>
        <v>0</v>
      </c>
      <c r="AJ571" s="286">
        <v>2483.2041391752573</v>
      </c>
      <c r="AK571" s="286">
        <v>0</v>
      </c>
      <c r="AL571" s="286">
        <v>0</v>
      </c>
      <c r="AM571" s="327" t="str">
        <f t="shared" si="108"/>
        <v>NA</v>
      </c>
      <c r="AN571" s="287">
        <f>AJ571/'INPUTS Menu'!$I$21</f>
        <v>0.82773471305841906</v>
      </c>
    </row>
    <row r="572" spans="3:40">
      <c r="C572" s="82">
        <f t="shared" si="109"/>
        <v>2</v>
      </c>
      <c r="D572" s="82">
        <f t="shared" si="110"/>
        <v>1</v>
      </c>
      <c r="E572" s="139">
        <v>42758.083333333336</v>
      </c>
      <c r="F572" s="163">
        <v>0</v>
      </c>
      <c r="G572" s="163">
        <v>0</v>
      </c>
      <c r="H572" s="163">
        <v>0</v>
      </c>
      <c r="I572" s="163">
        <v>0</v>
      </c>
      <c r="J572" s="163">
        <v>0</v>
      </c>
      <c r="K572" s="163">
        <v>0</v>
      </c>
      <c r="L572" s="163">
        <v>0</v>
      </c>
      <c r="M572" s="163">
        <v>0</v>
      </c>
      <c r="N572" s="314">
        <f t="shared" si="111"/>
        <v>0</v>
      </c>
      <c r="O572" s="163">
        <v>0</v>
      </c>
      <c r="P572" s="163">
        <v>0</v>
      </c>
      <c r="Q572" s="163">
        <v>0</v>
      </c>
      <c r="R572" s="163">
        <v>0</v>
      </c>
      <c r="S572" s="163">
        <v>0</v>
      </c>
      <c r="T572" s="163">
        <v>0</v>
      </c>
      <c r="U572" s="163">
        <v>0</v>
      </c>
      <c r="V572" s="315">
        <f>HLOOKUP(Dashboard!$H$22,$F$7:V572,ROWS($F$7:V572))</f>
        <v>0</v>
      </c>
      <c r="Y572" s="296">
        <f t="shared" si="112"/>
        <v>531</v>
      </c>
      <c r="Z572" s="326">
        <f t="shared" si="113"/>
        <v>2</v>
      </c>
      <c r="AA572" s="326">
        <f t="shared" si="114"/>
        <v>12</v>
      </c>
      <c r="AB572" s="288">
        <f t="shared" si="115"/>
        <v>42727.083333332048</v>
      </c>
      <c r="AC572" s="321" t="str">
        <f t="shared" si="116"/>
        <v>WEEKDAY</v>
      </c>
      <c r="AD572" s="295">
        <v>22.966658500000001</v>
      </c>
      <c r="AE572" s="295">
        <v>2.52</v>
      </c>
      <c r="AF572" s="283">
        <v>0</v>
      </c>
      <c r="AG572" s="304">
        <v>0</v>
      </c>
      <c r="AH572" s="305">
        <v>0</v>
      </c>
      <c r="AI572" s="285">
        <f t="shared" si="107"/>
        <v>0</v>
      </c>
      <c r="AJ572" s="286">
        <v>2483.2041391752573</v>
      </c>
      <c r="AK572" s="286">
        <v>0</v>
      </c>
      <c r="AL572" s="286">
        <v>0</v>
      </c>
      <c r="AM572" s="327" t="str">
        <f t="shared" si="108"/>
        <v>NA</v>
      </c>
      <c r="AN572" s="287">
        <f>AJ572/'INPUTS Menu'!$I$21</f>
        <v>0.82773471305841906</v>
      </c>
    </row>
    <row r="573" spans="3:40">
      <c r="C573" s="82">
        <f t="shared" si="109"/>
        <v>3</v>
      </c>
      <c r="D573" s="82">
        <f t="shared" si="110"/>
        <v>1</v>
      </c>
      <c r="E573" s="139">
        <v>42758.125</v>
      </c>
      <c r="F573" s="163">
        <v>0</v>
      </c>
      <c r="G573" s="163">
        <v>0</v>
      </c>
      <c r="H573" s="163">
        <v>0</v>
      </c>
      <c r="I573" s="163">
        <v>0</v>
      </c>
      <c r="J573" s="163">
        <v>0</v>
      </c>
      <c r="K573" s="163">
        <v>0</v>
      </c>
      <c r="L573" s="163">
        <v>0</v>
      </c>
      <c r="M573" s="163">
        <v>0</v>
      </c>
      <c r="N573" s="314">
        <f t="shared" si="111"/>
        <v>0</v>
      </c>
      <c r="O573" s="163">
        <v>0</v>
      </c>
      <c r="P573" s="163">
        <v>0</v>
      </c>
      <c r="Q573" s="163">
        <v>0</v>
      </c>
      <c r="R573" s="163">
        <v>0</v>
      </c>
      <c r="S573" s="163">
        <v>0</v>
      </c>
      <c r="T573" s="163">
        <v>0</v>
      </c>
      <c r="U573" s="163">
        <v>0</v>
      </c>
      <c r="V573" s="315">
        <f>HLOOKUP(Dashboard!$H$22,$F$7:V573,ROWS($F$7:V573))</f>
        <v>0</v>
      </c>
      <c r="Y573" s="296">
        <f t="shared" si="112"/>
        <v>532</v>
      </c>
      <c r="Z573" s="326">
        <f t="shared" si="113"/>
        <v>3</v>
      </c>
      <c r="AA573" s="326">
        <f t="shared" si="114"/>
        <v>12</v>
      </c>
      <c r="AB573" s="288">
        <f t="shared" si="115"/>
        <v>42727.124999998712</v>
      </c>
      <c r="AC573" s="321" t="str">
        <f t="shared" si="116"/>
        <v>WEEKDAY</v>
      </c>
      <c r="AD573" s="295">
        <v>22.262433000000001</v>
      </c>
      <c r="AE573" s="295">
        <v>2.52</v>
      </c>
      <c r="AF573" s="283">
        <v>0</v>
      </c>
      <c r="AG573" s="304">
        <v>0</v>
      </c>
      <c r="AH573" s="305">
        <v>0</v>
      </c>
      <c r="AI573" s="285">
        <f t="shared" si="107"/>
        <v>0</v>
      </c>
      <c r="AJ573" s="286">
        <v>2483.2041391752573</v>
      </c>
      <c r="AK573" s="286">
        <v>0</v>
      </c>
      <c r="AL573" s="286">
        <v>0</v>
      </c>
      <c r="AM573" s="327" t="str">
        <f t="shared" si="108"/>
        <v>NA</v>
      </c>
      <c r="AN573" s="287">
        <f>AJ573/'INPUTS Menu'!$I$21</f>
        <v>0.82773471305841906</v>
      </c>
    </row>
    <row r="574" spans="3:40">
      <c r="C574" s="82">
        <f t="shared" si="109"/>
        <v>4</v>
      </c>
      <c r="D574" s="82">
        <f t="shared" si="110"/>
        <v>1</v>
      </c>
      <c r="E574" s="139">
        <v>42758.166666666664</v>
      </c>
      <c r="F574" s="163">
        <v>0</v>
      </c>
      <c r="G574" s="163">
        <v>0</v>
      </c>
      <c r="H574" s="163">
        <v>0</v>
      </c>
      <c r="I574" s="163">
        <v>0</v>
      </c>
      <c r="J574" s="163">
        <v>0</v>
      </c>
      <c r="K574" s="163">
        <v>0</v>
      </c>
      <c r="L574" s="163">
        <v>0</v>
      </c>
      <c r="M574" s="163">
        <v>0</v>
      </c>
      <c r="N574" s="314">
        <f t="shared" si="111"/>
        <v>0</v>
      </c>
      <c r="O574" s="163">
        <v>0</v>
      </c>
      <c r="P574" s="163">
        <v>0</v>
      </c>
      <c r="Q574" s="163">
        <v>0</v>
      </c>
      <c r="R574" s="163">
        <v>0</v>
      </c>
      <c r="S574" s="163">
        <v>0</v>
      </c>
      <c r="T574" s="163">
        <v>0</v>
      </c>
      <c r="U574" s="163">
        <v>0</v>
      </c>
      <c r="V574" s="315">
        <f>HLOOKUP(Dashboard!$H$22,$F$7:V574,ROWS($F$7:V574))</f>
        <v>0</v>
      </c>
      <c r="Y574" s="296">
        <f t="shared" si="112"/>
        <v>533</v>
      </c>
      <c r="Z574" s="326">
        <f t="shared" si="113"/>
        <v>4</v>
      </c>
      <c r="AA574" s="326">
        <f t="shared" si="114"/>
        <v>12</v>
      </c>
      <c r="AB574" s="288">
        <f t="shared" si="115"/>
        <v>42727.166666665376</v>
      </c>
      <c r="AC574" s="321" t="str">
        <f t="shared" si="116"/>
        <v>WEEKDAY</v>
      </c>
      <c r="AD574" s="295">
        <v>22.117691000000001</v>
      </c>
      <c r="AE574" s="295">
        <v>2.52</v>
      </c>
      <c r="AF574" s="283">
        <v>0</v>
      </c>
      <c r="AG574" s="304">
        <v>0</v>
      </c>
      <c r="AH574" s="305">
        <v>0</v>
      </c>
      <c r="AI574" s="285">
        <f t="shared" si="107"/>
        <v>0</v>
      </c>
      <c r="AJ574" s="286">
        <v>2483.2041391752573</v>
      </c>
      <c r="AK574" s="286">
        <v>0</v>
      </c>
      <c r="AL574" s="286">
        <v>0</v>
      </c>
      <c r="AM574" s="327" t="str">
        <f t="shared" si="108"/>
        <v>NA</v>
      </c>
      <c r="AN574" s="287">
        <f>AJ574/'INPUTS Menu'!$I$21</f>
        <v>0.82773471305841906</v>
      </c>
    </row>
    <row r="575" spans="3:40">
      <c r="C575" s="82">
        <f t="shared" si="109"/>
        <v>5</v>
      </c>
      <c r="D575" s="82">
        <f t="shared" si="110"/>
        <v>1</v>
      </c>
      <c r="E575" s="139">
        <v>42758.208333333336</v>
      </c>
      <c r="F575" s="163">
        <v>0</v>
      </c>
      <c r="G575" s="163">
        <v>0</v>
      </c>
      <c r="H575" s="163">
        <v>0</v>
      </c>
      <c r="I575" s="163">
        <v>0</v>
      </c>
      <c r="J575" s="163">
        <v>0</v>
      </c>
      <c r="K575" s="163">
        <v>0</v>
      </c>
      <c r="L575" s="163">
        <v>0</v>
      </c>
      <c r="M575" s="163">
        <v>0</v>
      </c>
      <c r="N575" s="314">
        <f t="shared" si="111"/>
        <v>0</v>
      </c>
      <c r="O575" s="163">
        <v>0</v>
      </c>
      <c r="P575" s="163">
        <v>0</v>
      </c>
      <c r="Q575" s="163">
        <v>0</v>
      </c>
      <c r="R575" s="163">
        <v>0</v>
      </c>
      <c r="S575" s="163">
        <v>0</v>
      </c>
      <c r="T575" s="163">
        <v>0</v>
      </c>
      <c r="U575" s="163">
        <v>0</v>
      </c>
      <c r="V575" s="315">
        <f>HLOOKUP(Dashboard!$H$22,$F$7:V575,ROWS($F$7:V575))</f>
        <v>0</v>
      </c>
      <c r="Y575" s="296">
        <f t="shared" si="112"/>
        <v>534</v>
      </c>
      <c r="Z575" s="326">
        <f t="shared" si="113"/>
        <v>5</v>
      </c>
      <c r="AA575" s="326">
        <f t="shared" si="114"/>
        <v>12</v>
      </c>
      <c r="AB575" s="288">
        <f t="shared" si="115"/>
        <v>42727.208333332041</v>
      </c>
      <c r="AC575" s="321" t="str">
        <f t="shared" si="116"/>
        <v>WEEKDAY</v>
      </c>
      <c r="AD575" s="295">
        <v>21.886660500000001</v>
      </c>
      <c r="AE575" s="295">
        <v>2.52</v>
      </c>
      <c r="AF575" s="283">
        <v>0</v>
      </c>
      <c r="AG575" s="304">
        <v>0</v>
      </c>
      <c r="AH575" s="305">
        <v>0</v>
      </c>
      <c r="AI575" s="285">
        <f t="shared" si="107"/>
        <v>0</v>
      </c>
      <c r="AJ575" s="286">
        <v>2483.2041391752573</v>
      </c>
      <c r="AK575" s="286">
        <v>0</v>
      </c>
      <c r="AL575" s="286">
        <v>0</v>
      </c>
      <c r="AM575" s="327" t="str">
        <f t="shared" si="108"/>
        <v>NA</v>
      </c>
      <c r="AN575" s="287">
        <f>AJ575/'INPUTS Menu'!$I$21</f>
        <v>0.82773471305841906</v>
      </c>
    </row>
    <row r="576" spans="3:40">
      <c r="C576" s="82">
        <f t="shared" si="109"/>
        <v>6</v>
      </c>
      <c r="D576" s="82">
        <f t="shared" si="110"/>
        <v>1</v>
      </c>
      <c r="E576" s="139">
        <v>42758.25</v>
      </c>
      <c r="F576" s="163">
        <v>0</v>
      </c>
      <c r="G576" s="163">
        <v>0</v>
      </c>
      <c r="H576" s="163">
        <v>0</v>
      </c>
      <c r="I576" s="163">
        <v>0</v>
      </c>
      <c r="J576" s="163">
        <v>0</v>
      </c>
      <c r="K576" s="163">
        <v>0</v>
      </c>
      <c r="L576" s="163">
        <v>0</v>
      </c>
      <c r="M576" s="163">
        <v>0</v>
      </c>
      <c r="N576" s="314">
        <f t="shared" si="111"/>
        <v>0</v>
      </c>
      <c r="O576" s="163">
        <v>0</v>
      </c>
      <c r="P576" s="163">
        <v>0</v>
      </c>
      <c r="Q576" s="163">
        <v>0</v>
      </c>
      <c r="R576" s="163">
        <v>0</v>
      </c>
      <c r="S576" s="163">
        <v>0</v>
      </c>
      <c r="T576" s="163">
        <v>0</v>
      </c>
      <c r="U576" s="163">
        <v>0</v>
      </c>
      <c r="V576" s="315">
        <f>HLOOKUP(Dashboard!$H$22,$F$7:V576,ROWS($F$7:V576))</f>
        <v>0</v>
      </c>
      <c r="Y576" s="296">
        <f t="shared" si="112"/>
        <v>535</v>
      </c>
      <c r="Z576" s="326">
        <f t="shared" si="113"/>
        <v>6</v>
      </c>
      <c r="AA576" s="326">
        <f t="shared" si="114"/>
        <v>12</v>
      </c>
      <c r="AB576" s="288">
        <f t="shared" si="115"/>
        <v>42727.249999998705</v>
      </c>
      <c r="AC576" s="321" t="str">
        <f t="shared" si="116"/>
        <v>WEEKDAY</v>
      </c>
      <c r="AD576" s="295">
        <v>21.869959499999997</v>
      </c>
      <c r="AE576" s="297">
        <v>17.63</v>
      </c>
      <c r="AF576" s="283">
        <v>0</v>
      </c>
      <c r="AG576" s="304">
        <v>0</v>
      </c>
      <c r="AH576" s="305">
        <v>0</v>
      </c>
      <c r="AI576" s="285">
        <f t="shared" si="107"/>
        <v>0</v>
      </c>
      <c r="AJ576" s="286">
        <v>2483.2041391752573</v>
      </c>
      <c r="AK576" s="286">
        <v>2472</v>
      </c>
      <c r="AL576" s="286">
        <v>200</v>
      </c>
      <c r="AM576" s="327" t="str">
        <f t="shared" si="108"/>
        <v>YES</v>
      </c>
      <c r="AN576" s="287">
        <f>AJ576/'INPUTS Menu'!$I$21</f>
        <v>0.82773471305841906</v>
      </c>
    </row>
    <row r="577" spans="3:40">
      <c r="C577" s="82">
        <f t="shared" si="109"/>
        <v>7</v>
      </c>
      <c r="D577" s="82">
        <f t="shared" si="110"/>
        <v>1</v>
      </c>
      <c r="E577" s="139">
        <v>42758.291666666664</v>
      </c>
      <c r="F577" s="163">
        <v>67.378858469999983</v>
      </c>
      <c r="G577" s="163">
        <v>0</v>
      </c>
      <c r="H577" s="163">
        <v>0.62062902000000009</v>
      </c>
      <c r="I577" s="163">
        <v>0</v>
      </c>
      <c r="J577" s="163">
        <v>51.543789660000002</v>
      </c>
      <c r="K577" s="163">
        <v>0</v>
      </c>
      <c r="L577" s="163">
        <v>0</v>
      </c>
      <c r="M577" s="163">
        <v>0</v>
      </c>
      <c r="N577" s="314">
        <f t="shared" si="111"/>
        <v>0</v>
      </c>
      <c r="O577" s="163">
        <v>0</v>
      </c>
      <c r="P577" s="163">
        <v>4.4496896400000008</v>
      </c>
      <c r="Q577" s="163">
        <v>1.91444875</v>
      </c>
      <c r="R577" s="163">
        <v>1.1236590000000002</v>
      </c>
      <c r="S577" s="163">
        <v>0</v>
      </c>
      <c r="T577" s="163">
        <v>67.378858469999983</v>
      </c>
      <c r="U577" s="163">
        <v>51.543789660000002</v>
      </c>
      <c r="V577" s="315">
        <f>HLOOKUP(Dashboard!$H$22,$F$7:V577,ROWS($F$7:V577))</f>
        <v>67.378858469999983</v>
      </c>
      <c r="Y577" s="296">
        <f t="shared" si="112"/>
        <v>536</v>
      </c>
      <c r="Z577" s="326">
        <f t="shared" si="113"/>
        <v>7</v>
      </c>
      <c r="AA577" s="326">
        <f t="shared" si="114"/>
        <v>12</v>
      </c>
      <c r="AB577" s="288">
        <f t="shared" si="115"/>
        <v>42727.291666665369</v>
      </c>
      <c r="AC577" s="321" t="str">
        <f t="shared" si="116"/>
        <v>WEEKDAY</v>
      </c>
      <c r="AD577" s="295">
        <v>21.580475499999999</v>
      </c>
      <c r="AE577" s="298">
        <v>17.63</v>
      </c>
      <c r="AF577" s="283">
        <v>0</v>
      </c>
      <c r="AG577" s="304">
        <v>0</v>
      </c>
      <c r="AH577" s="305">
        <v>0</v>
      </c>
      <c r="AI577" s="285">
        <f t="shared" si="107"/>
        <v>0</v>
      </c>
      <c r="AJ577" s="286">
        <v>2483.2041391752573</v>
      </c>
      <c r="AK577" s="286">
        <v>2472</v>
      </c>
      <c r="AL577" s="286">
        <v>200</v>
      </c>
      <c r="AM577" s="327" t="str">
        <f t="shared" si="108"/>
        <v>YES</v>
      </c>
      <c r="AN577" s="287">
        <f>AJ577/'INPUTS Menu'!$I$21</f>
        <v>0.82773471305841906</v>
      </c>
    </row>
    <row r="578" spans="3:40">
      <c r="C578" s="82">
        <f t="shared" si="109"/>
        <v>8</v>
      </c>
      <c r="D578" s="82">
        <f t="shared" si="110"/>
        <v>1</v>
      </c>
      <c r="E578" s="139">
        <v>42758.333333333336</v>
      </c>
      <c r="F578" s="163">
        <v>752.44739625</v>
      </c>
      <c r="G578" s="163">
        <v>459.41751305999998</v>
      </c>
      <c r="H578" s="163">
        <v>158.23389681</v>
      </c>
      <c r="I578" s="163">
        <v>35.86856229</v>
      </c>
      <c r="J578" s="163">
        <v>873.68756111999994</v>
      </c>
      <c r="K578" s="163">
        <v>232.02904699999999</v>
      </c>
      <c r="L578" s="163">
        <v>379.94900000000001</v>
      </c>
      <c r="M578" s="163">
        <v>66.840438059999997</v>
      </c>
      <c r="N578" s="314">
        <f t="shared" si="111"/>
        <v>640.82565</v>
      </c>
      <c r="O578" s="163">
        <v>116.0145235</v>
      </c>
      <c r="P578" s="163">
        <v>337.93275680999994</v>
      </c>
      <c r="Q578" s="163">
        <v>29.048982499999997</v>
      </c>
      <c r="R578" s="163">
        <v>85.336554749999991</v>
      </c>
      <c r="S578" s="163">
        <v>34.364496869999996</v>
      </c>
      <c r="T578" s="163">
        <v>752.44739625</v>
      </c>
      <c r="U578" s="163">
        <v>873.68756111999994</v>
      </c>
      <c r="V578" s="315">
        <f>HLOOKUP(Dashboard!$H$22,$F$7:V578,ROWS($F$7:V578))</f>
        <v>752.44739625</v>
      </c>
      <c r="Y578" s="296">
        <f t="shared" si="112"/>
        <v>537</v>
      </c>
      <c r="Z578" s="326">
        <f t="shared" si="113"/>
        <v>8</v>
      </c>
      <c r="AA578" s="326">
        <f t="shared" si="114"/>
        <v>12</v>
      </c>
      <c r="AB578" s="288">
        <f t="shared" si="115"/>
        <v>42727.333333332033</v>
      </c>
      <c r="AC578" s="321" t="str">
        <f t="shared" si="116"/>
        <v>WEEKDAY</v>
      </c>
      <c r="AD578" s="295">
        <v>21.900577999999996</v>
      </c>
      <c r="AE578" s="298">
        <v>17.63</v>
      </c>
      <c r="AF578" s="283">
        <v>395.08100000000002</v>
      </c>
      <c r="AG578" s="304">
        <v>0</v>
      </c>
      <c r="AH578" s="305">
        <v>0</v>
      </c>
      <c r="AI578" s="285">
        <f t="shared" si="107"/>
        <v>0</v>
      </c>
      <c r="AJ578" s="286">
        <v>2483.2041391752573</v>
      </c>
      <c r="AK578" s="286">
        <v>2472</v>
      </c>
      <c r="AL578" s="286">
        <v>200</v>
      </c>
      <c r="AM578" s="327" t="str">
        <f t="shared" si="108"/>
        <v>YES</v>
      </c>
      <c r="AN578" s="287">
        <f>AJ578/'INPUTS Menu'!$I$21</f>
        <v>0.82773471305841906</v>
      </c>
    </row>
    <row r="579" spans="3:40">
      <c r="C579" s="82">
        <f t="shared" si="109"/>
        <v>9</v>
      </c>
      <c r="D579" s="82">
        <f t="shared" si="110"/>
        <v>1</v>
      </c>
      <c r="E579" s="139">
        <v>42758.375</v>
      </c>
      <c r="F579" s="163">
        <v>811.93179375</v>
      </c>
      <c r="G579" s="163">
        <v>152.96906196</v>
      </c>
      <c r="H579" s="163">
        <v>609.87019499999997</v>
      </c>
      <c r="I579" s="163">
        <v>64.630026450000003</v>
      </c>
      <c r="J579" s="163">
        <v>1478.092275</v>
      </c>
      <c r="K579" s="163">
        <v>77.257102000000003</v>
      </c>
      <c r="L579" s="163">
        <v>792.23900000000003</v>
      </c>
      <c r="M579" s="163">
        <v>137.13614639999997</v>
      </c>
      <c r="N579" s="314">
        <f t="shared" si="111"/>
        <v>0</v>
      </c>
      <c r="O579" s="163">
        <v>38.628551000000002</v>
      </c>
      <c r="P579" s="163">
        <v>780.50919375000001</v>
      </c>
      <c r="Q579" s="163">
        <v>79.098414000000005</v>
      </c>
      <c r="R579" s="163">
        <v>197.09828125000001</v>
      </c>
      <c r="S579" s="163">
        <v>83.052012779999998</v>
      </c>
      <c r="T579" s="163">
        <v>811.93179375</v>
      </c>
      <c r="U579" s="163">
        <v>1478.092275</v>
      </c>
      <c r="V579" s="315">
        <f>HLOOKUP(Dashboard!$H$22,$F$7:V579,ROWS($F$7:V579))</f>
        <v>811.93179375</v>
      </c>
      <c r="Y579" s="296">
        <f t="shared" si="112"/>
        <v>538</v>
      </c>
      <c r="Z579" s="326">
        <f t="shared" si="113"/>
        <v>9</v>
      </c>
      <c r="AA579" s="326">
        <f t="shared" si="114"/>
        <v>12</v>
      </c>
      <c r="AB579" s="288">
        <f t="shared" si="115"/>
        <v>42727.374999998698</v>
      </c>
      <c r="AC579" s="321" t="str">
        <f t="shared" si="116"/>
        <v>WEEKDAY</v>
      </c>
      <c r="AD579" s="295">
        <v>24.013254500000002</v>
      </c>
      <c r="AE579" s="299">
        <v>6.32</v>
      </c>
      <c r="AF579" s="283">
        <v>825.58299999999997</v>
      </c>
      <c r="AG579" s="304">
        <v>800.8155099999999</v>
      </c>
      <c r="AH579" s="305">
        <v>0</v>
      </c>
      <c r="AI579" s="285">
        <f t="shared" si="107"/>
        <v>800.8155099999999</v>
      </c>
      <c r="AJ579" s="286">
        <v>2878.2851391752574</v>
      </c>
      <c r="AK579" s="286">
        <v>0</v>
      </c>
      <c r="AL579" s="286">
        <v>0</v>
      </c>
      <c r="AM579" s="327" t="str">
        <f t="shared" si="108"/>
        <v>NA</v>
      </c>
      <c r="AN579" s="287">
        <f>AJ579/'INPUTS Menu'!$I$21</f>
        <v>0.95942837972508577</v>
      </c>
    </row>
    <row r="580" spans="3:40">
      <c r="C580" s="82">
        <f t="shared" si="109"/>
        <v>10</v>
      </c>
      <c r="D580" s="82">
        <f t="shared" si="110"/>
        <v>1</v>
      </c>
      <c r="E580" s="139">
        <v>42758.416666666664</v>
      </c>
      <c r="F580" s="163">
        <v>719.67709736999996</v>
      </c>
      <c r="G580" s="163">
        <v>160.99185168</v>
      </c>
      <c r="H580" s="163">
        <v>727.07078862000003</v>
      </c>
      <c r="I580" s="163">
        <v>98.585360280000003</v>
      </c>
      <c r="J580" s="163">
        <v>1600.719615</v>
      </c>
      <c r="K580" s="163">
        <v>81.309016</v>
      </c>
      <c r="L580" s="163">
        <v>853.96900000000005</v>
      </c>
      <c r="M580" s="163">
        <v>199.48155084000001</v>
      </c>
      <c r="N580" s="314">
        <f t="shared" si="111"/>
        <v>271.48650999999995</v>
      </c>
      <c r="O580" s="163">
        <v>40.654508</v>
      </c>
      <c r="P580" s="163">
        <v>841.22273861999997</v>
      </c>
      <c r="Q580" s="163">
        <v>45.539652249999996</v>
      </c>
      <c r="R580" s="163">
        <v>212.42998449999999</v>
      </c>
      <c r="S580" s="163">
        <v>423.03024819000001</v>
      </c>
      <c r="T580" s="163">
        <v>719.67709736999996</v>
      </c>
      <c r="U580" s="163">
        <v>1600.719615</v>
      </c>
      <c r="V580" s="315">
        <f>HLOOKUP(Dashboard!$H$22,$F$7:V580,ROWS($F$7:V580))</f>
        <v>719.67709736999996</v>
      </c>
      <c r="Y580" s="296">
        <f t="shared" si="112"/>
        <v>539</v>
      </c>
      <c r="Z580" s="326">
        <f t="shared" si="113"/>
        <v>10</v>
      </c>
      <c r="AA580" s="326">
        <f t="shared" si="114"/>
        <v>12</v>
      </c>
      <c r="AB580" s="288">
        <f t="shared" si="115"/>
        <v>42727.416666665362</v>
      </c>
      <c r="AC580" s="321" t="str">
        <f t="shared" si="116"/>
        <v>WEEKDAY</v>
      </c>
      <c r="AD580" s="295">
        <v>24.210882999999995</v>
      </c>
      <c r="AE580" s="299">
        <v>6.32</v>
      </c>
      <c r="AF580" s="283">
        <v>890.70500000000004</v>
      </c>
      <c r="AG580" s="304">
        <v>863.98384999999996</v>
      </c>
      <c r="AH580" s="305">
        <v>0</v>
      </c>
      <c r="AI580" s="285">
        <f t="shared" si="107"/>
        <v>863.98384999999996</v>
      </c>
      <c r="AJ580" s="286">
        <v>2878.2851391752574</v>
      </c>
      <c r="AK580" s="286">
        <v>0</v>
      </c>
      <c r="AL580" s="286">
        <v>0</v>
      </c>
      <c r="AM580" s="327" t="str">
        <f t="shared" si="108"/>
        <v>NA</v>
      </c>
      <c r="AN580" s="287">
        <f>AJ580/'INPUTS Menu'!$I$21</f>
        <v>0.95942837972508577</v>
      </c>
    </row>
    <row r="581" spans="3:40">
      <c r="C581" s="82">
        <f t="shared" si="109"/>
        <v>11</v>
      </c>
      <c r="D581" s="82">
        <f t="shared" si="110"/>
        <v>1</v>
      </c>
      <c r="E581" s="139">
        <v>42758.458333333336</v>
      </c>
      <c r="F581" s="163">
        <v>671.65423874999999</v>
      </c>
      <c r="G581" s="163">
        <v>197.56504944</v>
      </c>
      <c r="H581" s="163">
        <v>659.08717875000002</v>
      </c>
      <c r="I581" s="163">
        <v>134.52468084</v>
      </c>
      <c r="J581" s="163">
        <v>1546.5947072399999</v>
      </c>
      <c r="K581" s="163">
        <v>99.780327999999997</v>
      </c>
      <c r="L581" s="163">
        <v>810.19100000000003</v>
      </c>
      <c r="M581" s="163">
        <v>321.92535473999999</v>
      </c>
      <c r="N581" s="314">
        <f t="shared" si="111"/>
        <v>392.90431999999998</v>
      </c>
      <c r="O581" s="163">
        <v>49.890163999999999</v>
      </c>
      <c r="P581" s="163">
        <v>799.40977874999999</v>
      </c>
      <c r="Q581" s="163">
        <v>88.20445325</v>
      </c>
      <c r="R581" s="163">
        <v>201.87115625000001</v>
      </c>
      <c r="S581" s="163">
        <v>472.49318555999997</v>
      </c>
      <c r="T581" s="163">
        <v>671.65423874999999</v>
      </c>
      <c r="U581" s="163">
        <v>1546.5947072399999</v>
      </c>
      <c r="V581" s="315">
        <f>HLOOKUP(Dashboard!$H$22,$F$7:V581,ROWS($F$7:V581))</f>
        <v>671.65423874999999</v>
      </c>
      <c r="Y581" s="296">
        <f t="shared" si="112"/>
        <v>540</v>
      </c>
      <c r="Z581" s="326">
        <f t="shared" si="113"/>
        <v>11</v>
      </c>
      <c r="AA581" s="326">
        <f t="shared" si="114"/>
        <v>12</v>
      </c>
      <c r="AB581" s="288">
        <f t="shared" si="115"/>
        <v>42727.458333332026</v>
      </c>
      <c r="AC581" s="321" t="str">
        <f t="shared" si="116"/>
        <v>WEEKDAY</v>
      </c>
      <c r="AD581" s="295">
        <v>22.905421499999999</v>
      </c>
      <c r="AE581" s="299">
        <v>6.32</v>
      </c>
      <c r="AF581" s="283">
        <v>844.41399999999999</v>
      </c>
      <c r="AG581" s="304">
        <v>819.08157999999992</v>
      </c>
      <c r="AH581" s="305">
        <v>0</v>
      </c>
      <c r="AI581" s="285">
        <f t="shared" si="107"/>
        <v>819.08157999999992</v>
      </c>
      <c r="AJ581" s="286">
        <v>2878.2851391752574</v>
      </c>
      <c r="AK581" s="286">
        <v>0</v>
      </c>
      <c r="AL581" s="286">
        <v>0</v>
      </c>
      <c r="AM581" s="327" t="str">
        <f t="shared" si="108"/>
        <v>NA</v>
      </c>
      <c r="AN581" s="287">
        <f>AJ581/'INPUTS Menu'!$I$21</f>
        <v>0.95942837972508577</v>
      </c>
    </row>
    <row r="582" spans="3:40">
      <c r="C582" s="82">
        <f t="shared" si="109"/>
        <v>12</v>
      </c>
      <c r="D582" s="82">
        <f t="shared" si="110"/>
        <v>1</v>
      </c>
      <c r="E582" s="139">
        <v>42758.5</v>
      </c>
      <c r="F582" s="163">
        <v>699.6546562499999</v>
      </c>
      <c r="G582" s="163">
        <v>813.87083250000001</v>
      </c>
      <c r="H582" s="163">
        <v>618.78582611999991</v>
      </c>
      <c r="I582" s="163">
        <v>154.26360972000001</v>
      </c>
      <c r="J582" s="163">
        <v>1498.2266474999999</v>
      </c>
      <c r="K582" s="163">
        <v>411.04587500000002</v>
      </c>
      <c r="L582" s="163">
        <v>741.49900000000002</v>
      </c>
      <c r="M582" s="163">
        <v>439.58821499999999</v>
      </c>
      <c r="N582" s="314">
        <f t="shared" si="111"/>
        <v>563.14029000000005</v>
      </c>
      <c r="O582" s="163">
        <v>205.52293750000001</v>
      </c>
      <c r="P582" s="163">
        <v>759.08720249999999</v>
      </c>
      <c r="Q582" s="163">
        <v>81.514726500000009</v>
      </c>
      <c r="R582" s="163">
        <v>191.68868749999999</v>
      </c>
      <c r="S582" s="163">
        <v>545.10662249999996</v>
      </c>
      <c r="T582" s="163">
        <v>699.6546562499999</v>
      </c>
      <c r="U582" s="163">
        <v>1498.2266474999999</v>
      </c>
      <c r="V582" s="315">
        <f>HLOOKUP(Dashboard!$H$22,$F$7:V582,ROWS($F$7:V582))</f>
        <v>699.6546562499999</v>
      </c>
      <c r="Y582" s="296">
        <f t="shared" si="112"/>
        <v>541</v>
      </c>
      <c r="Z582" s="326">
        <f t="shared" si="113"/>
        <v>12</v>
      </c>
      <c r="AA582" s="326">
        <f t="shared" si="114"/>
        <v>12</v>
      </c>
      <c r="AB582" s="288">
        <f t="shared" si="115"/>
        <v>42727.49999999869</v>
      </c>
      <c r="AC582" s="321" t="str">
        <f t="shared" si="116"/>
        <v>WEEKDAY</v>
      </c>
      <c r="AD582" s="295">
        <v>22.1204745</v>
      </c>
      <c r="AE582" s="299">
        <v>6.32</v>
      </c>
      <c r="AF582" s="283">
        <v>771.96400000000006</v>
      </c>
      <c r="AG582" s="304">
        <v>748.80508000000009</v>
      </c>
      <c r="AH582" s="305">
        <v>0</v>
      </c>
      <c r="AI582" s="285">
        <f t="shared" si="107"/>
        <v>748.80508000000009</v>
      </c>
      <c r="AJ582" s="286">
        <v>2878.2851391752574</v>
      </c>
      <c r="AK582" s="286">
        <v>0</v>
      </c>
      <c r="AL582" s="286">
        <v>0</v>
      </c>
      <c r="AM582" s="327" t="str">
        <f t="shared" si="108"/>
        <v>NA</v>
      </c>
      <c r="AN582" s="287">
        <f>AJ582/'INPUTS Menu'!$I$21</f>
        <v>0.95942837972508577</v>
      </c>
    </row>
    <row r="583" spans="3:40">
      <c r="C583" s="82">
        <f t="shared" si="109"/>
        <v>13</v>
      </c>
      <c r="D583" s="82">
        <f t="shared" si="110"/>
        <v>1</v>
      </c>
      <c r="E583" s="139">
        <v>42758.541666666664</v>
      </c>
      <c r="F583" s="163">
        <v>734.56446986999993</v>
      </c>
      <c r="G583" s="163">
        <v>1315.7697722399998</v>
      </c>
      <c r="H583" s="163">
        <v>528.10170237</v>
      </c>
      <c r="I583" s="163">
        <v>144.98189540999999</v>
      </c>
      <c r="J583" s="163">
        <v>1517.6670300000001</v>
      </c>
      <c r="K583" s="163">
        <v>664.53018799999995</v>
      </c>
      <c r="L583" s="163">
        <v>728.17</v>
      </c>
      <c r="M583" s="163">
        <v>421.89205806000001</v>
      </c>
      <c r="N583" s="314">
        <f t="shared" si="111"/>
        <v>501.08745000000005</v>
      </c>
      <c r="O583" s="163">
        <v>332.26509399999998</v>
      </c>
      <c r="P583" s="163">
        <v>758.08872611999993</v>
      </c>
      <c r="Q583" s="163">
        <v>102.72522650000001</v>
      </c>
      <c r="R583" s="163">
        <v>191.43654699999999</v>
      </c>
      <c r="S583" s="163">
        <v>539.12590875000001</v>
      </c>
      <c r="T583" s="163">
        <v>734.56446986999993</v>
      </c>
      <c r="U583" s="163">
        <v>1517.6670300000001</v>
      </c>
      <c r="V583" s="315">
        <f>HLOOKUP(Dashboard!$H$22,$F$7:V583,ROWS($F$7:V583))</f>
        <v>734.56446986999993</v>
      </c>
      <c r="Y583" s="296">
        <f t="shared" si="112"/>
        <v>542</v>
      </c>
      <c r="Z583" s="326">
        <f t="shared" si="113"/>
        <v>13</v>
      </c>
      <c r="AA583" s="326">
        <f t="shared" si="114"/>
        <v>12</v>
      </c>
      <c r="AB583" s="288">
        <f t="shared" si="115"/>
        <v>42727.541666665355</v>
      </c>
      <c r="AC583" s="321" t="str">
        <f t="shared" si="116"/>
        <v>WEEKDAY</v>
      </c>
      <c r="AD583" s="295">
        <v>22.078721999999996</v>
      </c>
      <c r="AE583" s="299">
        <v>6.32</v>
      </c>
      <c r="AF583" s="283">
        <v>757.93100000000004</v>
      </c>
      <c r="AG583" s="304">
        <v>735.19307000000003</v>
      </c>
      <c r="AH583" s="305">
        <v>0</v>
      </c>
      <c r="AI583" s="285">
        <f t="shared" si="107"/>
        <v>735.19307000000003</v>
      </c>
      <c r="AJ583" s="286">
        <v>2878.2851391752574</v>
      </c>
      <c r="AK583" s="286">
        <v>0</v>
      </c>
      <c r="AL583" s="286">
        <v>0</v>
      </c>
      <c r="AM583" s="327" t="str">
        <f t="shared" si="108"/>
        <v>NA</v>
      </c>
      <c r="AN583" s="287">
        <f>AJ583/'INPUTS Menu'!$I$21</f>
        <v>0.95942837972508577</v>
      </c>
    </row>
    <row r="584" spans="3:40">
      <c r="C584" s="82">
        <f t="shared" si="109"/>
        <v>14</v>
      </c>
      <c r="D584" s="82">
        <f t="shared" si="110"/>
        <v>1</v>
      </c>
      <c r="E584" s="139">
        <v>42758.583333333336</v>
      </c>
      <c r="F584" s="163">
        <v>764.27956737</v>
      </c>
      <c r="G584" s="163">
        <v>1457.42949</v>
      </c>
      <c r="H584" s="163">
        <v>304.02816444000001</v>
      </c>
      <c r="I584" s="163">
        <v>115.27173306</v>
      </c>
      <c r="J584" s="163">
        <v>1573.01112474</v>
      </c>
      <c r="K584" s="163">
        <v>736.07550000000003</v>
      </c>
      <c r="L584" s="163">
        <v>769.096</v>
      </c>
      <c r="M584" s="163">
        <v>341.03470499999997</v>
      </c>
      <c r="N584" s="314">
        <f t="shared" si="111"/>
        <v>205.46734000000001</v>
      </c>
      <c r="O584" s="163">
        <v>368.03775000000002</v>
      </c>
      <c r="P584" s="163">
        <v>792.60575625000001</v>
      </c>
      <c r="Q584" s="163">
        <v>82.996335999999999</v>
      </c>
      <c r="R584" s="163">
        <v>200.15296875000001</v>
      </c>
      <c r="S584" s="163">
        <v>403.72750737000001</v>
      </c>
      <c r="T584" s="163">
        <v>764.27956737</v>
      </c>
      <c r="U584" s="163">
        <v>1573.01112474</v>
      </c>
      <c r="V584" s="315">
        <f>HLOOKUP(Dashboard!$H$22,$F$7:V584,ROWS($F$7:V584))</f>
        <v>764.27956737</v>
      </c>
      <c r="Y584" s="296">
        <f t="shared" si="112"/>
        <v>543</v>
      </c>
      <c r="Z584" s="326">
        <f t="shared" si="113"/>
        <v>14</v>
      </c>
      <c r="AA584" s="326">
        <f t="shared" si="114"/>
        <v>12</v>
      </c>
      <c r="AB584" s="288">
        <f t="shared" si="115"/>
        <v>42727.583333332019</v>
      </c>
      <c r="AC584" s="321" t="str">
        <f t="shared" si="116"/>
        <v>WEEKDAY</v>
      </c>
      <c r="AD584" s="295">
        <v>23.033462500000002</v>
      </c>
      <c r="AE584" s="299">
        <v>2.0699999999999998</v>
      </c>
      <c r="AF584" s="283">
        <v>800.97699999999998</v>
      </c>
      <c r="AG584" s="304">
        <v>776.94768999999997</v>
      </c>
      <c r="AH584" s="305">
        <v>0</v>
      </c>
      <c r="AI584" s="285">
        <f t="shared" si="107"/>
        <v>776.94768999999997</v>
      </c>
      <c r="AJ584" s="286">
        <v>2878.2851391752574</v>
      </c>
      <c r="AK584" s="286">
        <v>0</v>
      </c>
      <c r="AL584" s="286">
        <v>0</v>
      </c>
      <c r="AM584" s="327" t="str">
        <f t="shared" si="108"/>
        <v>NA</v>
      </c>
      <c r="AN584" s="287">
        <f>AJ584/'INPUTS Menu'!$I$21</f>
        <v>0.95942837972508577</v>
      </c>
    </row>
    <row r="585" spans="3:40">
      <c r="C585" s="82">
        <f t="shared" si="109"/>
        <v>15</v>
      </c>
      <c r="D585" s="82">
        <f t="shared" si="110"/>
        <v>1</v>
      </c>
      <c r="E585" s="139">
        <v>42758.625</v>
      </c>
      <c r="F585" s="163">
        <v>733.6020661199999</v>
      </c>
      <c r="G585" s="163">
        <v>856.49509638000006</v>
      </c>
      <c r="H585" s="163">
        <v>374.75125875000003</v>
      </c>
      <c r="I585" s="163">
        <v>80.235702360000005</v>
      </c>
      <c r="J585" s="163">
        <v>1569.0303347399999</v>
      </c>
      <c r="K585" s="163">
        <v>432.57328100000001</v>
      </c>
      <c r="L585" s="163">
        <v>803.60299999999995</v>
      </c>
      <c r="M585" s="163">
        <v>833.98546638000005</v>
      </c>
      <c r="N585" s="314">
        <f t="shared" si="111"/>
        <v>0</v>
      </c>
      <c r="O585" s="163">
        <v>216.2866405</v>
      </c>
      <c r="P585" s="163">
        <v>819.21107861999997</v>
      </c>
      <c r="Q585" s="163">
        <v>98.693429749999993</v>
      </c>
      <c r="R585" s="163">
        <v>206.87148449999998</v>
      </c>
      <c r="S585" s="163">
        <v>100.70442459</v>
      </c>
      <c r="T585" s="163">
        <v>733.6020661199999</v>
      </c>
      <c r="U585" s="163">
        <v>1569.0303347399999</v>
      </c>
      <c r="V585" s="315">
        <f>HLOOKUP(Dashboard!$H$22,$F$7:V585,ROWS($F$7:V585))</f>
        <v>733.6020661199999</v>
      </c>
      <c r="Y585" s="296">
        <f t="shared" si="112"/>
        <v>544</v>
      </c>
      <c r="Z585" s="326">
        <f t="shared" si="113"/>
        <v>15</v>
      </c>
      <c r="AA585" s="326">
        <f t="shared" si="114"/>
        <v>12</v>
      </c>
      <c r="AB585" s="288">
        <f t="shared" si="115"/>
        <v>42727.624999998683</v>
      </c>
      <c r="AC585" s="321" t="str">
        <f t="shared" si="116"/>
        <v>WEEKDAY</v>
      </c>
      <c r="AD585" s="295">
        <v>23.515008000000002</v>
      </c>
      <c r="AE585" s="299">
        <v>2.0699999999999998</v>
      </c>
      <c r="AF585" s="283">
        <v>837.25699999999995</v>
      </c>
      <c r="AG585" s="304">
        <v>812.13928999999996</v>
      </c>
      <c r="AH585" s="305">
        <v>0</v>
      </c>
      <c r="AI585" s="285">
        <f t="shared" si="107"/>
        <v>812.13928999999996</v>
      </c>
      <c r="AJ585" s="286">
        <v>2878.2851391752574</v>
      </c>
      <c r="AK585" s="286">
        <v>0</v>
      </c>
      <c r="AL585" s="286">
        <v>0</v>
      </c>
      <c r="AM585" s="327" t="str">
        <f t="shared" si="108"/>
        <v>NA</v>
      </c>
      <c r="AN585" s="287">
        <f>AJ585/'INPUTS Menu'!$I$21</f>
        <v>0.95942837972508577</v>
      </c>
    </row>
    <row r="586" spans="3:40">
      <c r="C586" s="82">
        <f t="shared" si="109"/>
        <v>16</v>
      </c>
      <c r="D586" s="82">
        <f t="shared" si="110"/>
        <v>1</v>
      </c>
      <c r="E586" s="139">
        <v>42758.666666666664</v>
      </c>
      <c r="F586" s="163">
        <v>227.68261362000001</v>
      </c>
      <c r="G586" s="163">
        <v>1110.6104624999998</v>
      </c>
      <c r="H586" s="163">
        <v>402.48508806000001</v>
      </c>
      <c r="I586" s="163">
        <v>41.87350035</v>
      </c>
      <c r="J586" s="163">
        <v>1360.7161424999999</v>
      </c>
      <c r="K586" s="163">
        <v>560.91437499999995</v>
      </c>
      <c r="L586" s="163">
        <v>799.34199999999998</v>
      </c>
      <c r="M586" s="163">
        <v>851.61334499999998</v>
      </c>
      <c r="N586" s="314">
        <f t="shared" si="111"/>
        <v>66.759086000000011</v>
      </c>
      <c r="O586" s="163">
        <v>280.45718749999997</v>
      </c>
      <c r="P586" s="163">
        <v>721.41726986999993</v>
      </c>
      <c r="Q586" s="163">
        <v>144.09214075</v>
      </c>
      <c r="R586" s="163">
        <v>182.17607824999999</v>
      </c>
      <c r="S586" s="163">
        <v>49.360499099999991</v>
      </c>
      <c r="T586" s="163">
        <v>227.68261362000001</v>
      </c>
      <c r="U586" s="163">
        <v>1360.7161424999999</v>
      </c>
      <c r="V586" s="315">
        <f>HLOOKUP(Dashboard!$H$22,$F$7:V586,ROWS($F$7:V586))</f>
        <v>227.68261362000001</v>
      </c>
      <c r="Y586" s="296">
        <f t="shared" si="112"/>
        <v>545</v>
      </c>
      <c r="Z586" s="326">
        <f t="shared" si="113"/>
        <v>16</v>
      </c>
      <c r="AA586" s="326">
        <f t="shared" si="114"/>
        <v>12</v>
      </c>
      <c r="AB586" s="288">
        <f t="shared" si="115"/>
        <v>42727.666666665347</v>
      </c>
      <c r="AC586" s="321" t="str">
        <f t="shared" si="116"/>
        <v>WEEKDAY</v>
      </c>
      <c r="AD586" s="295">
        <v>24.583872</v>
      </c>
      <c r="AE586" s="299">
        <v>2.0699999999999998</v>
      </c>
      <c r="AF586" s="283">
        <v>832.79600000000005</v>
      </c>
      <c r="AG586" s="304">
        <v>807.81212000000005</v>
      </c>
      <c r="AH586" s="305">
        <v>0</v>
      </c>
      <c r="AI586" s="285">
        <f t="shared" si="107"/>
        <v>807.81212000000005</v>
      </c>
      <c r="AJ586" s="286">
        <v>2878.2851391752574</v>
      </c>
      <c r="AK586" s="286">
        <v>0</v>
      </c>
      <c r="AL586" s="286">
        <v>0</v>
      </c>
      <c r="AM586" s="327" t="str">
        <f t="shared" si="108"/>
        <v>NA</v>
      </c>
      <c r="AN586" s="287">
        <f>AJ586/'INPUTS Menu'!$I$21</f>
        <v>0.95942837972508577</v>
      </c>
    </row>
    <row r="587" spans="3:40">
      <c r="C587" s="82">
        <f t="shared" si="109"/>
        <v>17</v>
      </c>
      <c r="D587" s="82">
        <f t="shared" si="110"/>
        <v>1</v>
      </c>
      <c r="E587" s="139">
        <v>42758.708333333336</v>
      </c>
      <c r="F587" s="163">
        <v>0</v>
      </c>
      <c r="G587" s="163">
        <v>197.04526973999998</v>
      </c>
      <c r="H587" s="163">
        <v>97.037882369999991</v>
      </c>
      <c r="I587" s="163">
        <v>7.5993964199999997</v>
      </c>
      <c r="J587" s="163">
        <v>297.59929055999999</v>
      </c>
      <c r="K587" s="163">
        <v>99.51781299999999</v>
      </c>
      <c r="L587" s="163">
        <v>625.88400000000001</v>
      </c>
      <c r="M587" s="163">
        <v>214.34208443999998</v>
      </c>
      <c r="N587" s="314">
        <f t="shared" si="111"/>
        <v>29.729141999999996</v>
      </c>
      <c r="O587" s="163">
        <v>49.758906499999995</v>
      </c>
      <c r="P587" s="163">
        <v>193.28084028000001</v>
      </c>
      <c r="Q587" s="163">
        <v>20.894900499999999</v>
      </c>
      <c r="R587" s="163">
        <v>48.808292999999999</v>
      </c>
      <c r="S587" s="163">
        <v>32.239057950000003</v>
      </c>
      <c r="T587" s="163">
        <v>0</v>
      </c>
      <c r="U587" s="163">
        <v>297.59929055999999</v>
      </c>
      <c r="V587" s="315">
        <f>HLOOKUP(Dashboard!$H$22,$F$7:V587,ROWS($F$7:V587))</f>
        <v>0</v>
      </c>
      <c r="Y587" s="296">
        <f t="shared" si="112"/>
        <v>546</v>
      </c>
      <c r="Z587" s="326">
        <f t="shared" si="113"/>
        <v>17</v>
      </c>
      <c r="AA587" s="326">
        <f t="shared" si="114"/>
        <v>12</v>
      </c>
      <c r="AB587" s="288">
        <f t="shared" si="115"/>
        <v>42727.708333332012</v>
      </c>
      <c r="AC587" s="321" t="str">
        <f t="shared" si="116"/>
        <v>WEEKDAY</v>
      </c>
      <c r="AD587" s="295">
        <v>39.901472500000004</v>
      </c>
      <c r="AE587" s="299">
        <v>17.14</v>
      </c>
      <c r="AF587" s="283">
        <v>650.59900000000005</v>
      </c>
      <c r="AG587" s="304">
        <v>631.08103000000006</v>
      </c>
      <c r="AH587" s="305">
        <v>0</v>
      </c>
      <c r="AI587" s="285">
        <f t="shared" si="107"/>
        <v>631.08103000000006</v>
      </c>
      <c r="AJ587" s="286">
        <v>2878.2851391752574</v>
      </c>
      <c r="AK587" s="286">
        <v>0</v>
      </c>
      <c r="AL587" s="286">
        <v>0</v>
      </c>
      <c r="AM587" s="327" t="str">
        <f t="shared" si="108"/>
        <v>NA</v>
      </c>
      <c r="AN587" s="287">
        <f>AJ587/'INPUTS Menu'!$I$21</f>
        <v>0.95942837972508577</v>
      </c>
    </row>
    <row r="588" spans="3:40">
      <c r="C588" s="82">
        <f t="shared" si="109"/>
        <v>18</v>
      </c>
      <c r="D588" s="82">
        <f t="shared" si="110"/>
        <v>1</v>
      </c>
      <c r="E588" s="139">
        <v>42758.75</v>
      </c>
      <c r="F588" s="163">
        <v>0</v>
      </c>
      <c r="G588" s="163">
        <v>0</v>
      </c>
      <c r="H588" s="163">
        <v>1.13962959</v>
      </c>
      <c r="I588" s="163">
        <v>0</v>
      </c>
      <c r="J588" s="163">
        <v>0</v>
      </c>
      <c r="K588" s="163">
        <v>0</v>
      </c>
      <c r="L588" s="163">
        <v>0</v>
      </c>
      <c r="M588" s="163">
        <v>0</v>
      </c>
      <c r="N588" s="314">
        <f t="shared" si="111"/>
        <v>0</v>
      </c>
      <c r="O588" s="163">
        <v>0</v>
      </c>
      <c r="P588" s="163">
        <v>0</v>
      </c>
      <c r="Q588" s="163">
        <v>0</v>
      </c>
      <c r="R588" s="163">
        <v>0</v>
      </c>
      <c r="S588" s="163">
        <v>0</v>
      </c>
      <c r="T588" s="163">
        <v>0</v>
      </c>
      <c r="U588" s="163">
        <v>0</v>
      </c>
      <c r="V588" s="315">
        <f>HLOOKUP(Dashboard!$H$22,$F$7:V588,ROWS($F$7:V588))</f>
        <v>0</v>
      </c>
      <c r="Y588" s="296">
        <f t="shared" si="112"/>
        <v>547</v>
      </c>
      <c r="Z588" s="326">
        <f t="shared" si="113"/>
        <v>18</v>
      </c>
      <c r="AA588" s="326">
        <f t="shared" si="114"/>
        <v>12</v>
      </c>
      <c r="AB588" s="288">
        <f t="shared" si="115"/>
        <v>42727.749999998676</v>
      </c>
      <c r="AC588" s="321" t="str">
        <f t="shared" si="116"/>
        <v>WEEKDAY</v>
      </c>
      <c r="AD588" s="295">
        <v>27.428608999999998</v>
      </c>
      <c r="AE588" s="299">
        <v>17.14</v>
      </c>
      <c r="AF588" s="283">
        <v>0</v>
      </c>
      <c r="AG588" s="304">
        <v>0</v>
      </c>
      <c r="AH588" s="305">
        <v>0</v>
      </c>
      <c r="AI588" s="285">
        <f t="shared" si="107"/>
        <v>0</v>
      </c>
      <c r="AJ588" s="286">
        <v>2878.2851391752574</v>
      </c>
      <c r="AK588" s="286">
        <v>0</v>
      </c>
      <c r="AL588" s="286">
        <v>0</v>
      </c>
      <c r="AM588" s="327" t="str">
        <f t="shared" si="108"/>
        <v>NA</v>
      </c>
      <c r="AN588" s="287">
        <f>AJ588/'INPUTS Menu'!$I$21</f>
        <v>0.95942837972508577</v>
      </c>
    </row>
    <row r="589" spans="3:40">
      <c r="C589" s="82">
        <f t="shared" si="109"/>
        <v>19</v>
      </c>
      <c r="D589" s="82">
        <f t="shared" si="110"/>
        <v>1</v>
      </c>
      <c r="E589" s="139">
        <v>42758.791666666664</v>
      </c>
      <c r="F589" s="163">
        <v>0</v>
      </c>
      <c r="G589" s="163">
        <v>0</v>
      </c>
      <c r="H589" s="163">
        <v>0</v>
      </c>
      <c r="I589" s="163">
        <v>0</v>
      </c>
      <c r="J589" s="163">
        <v>0</v>
      </c>
      <c r="K589" s="163">
        <v>0</v>
      </c>
      <c r="L589" s="163">
        <v>0</v>
      </c>
      <c r="M589" s="163">
        <v>0</v>
      </c>
      <c r="N589" s="314">
        <f t="shared" si="111"/>
        <v>0</v>
      </c>
      <c r="O589" s="163">
        <v>0</v>
      </c>
      <c r="P589" s="163">
        <v>0</v>
      </c>
      <c r="Q589" s="163">
        <v>0</v>
      </c>
      <c r="R589" s="163">
        <v>0</v>
      </c>
      <c r="S589" s="163">
        <v>0</v>
      </c>
      <c r="T589" s="163">
        <v>0</v>
      </c>
      <c r="U589" s="163">
        <v>0</v>
      </c>
      <c r="V589" s="315">
        <f>HLOOKUP(Dashboard!$H$22,$F$7:V589,ROWS($F$7:V589))</f>
        <v>0</v>
      </c>
      <c r="Y589" s="296">
        <f t="shared" si="112"/>
        <v>548</v>
      </c>
      <c r="Z589" s="326">
        <f t="shared" si="113"/>
        <v>19</v>
      </c>
      <c r="AA589" s="326">
        <f t="shared" si="114"/>
        <v>12</v>
      </c>
      <c r="AB589" s="288">
        <f t="shared" si="115"/>
        <v>42727.79166666534</v>
      </c>
      <c r="AC589" s="321" t="str">
        <f t="shared" si="116"/>
        <v>WEEKDAY</v>
      </c>
      <c r="AD589" s="295">
        <v>25.485726</v>
      </c>
      <c r="AE589" s="299">
        <v>17.14</v>
      </c>
      <c r="AF589" s="283">
        <v>0</v>
      </c>
      <c r="AG589" s="304">
        <v>0</v>
      </c>
      <c r="AH589" s="305">
        <v>0</v>
      </c>
      <c r="AI589" s="285">
        <f t="shared" si="107"/>
        <v>0</v>
      </c>
      <c r="AJ589" s="286">
        <v>2878.2851391752574</v>
      </c>
      <c r="AK589" s="286">
        <v>0</v>
      </c>
      <c r="AL589" s="286">
        <v>0</v>
      </c>
      <c r="AM589" s="327" t="str">
        <f t="shared" si="108"/>
        <v>NA</v>
      </c>
      <c r="AN589" s="287">
        <f>AJ589/'INPUTS Menu'!$I$21</f>
        <v>0.95942837972508577</v>
      </c>
    </row>
    <row r="590" spans="3:40">
      <c r="C590" s="82">
        <f t="shared" si="109"/>
        <v>20</v>
      </c>
      <c r="D590" s="82">
        <f t="shared" si="110"/>
        <v>1</v>
      </c>
      <c r="E590" s="139">
        <v>42758.833333333336</v>
      </c>
      <c r="F590" s="163">
        <v>0</v>
      </c>
      <c r="G590" s="163">
        <v>0</v>
      </c>
      <c r="H590" s="163">
        <v>0</v>
      </c>
      <c r="I590" s="163">
        <v>0</v>
      </c>
      <c r="J590" s="163">
        <v>0</v>
      </c>
      <c r="K590" s="163">
        <v>0</v>
      </c>
      <c r="L590" s="163">
        <v>0</v>
      </c>
      <c r="M590" s="163">
        <v>0</v>
      </c>
      <c r="N590" s="314">
        <f t="shared" si="111"/>
        <v>0</v>
      </c>
      <c r="O590" s="163">
        <v>0</v>
      </c>
      <c r="P590" s="163">
        <v>0</v>
      </c>
      <c r="Q590" s="163">
        <v>0</v>
      </c>
      <c r="R590" s="163">
        <v>0</v>
      </c>
      <c r="S590" s="163">
        <v>0</v>
      </c>
      <c r="T590" s="163">
        <v>0</v>
      </c>
      <c r="U590" s="163">
        <v>0</v>
      </c>
      <c r="V590" s="315">
        <f>HLOOKUP(Dashboard!$H$22,$F$7:V590,ROWS($F$7:V590))</f>
        <v>0</v>
      </c>
      <c r="Y590" s="296">
        <f t="shared" si="112"/>
        <v>549</v>
      </c>
      <c r="Z590" s="326">
        <f t="shared" si="113"/>
        <v>20</v>
      </c>
      <c r="AA590" s="326">
        <f t="shared" si="114"/>
        <v>12</v>
      </c>
      <c r="AB590" s="288">
        <f t="shared" si="115"/>
        <v>42727.833333332004</v>
      </c>
      <c r="AC590" s="321" t="str">
        <f t="shared" si="116"/>
        <v>WEEKDAY</v>
      </c>
      <c r="AD590" s="295">
        <v>25.073767999999998</v>
      </c>
      <c r="AE590" s="299">
        <v>18.260000000000002</v>
      </c>
      <c r="AF590" s="283">
        <v>0</v>
      </c>
      <c r="AG590" s="304">
        <v>0</v>
      </c>
      <c r="AH590" s="305">
        <v>0</v>
      </c>
      <c r="AI590" s="285">
        <f t="shared" si="107"/>
        <v>0</v>
      </c>
      <c r="AJ590" s="286">
        <v>2878.2851391752574</v>
      </c>
      <c r="AK590" s="286">
        <v>2472</v>
      </c>
      <c r="AL590" s="286">
        <v>200</v>
      </c>
      <c r="AM590" s="327" t="str">
        <f t="shared" si="108"/>
        <v>YES</v>
      </c>
      <c r="AN590" s="287">
        <f>AJ590/'INPUTS Menu'!$I$21</f>
        <v>0.95942837972508577</v>
      </c>
    </row>
    <row r="591" spans="3:40">
      <c r="C591" s="82">
        <f t="shared" si="109"/>
        <v>21</v>
      </c>
      <c r="D591" s="82">
        <f t="shared" si="110"/>
        <v>1</v>
      </c>
      <c r="E591" s="139">
        <v>42758.875</v>
      </c>
      <c r="F591" s="163">
        <v>0</v>
      </c>
      <c r="G591" s="163">
        <v>0</v>
      </c>
      <c r="H591" s="163">
        <v>0</v>
      </c>
      <c r="I591" s="163">
        <v>0</v>
      </c>
      <c r="J591" s="163">
        <v>0</v>
      </c>
      <c r="K591" s="163">
        <v>0</v>
      </c>
      <c r="L591" s="163">
        <v>0</v>
      </c>
      <c r="M591" s="163">
        <v>0</v>
      </c>
      <c r="N591" s="314">
        <f t="shared" si="111"/>
        <v>0</v>
      </c>
      <c r="O591" s="163">
        <v>0</v>
      </c>
      <c r="P591" s="163">
        <v>0</v>
      </c>
      <c r="Q591" s="163">
        <v>0</v>
      </c>
      <c r="R591" s="163">
        <v>0</v>
      </c>
      <c r="S591" s="163">
        <v>0</v>
      </c>
      <c r="T591" s="163">
        <v>0</v>
      </c>
      <c r="U591" s="163">
        <v>0</v>
      </c>
      <c r="V591" s="315">
        <f>HLOOKUP(Dashboard!$H$22,$F$7:V591,ROWS($F$7:V591))</f>
        <v>0</v>
      </c>
      <c r="Y591" s="296">
        <f t="shared" si="112"/>
        <v>550</v>
      </c>
      <c r="Z591" s="326">
        <f t="shared" si="113"/>
        <v>21</v>
      </c>
      <c r="AA591" s="326">
        <f t="shared" si="114"/>
        <v>12</v>
      </c>
      <c r="AB591" s="288">
        <f t="shared" si="115"/>
        <v>42727.874999998668</v>
      </c>
      <c r="AC591" s="321" t="str">
        <f t="shared" si="116"/>
        <v>WEEKDAY</v>
      </c>
      <c r="AD591" s="295">
        <v>25.151705999999994</v>
      </c>
      <c r="AE591" s="299">
        <v>18.260000000000002</v>
      </c>
      <c r="AF591" s="283">
        <v>0</v>
      </c>
      <c r="AG591" s="304">
        <v>0</v>
      </c>
      <c r="AH591" s="305">
        <v>0</v>
      </c>
      <c r="AI591" s="285">
        <f t="shared" si="107"/>
        <v>0</v>
      </c>
      <c r="AJ591" s="286">
        <v>2878.2851391752574</v>
      </c>
      <c r="AK591" s="286">
        <v>2472</v>
      </c>
      <c r="AL591" s="286">
        <v>200</v>
      </c>
      <c r="AM591" s="327" t="str">
        <f t="shared" si="108"/>
        <v>YES</v>
      </c>
      <c r="AN591" s="287">
        <f>AJ591/'INPUTS Menu'!$I$21</f>
        <v>0.95942837972508577</v>
      </c>
    </row>
    <row r="592" spans="3:40">
      <c r="C592" s="82">
        <f t="shared" si="109"/>
        <v>22</v>
      </c>
      <c r="D592" s="82">
        <f t="shared" si="110"/>
        <v>1</v>
      </c>
      <c r="E592" s="139">
        <v>42758.916666666664</v>
      </c>
      <c r="F592" s="163">
        <v>0</v>
      </c>
      <c r="G592" s="163">
        <v>0</v>
      </c>
      <c r="H592" s="163">
        <v>0</v>
      </c>
      <c r="I592" s="163">
        <v>0</v>
      </c>
      <c r="J592" s="163">
        <v>0</v>
      </c>
      <c r="K592" s="163">
        <v>0</v>
      </c>
      <c r="L592" s="163">
        <v>0</v>
      </c>
      <c r="M592" s="163">
        <v>0</v>
      </c>
      <c r="N592" s="314">
        <f t="shared" si="111"/>
        <v>0</v>
      </c>
      <c r="O592" s="163">
        <v>0</v>
      </c>
      <c r="P592" s="163">
        <v>0</v>
      </c>
      <c r="Q592" s="163">
        <v>0</v>
      </c>
      <c r="R592" s="163">
        <v>0</v>
      </c>
      <c r="S592" s="163">
        <v>0</v>
      </c>
      <c r="T592" s="163">
        <v>0</v>
      </c>
      <c r="U592" s="163">
        <v>0</v>
      </c>
      <c r="V592" s="315">
        <f>HLOOKUP(Dashboard!$H$22,$F$7:V592,ROWS($F$7:V592))</f>
        <v>0</v>
      </c>
      <c r="Y592" s="296">
        <f t="shared" si="112"/>
        <v>551</v>
      </c>
      <c r="Z592" s="326">
        <f t="shared" si="113"/>
        <v>22</v>
      </c>
      <c r="AA592" s="326">
        <f t="shared" si="114"/>
        <v>12</v>
      </c>
      <c r="AB592" s="288">
        <f t="shared" si="115"/>
        <v>42727.916666665333</v>
      </c>
      <c r="AC592" s="321" t="str">
        <f t="shared" si="116"/>
        <v>WEEKDAY</v>
      </c>
      <c r="AD592" s="295">
        <v>24.425212499999997</v>
      </c>
      <c r="AE592" s="299">
        <v>18.260000000000002</v>
      </c>
      <c r="AF592" s="283">
        <v>0</v>
      </c>
      <c r="AG592" s="304">
        <v>0</v>
      </c>
      <c r="AH592" s="305">
        <v>0</v>
      </c>
      <c r="AI592" s="285">
        <f t="shared" si="107"/>
        <v>0</v>
      </c>
      <c r="AJ592" s="286">
        <v>2878.2851391752574</v>
      </c>
      <c r="AK592" s="286">
        <v>2472</v>
      </c>
      <c r="AL592" s="286">
        <v>200</v>
      </c>
      <c r="AM592" s="327" t="str">
        <f t="shared" si="108"/>
        <v>YES</v>
      </c>
      <c r="AN592" s="287">
        <f>AJ592/'INPUTS Menu'!$I$21</f>
        <v>0.95942837972508577</v>
      </c>
    </row>
    <row r="593" spans="3:40">
      <c r="C593" s="82">
        <f t="shared" si="109"/>
        <v>23</v>
      </c>
      <c r="D593" s="82">
        <f t="shared" si="110"/>
        <v>1</v>
      </c>
      <c r="E593" s="139">
        <v>42758.958333333336</v>
      </c>
      <c r="F593" s="163">
        <v>0</v>
      </c>
      <c r="G593" s="163">
        <v>0</v>
      </c>
      <c r="H593" s="163">
        <v>0</v>
      </c>
      <c r="I593" s="163">
        <v>0</v>
      </c>
      <c r="J593" s="163">
        <v>0</v>
      </c>
      <c r="K593" s="163">
        <v>0</v>
      </c>
      <c r="L593" s="163">
        <v>0</v>
      </c>
      <c r="M593" s="163">
        <v>0</v>
      </c>
      <c r="N593" s="314">
        <f t="shared" si="111"/>
        <v>0</v>
      </c>
      <c r="O593" s="163">
        <v>0</v>
      </c>
      <c r="P593" s="163">
        <v>0</v>
      </c>
      <c r="Q593" s="163">
        <v>0</v>
      </c>
      <c r="R593" s="163">
        <v>0</v>
      </c>
      <c r="S593" s="163">
        <v>0</v>
      </c>
      <c r="T593" s="163">
        <v>0</v>
      </c>
      <c r="U593" s="163">
        <v>0</v>
      </c>
      <c r="V593" s="315">
        <f>HLOOKUP(Dashboard!$H$22,$F$7:V593,ROWS($F$7:V593))</f>
        <v>0</v>
      </c>
      <c r="Y593" s="296">
        <f t="shared" si="112"/>
        <v>552</v>
      </c>
      <c r="Z593" s="326">
        <f t="shared" si="113"/>
        <v>23</v>
      </c>
      <c r="AA593" s="326">
        <f t="shared" si="114"/>
        <v>12</v>
      </c>
      <c r="AB593" s="288">
        <f t="shared" si="115"/>
        <v>42727.958333331997</v>
      </c>
      <c r="AC593" s="321" t="str">
        <f t="shared" si="116"/>
        <v>WEEKDAY</v>
      </c>
      <c r="AD593" s="295">
        <v>23.904698</v>
      </c>
      <c r="AE593" s="299">
        <v>2.52</v>
      </c>
      <c r="AF593" s="283">
        <v>0</v>
      </c>
      <c r="AG593" s="304">
        <v>0</v>
      </c>
      <c r="AH593" s="305">
        <v>0</v>
      </c>
      <c r="AI593" s="285">
        <f t="shared" si="107"/>
        <v>0</v>
      </c>
      <c r="AJ593" s="286">
        <v>2878.2851391752574</v>
      </c>
      <c r="AK593" s="286">
        <v>0</v>
      </c>
      <c r="AL593" s="286">
        <v>0</v>
      </c>
      <c r="AM593" s="327" t="str">
        <f t="shared" si="108"/>
        <v>NA</v>
      </c>
      <c r="AN593" s="287">
        <f>AJ593/'INPUTS Menu'!$I$21</f>
        <v>0.95942837972508577</v>
      </c>
    </row>
    <row r="594" spans="3:40">
      <c r="C594" s="82">
        <f t="shared" si="109"/>
        <v>0</v>
      </c>
      <c r="D594" s="82">
        <f t="shared" si="110"/>
        <v>1</v>
      </c>
      <c r="E594" s="139">
        <v>42759</v>
      </c>
      <c r="F594" s="163">
        <v>0</v>
      </c>
      <c r="G594" s="163">
        <v>0</v>
      </c>
      <c r="H594" s="163">
        <v>0</v>
      </c>
      <c r="I594" s="163">
        <v>0</v>
      </c>
      <c r="J594" s="163">
        <v>0</v>
      </c>
      <c r="K594" s="163">
        <v>0</v>
      </c>
      <c r="L594" s="163">
        <v>0</v>
      </c>
      <c r="M594" s="163">
        <v>0</v>
      </c>
      <c r="N594" s="314">
        <f t="shared" si="111"/>
        <v>0</v>
      </c>
      <c r="O594" s="163">
        <v>0</v>
      </c>
      <c r="P594" s="163">
        <v>0</v>
      </c>
      <c r="Q594" s="163">
        <v>0</v>
      </c>
      <c r="R594" s="163">
        <v>0</v>
      </c>
      <c r="S594" s="163">
        <v>0</v>
      </c>
      <c r="T594" s="163">
        <v>0</v>
      </c>
      <c r="U594" s="163">
        <v>0</v>
      </c>
      <c r="V594" s="315">
        <f>HLOOKUP(Dashboard!$H$22,$F$7:V594,ROWS($F$7:V594))</f>
        <v>0</v>
      </c>
      <c r="Y594" s="296">
        <f t="shared" si="112"/>
        <v>553</v>
      </c>
      <c r="Z594" s="326">
        <f t="shared" si="113"/>
        <v>0</v>
      </c>
      <c r="AA594" s="326">
        <f t="shared" si="114"/>
        <v>12</v>
      </c>
      <c r="AB594" s="288">
        <f t="shared" si="115"/>
        <v>42727.999999998661</v>
      </c>
      <c r="AC594" s="321" t="str">
        <f t="shared" si="116"/>
        <v>WEEKEND</v>
      </c>
      <c r="AD594" s="295">
        <v>22.457278000000002</v>
      </c>
      <c r="AE594" s="297">
        <v>2.52</v>
      </c>
      <c r="AF594" s="283">
        <v>0</v>
      </c>
      <c r="AG594" s="304">
        <v>0</v>
      </c>
      <c r="AH594" s="305">
        <v>0</v>
      </c>
      <c r="AI594" s="285">
        <f t="shared" si="107"/>
        <v>0</v>
      </c>
      <c r="AJ594" s="286">
        <v>2878.2851391752574</v>
      </c>
      <c r="AK594" s="286">
        <v>0</v>
      </c>
      <c r="AL594" s="286">
        <v>0</v>
      </c>
      <c r="AM594" s="327" t="str">
        <f t="shared" si="108"/>
        <v>NA</v>
      </c>
      <c r="AN594" s="287">
        <f>AJ594/'INPUTS Menu'!$I$21</f>
        <v>0.95942837972508577</v>
      </c>
    </row>
    <row r="595" spans="3:40">
      <c r="C595" s="82">
        <f t="shared" si="109"/>
        <v>1</v>
      </c>
      <c r="D595" s="82">
        <f t="shared" si="110"/>
        <v>1</v>
      </c>
      <c r="E595" s="139">
        <v>42759.041666666664</v>
      </c>
      <c r="F595" s="163">
        <v>0</v>
      </c>
      <c r="G595" s="163">
        <v>0</v>
      </c>
      <c r="H595" s="163">
        <v>0</v>
      </c>
      <c r="I595" s="163">
        <v>0</v>
      </c>
      <c r="J595" s="163">
        <v>0</v>
      </c>
      <c r="K595" s="163">
        <v>0</v>
      </c>
      <c r="L595" s="163">
        <v>0</v>
      </c>
      <c r="M595" s="163">
        <v>0</v>
      </c>
      <c r="N595" s="314">
        <f t="shared" si="111"/>
        <v>0</v>
      </c>
      <c r="O595" s="163">
        <v>0</v>
      </c>
      <c r="P595" s="163">
        <v>0</v>
      </c>
      <c r="Q595" s="163">
        <v>0</v>
      </c>
      <c r="R595" s="163">
        <v>0</v>
      </c>
      <c r="S595" s="163">
        <v>0</v>
      </c>
      <c r="T595" s="163">
        <v>0</v>
      </c>
      <c r="U595" s="163">
        <v>0</v>
      </c>
      <c r="V595" s="315">
        <f>HLOOKUP(Dashboard!$H$22,$F$7:V595,ROWS($F$7:V595))</f>
        <v>0</v>
      </c>
      <c r="Y595" s="296">
        <f t="shared" si="112"/>
        <v>554</v>
      </c>
      <c r="Z595" s="326">
        <f t="shared" si="113"/>
        <v>1</v>
      </c>
      <c r="AA595" s="326">
        <f t="shared" si="114"/>
        <v>12</v>
      </c>
      <c r="AB595" s="288">
        <f t="shared" si="115"/>
        <v>42728.041666665325</v>
      </c>
      <c r="AC595" s="321" t="str">
        <f t="shared" si="116"/>
        <v>WEEKEND</v>
      </c>
      <c r="AD595" s="295">
        <v>22.3264535</v>
      </c>
      <c r="AE595" s="297">
        <v>2.52</v>
      </c>
      <c r="AF595" s="283">
        <v>0</v>
      </c>
      <c r="AG595" s="304">
        <v>0</v>
      </c>
      <c r="AH595" s="305">
        <v>0</v>
      </c>
      <c r="AI595" s="285">
        <f t="shared" si="107"/>
        <v>0</v>
      </c>
      <c r="AJ595" s="286">
        <v>2878.2851391752574</v>
      </c>
      <c r="AK595" s="286">
        <v>0</v>
      </c>
      <c r="AL595" s="286">
        <v>0</v>
      </c>
      <c r="AM595" s="327" t="str">
        <f t="shared" si="108"/>
        <v>NA</v>
      </c>
      <c r="AN595" s="287">
        <f>AJ595/'INPUTS Menu'!$I$21</f>
        <v>0.95942837972508577</v>
      </c>
    </row>
    <row r="596" spans="3:40">
      <c r="C596" s="82">
        <f t="shared" si="109"/>
        <v>2</v>
      </c>
      <c r="D596" s="82">
        <f t="shared" si="110"/>
        <v>1</v>
      </c>
      <c r="E596" s="139">
        <v>42759.083333333336</v>
      </c>
      <c r="F596" s="163">
        <v>0</v>
      </c>
      <c r="G596" s="163">
        <v>0</v>
      </c>
      <c r="H596" s="163">
        <v>0</v>
      </c>
      <c r="I596" s="163">
        <v>0</v>
      </c>
      <c r="J596" s="163">
        <v>0</v>
      </c>
      <c r="K596" s="163">
        <v>0</v>
      </c>
      <c r="L596" s="163">
        <v>0</v>
      </c>
      <c r="M596" s="163">
        <v>0</v>
      </c>
      <c r="N596" s="314">
        <f t="shared" si="111"/>
        <v>0</v>
      </c>
      <c r="O596" s="163">
        <v>0</v>
      </c>
      <c r="P596" s="163">
        <v>0</v>
      </c>
      <c r="Q596" s="163">
        <v>0</v>
      </c>
      <c r="R596" s="163">
        <v>0</v>
      </c>
      <c r="S596" s="163">
        <v>0</v>
      </c>
      <c r="T596" s="163">
        <v>0</v>
      </c>
      <c r="U596" s="163">
        <v>0</v>
      </c>
      <c r="V596" s="315">
        <f>HLOOKUP(Dashboard!$H$22,$F$7:V596,ROWS($F$7:V596))</f>
        <v>0</v>
      </c>
      <c r="Y596" s="296">
        <f t="shared" si="112"/>
        <v>555</v>
      </c>
      <c r="Z596" s="326">
        <f t="shared" si="113"/>
        <v>2</v>
      </c>
      <c r="AA596" s="326">
        <f t="shared" si="114"/>
        <v>12</v>
      </c>
      <c r="AB596" s="288">
        <f t="shared" si="115"/>
        <v>42728.08333333199</v>
      </c>
      <c r="AC596" s="321" t="str">
        <f t="shared" si="116"/>
        <v>WEEKEND</v>
      </c>
      <c r="AD596" s="295">
        <v>21.975732500000003</v>
      </c>
      <c r="AE596" s="297">
        <v>2.52</v>
      </c>
      <c r="AF596" s="283">
        <v>0</v>
      </c>
      <c r="AG596" s="304">
        <v>0</v>
      </c>
      <c r="AH596" s="305">
        <v>0</v>
      </c>
      <c r="AI596" s="285">
        <f t="shared" si="107"/>
        <v>0</v>
      </c>
      <c r="AJ596" s="286">
        <v>2878.2851391752574</v>
      </c>
      <c r="AK596" s="286">
        <v>0</v>
      </c>
      <c r="AL596" s="286">
        <v>0</v>
      </c>
      <c r="AM596" s="327" t="str">
        <f t="shared" si="108"/>
        <v>NA</v>
      </c>
      <c r="AN596" s="287">
        <f>AJ596/'INPUTS Menu'!$I$21</f>
        <v>0.95942837972508577</v>
      </c>
    </row>
    <row r="597" spans="3:40">
      <c r="C597" s="82">
        <f t="shared" si="109"/>
        <v>3</v>
      </c>
      <c r="D597" s="82">
        <f t="shared" si="110"/>
        <v>1</v>
      </c>
      <c r="E597" s="139">
        <v>42759.125</v>
      </c>
      <c r="F597" s="163">
        <v>0</v>
      </c>
      <c r="G597" s="163">
        <v>0</v>
      </c>
      <c r="H597" s="163">
        <v>0</v>
      </c>
      <c r="I597" s="163">
        <v>0</v>
      </c>
      <c r="J597" s="163">
        <v>0</v>
      </c>
      <c r="K597" s="163">
        <v>0</v>
      </c>
      <c r="L597" s="163">
        <v>0</v>
      </c>
      <c r="M597" s="163">
        <v>0</v>
      </c>
      <c r="N597" s="314">
        <f t="shared" si="111"/>
        <v>0</v>
      </c>
      <c r="O597" s="163">
        <v>0</v>
      </c>
      <c r="P597" s="163">
        <v>0</v>
      </c>
      <c r="Q597" s="163">
        <v>0</v>
      </c>
      <c r="R597" s="163">
        <v>0</v>
      </c>
      <c r="S597" s="163">
        <v>0</v>
      </c>
      <c r="T597" s="163">
        <v>0</v>
      </c>
      <c r="U597" s="163">
        <v>0</v>
      </c>
      <c r="V597" s="315">
        <f>HLOOKUP(Dashboard!$H$22,$F$7:V597,ROWS($F$7:V597))</f>
        <v>0</v>
      </c>
      <c r="Y597" s="296">
        <f t="shared" si="112"/>
        <v>556</v>
      </c>
      <c r="Z597" s="326">
        <f t="shared" si="113"/>
        <v>3</v>
      </c>
      <c r="AA597" s="326">
        <f t="shared" si="114"/>
        <v>12</v>
      </c>
      <c r="AB597" s="288">
        <f t="shared" si="115"/>
        <v>42728.124999998654</v>
      </c>
      <c r="AC597" s="321" t="str">
        <f t="shared" si="116"/>
        <v>WEEKEND</v>
      </c>
      <c r="AD597" s="295">
        <v>21.9701655</v>
      </c>
      <c r="AE597" s="297">
        <v>2.52</v>
      </c>
      <c r="AF597" s="283">
        <v>0</v>
      </c>
      <c r="AG597" s="304">
        <v>0</v>
      </c>
      <c r="AH597" s="305">
        <v>0</v>
      </c>
      <c r="AI597" s="285">
        <f t="shared" si="107"/>
        <v>0</v>
      </c>
      <c r="AJ597" s="286">
        <v>2878.2851391752574</v>
      </c>
      <c r="AK597" s="286">
        <v>0</v>
      </c>
      <c r="AL597" s="286">
        <v>0</v>
      </c>
      <c r="AM597" s="327" t="str">
        <f t="shared" si="108"/>
        <v>NA</v>
      </c>
      <c r="AN597" s="287">
        <f>AJ597/'INPUTS Menu'!$I$21</f>
        <v>0.95942837972508577</v>
      </c>
    </row>
    <row r="598" spans="3:40">
      <c r="C598" s="82">
        <f t="shared" si="109"/>
        <v>4</v>
      </c>
      <c r="D598" s="82">
        <f t="shared" si="110"/>
        <v>1</v>
      </c>
      <c r="E598" s="139">
        <v>42759.166666666664</v>
      </c>
      <c r="F598" s="163">
        <v>0</v>
      </c>
      <c r="G598" s="163">
        <v>0</v>
      </c>
      <c r="H598" s="163">
        <v>0</v>
      </c>
      <c r="I598" s="163">
        <v>0</v>
      </c>
      <c r="J598" s="163">
        <v>0</v>
      </c>
      <c r="K598" s="163">
        <v>0</v>
      </c>
      <c r="L598" s="163">
        <v>0</v>
      </c>
      <c r="M598" s="163">
        <v>0</v>
      </c>
      <c r="N598" s="314">
        <f t="shared" si="111"/>
        <v>0</v>
      </c>
      <c r="O598" s="163">
        <v>0</v>
      </c>
      <c r="P598" s="163">
        <v>0</v>
      </c>
      <c r="Q598" s="163">
        <v>0</v>
      </c>
      <c r="R598" s="163">
        <v>0</v>
      </c>
      <c r="S598" s="163">
        <v>0</v>
      </c>
      <c r="T598" s="163">
        <v>0</v>
      </c>
      <c r="U598" s="163">
        <v>0</v>
      </c>
      <c r="V598" s="315">
        <f>HLOOKUP(Dashboard!$H$22,$F$7:V598,ROWS($F$7:V598))</f>
        <v>0</v>
      </c>
      <c r="Y598" s="296">
        <f t="shared" si="112"/>
        <v>557</v>
      </c>
      <c r="Z598" s="326">
        <f t="shared" si="113"/>
        <v>4</v>
      </c>
      <c r="AA598" s="326">
        <f t="shared" si="114"/>
        <v>12</v>
      </c>
      <c r="AB598" s="288">
        <f t="shared" si="115"/>
        <v>42728.166666665318</v>
      </c>
      <c r="AC598" s="321" t="str">
        <f t="shared" si="116"/>
        <v>WEEKEND</v>
      </c>
      <c r="AD598" s="295">
        <v>21.9980005</v>
      </c>
      <c r="AE598" s="297">
        <v>2.52</v>
      </c>
      <c r="AF598" s="283">
        <v>0</v>
      </c>
      <c r="AG598" s="304">
        <v>0</v>
      </c>
      <c r="AH598" s="305">
        <v>0</v>
      </c>
      <c r="AI598" s="285">
        <f t="shared" si="107"/>
        <v>0</v>
      </c>
      <c r="AJ598" s="286">
        <v>2878.2851391752574</v>
      </c>
      <c r="AK598" s="286">
        <v>0</v>
      </c>
      <c r="AL598" s="286">
        <v>0</v>
      </c>
      <c r="AM598" s="327" t="str">
        <f t="shared" si="108"/>
        <v>NA</v>
      </c>
      <c r="AN598" s="287">
        <f>AJ598/'INPUTS Menu'!$I$21</f>
        <v>0.95942837972508577</v>
      </c>
    </row>
    <row r="599" spans="3:40">
      <c r="C599" s="82">
        <f t="shared" si="109"/>
        <v>5</v>
      </c>
      <c r="D599" s="82">
        <f t="shared" si="110"/>
        <v>1</v>
      </c>
      <c r="E599" s="139">
        <v>42759.208333333336</v>
      </c>
      <c r="F599" s="163">
        <v>0</v>
      </c>
      <c r="G599" s="163">
        <v>0</v>
      </c>
      <c r="H599" s="163">
        <v>0</v>
      </c>
      <c r="I599" s="163">
        <v>0</v>
      </c>
      <c r="J599" s="163">
        <v>0</v>
      </c>
      <c r="K599" s="163">
        <v>0</v>
      </c>
      <c r="L599" s="163">
        <v>0</v>
      </c>
      <c r="M599" s="163">
        <v>0</v>
      </c>
      <c r="N599" s="314">
        <f t="shared" si="111"/>
        <v>0</v>
      </c>
      <c r="O599" s="163">
        <v>0</v>
      </c>
      <c r="P599" s="163">
        <v>0</v>
      </c>
      <c r="Q599" s="163">
        <v>0</v>
      </c>
      <c r="R599" s="163">
        <v>0</v>
      </c>
      <c r="S599" s="163">
        <v>0</v>
      </c>
      <c r="T599" s="163">
        <v>0</v>
      </c>
      <c r="U599" s="163">
        <v>0</v>
      </c>
      <c r="V599" s="315">
        <f>HLOOKUP(Dashboard!$H$22,$F$7:V599,ROWS($F$7:V599))</f>
        <v>0</v>
      </c>
      <c r="Y599" s="296">
        <f t="shared" si="112"/>
        <v>558</v>
      </c>
      <c r="Z599" s="326">
        <f t="shared" si="113"/>
        <v>5</v>
      </c>
      <c r="AA599" s="326">
        <f t="shared" si="114"/>
        <v>12</v>
      </c>
      <c r="AB599" s="288">
        <f t="shared" si="115"/>
        <v>42728.208333331982</v>
      </c>
      <c r="AC599" s="321" t="str">
        <f t="shared" si="116"/>
        <v>WEEKEND</v>
      </c>
      <c r="AD599" s="295">
        <v>22.259649499999998</v>
      </c>
      <c r="AE599" s="297">
        <v>2.52</v>
      </c>
      <c r="AF599" s="283">
        <v>0</v>
      </c>
      <c r="AG599" s="304">
        <v>0</v>
      </c>
      <c r="AH599" s="305">
        <v>0</v>
      </c>
      <c r="AI599" s="285">
        <f t="shared" si="107"/>
        <v>0</v>
      </c>
      <c r="AJ599" s="286">
        <v>2878.2851391752574</v>
      </c>
      <c r="AK599" s="286">
        <v>0</v>
      </c>
      <c r="AL599" s="286">
        <v>0</v>
      </c>
      <c r="AM599" s="327" t="str">
        <f t="shared" si="108"/>
        <v>NA</v>
      </c>
      <c r="AN599" s="287">
        <f>AJ599/'INPUTS Menu'!$I$21</f>
        <v>0.95942837972508577</v>
      </c>
    </row>
    <row r="600" spans="3:40">
      <c r="C600" s="82">
        <f t="shared" si="109"/>
        <v>6</v>
      </c>
      <c r="D600" s="82">
        <f t="shared" si="110"/>
        <v>1</v>
      </c>
      <c r="E600" s="139">
        <v>42759.25</v>
      </c>
      <c r="F600" s="163">
        <v>0</v>
      </c>
      <c r="G600" s="163">
        <v>0</v>
      </c>
      <c r="H600" s="163">
        <v>0</v>
      </c>
      <c r="I600" s="163">
        <v>0</v>
      </c>
      <c r="J600" s="163">
        <v>0</v>
      </c>
      <c r="K600" s="163">
        <v>0</v>
      </c>
      <c r="L600" s="163">
        <v>0</v>
      </c>
      <c r="M600" s="163">
        <v>0</v>
      </c>
      <c r="N600" s="314">
        <f t="shared" si="111"/>
        <v>0</v>
      </c>
      <c r="O600" s="163">
        <v>0</v>
      </c>
      <c r="P600" s="163">
        <v>0</v>
      </c>
      <c r="Q600" s="163">
        <v>0</v>
      </c>
      <c r="R600" s="163">
        <v>0</v>
      </c>
      <c r="S600" s="163">
        <v>0</v>
      </c>
      <c r="T600" s="163">
        <v>0</v>
      </c>
      <c r="U600" s="163">
        <v>0</v>
      </c>
      <c r="V600" s="315">
        <f>HLOOKUP(Dashboard!$H$22,$F$7:V600,ROWS($F$7:V600))</f>
        <v>0</v>
      </c>
      <c r="Y600" s="296">
        <f t="shared" si="112"/>
        <v>559</v>
      </c>
      <c r="Z600" s="326">
        <f t="shared" si="113"/>
        <v>6</v>
      </c>
      <c r="AA600" s="326">
        <f t="shared" si="114"/>
        <v>12</v>
      </c>
      <c r="AB600" s="288">
        <f t="shared" si="115"/>
        <v>42728.249999998647</v>
      </c>
      <c r="AC600" s="321" t="str">
        <f t="shared" si="116"/>
        <v>WEEKEND</v>
      </c>
      <c r="AD600" s="295">
        <v>23.3730495</v>
      </c>
      <c r="AE600" s="297">
        <v>2.52</v>
      </c>
      <c r="AF600" s="283">
        <v>0</v>
      </c>
      <c r="AG600" s="304">
        <v>0</v>
      </c>
      <c r="AH600" s="305">
        <v>0</v>
      </c>
      <c r="AI600" s="285">
        <f t="shared" si="107"/>
        <v>0</v>
      </c>
      <c r="AJ600" s="286">
        <v>2878.2851391752574</v>
      </c>
      <c r="AK600" s="286">
        <v>0</v>
      </c>
      <c r="AL600" s="286">
        <v>0</v>
      </c>
      <c r="AM600" s="327" t="str">
        <f t="shared" si="108"/>
        <v>NA</v>
      </c>
      <c r="AN600" s="287">
        <f>AJ600/'INPUTS Menu'!$I$21</f>
        <v>0.95942837972508577</v>
      </c>
    </row>
    <row r="601" spans="3:40">
      <c r="C601" s="82">
        <f t="shared" si="109"/>
        <v>7</v>
      </c>
      <c r="D601" s="82">
        <f t="shared" si="110"/>
        <v>1</v>
      </c>
      <c r="E601" s="139">
        <v>42759.291666666664</v>
      </c>
      <c r="F601" s="163">
        <v>190.75035374999999</v>
      </c>
      <c r="G601" s="163">
        <v>0</v>
      </c>
      <c r="H601" s="163">
        <v>0</v>
      </c>
      <c r="I601" s="163">
        <v>0</v>
      </c>
      <c r="J601" s="163">
        <v>61.183615679999996</v>
      </c>
      <c r="K601" s="163">
        <v>0</v>
      </c>
      <c r="L601" s="163">
        <v>0</v>
      </c>
      <c r="M601" s="163">
        <v>10.162746</v>
      </c>
      <c r="N601" s="314">
        <f t="shared" si="111"/>
        <v>0</v>
      </c>
      <c r="O601" s="163">
        <v>0</v>
      </c>
      <c r="P601" s="163">
        <v>4.8549619800000006</v>
      </c>
      <c r="Q601" s="163">
        <v>2.1189684999999998</v>
      </c>
      <c r="R601" s="163">
        <v>1.2260005</v>
      </c>
      <c r="S601" s="163">
        <v>0</v>
      </c>
      <c r="T601" s="163">
        <v>190.75035374999999</v>
      </c>
      <c r="U601" s="163">
        <v>61.183615679999996</v>
      </c>
      <c r="V601" s="315">
        <f>HLOOKUP(Dashboard!$H$22,$F$7:V601,ROWS($F$7:V601))</f>
        <v>190.75035374999999</v>
      </c>
      <c r="Y601" s="296">
        <f t="shared" si="112"/>
        <v>560</v>
      </c>
      <c r="Z601" s="326">
        <f t="shared" si="113"/>
        <v>7</v>
      </c>
      <c r="AA601" s="326">
        <f t="shared" si="114"/>
        <v>12</v>
      </c>
      <c r="AB601" s="288">
        <f t="shared" si="115"/>
        <v>42728.291666665311</v>
      </c>
      <c r="AC601" s="321" t="str">
        <f t="shared" si="116"/>
        <v>WEEKEND</v>
      </c>
      <c r="AD601" s="295">
        <v>24.183047999999999</v>
      </c>
      <c r="AE601" s="297">
        <v>2.52</v>
      </c>
      <c r="AF601" s="283">
        <v>0</v>
      </c>
      <c r="AG601" s="304">
        <v>0</v>
      </c>
      <c r="AH601" s="305">
        <v>0</v>
      </c>
      <c r="AI601" s="285">
        <f t="shared" si="107"/>
        <v>0</v>
      </c>
      <c r="AJ601" s="286">
        <v>2878.2851391752574</v>
      </c>
      <c r="AK601" s="286">
        <v>0</v>
      </c>
      <c r="AL601" s="286">
        <v>0</v>
      </c>
      <c r="AM601" s="327" t="str">
        <f t="shared" si="108"/>
        <v>NA</v>
      </c>
      <c r="AN601" s="287">
        <f>AJ601/'INPUTS Menu'!$I$21</f>
        <v>0.95942837972508577</v>
      </c>
    </row>
    <row r="602" spans="3:40">
      <c r="C602" s="82">
        <f t="shared" si="109"/>
        <v>8</v>
      </c>
      <c r="D602" s="82">
        <f t="shared" si="110"/>
        <v>1</v>
      </c>
      <c r="E602" s="139">
        <v>42759.333333333336</v>
      </c>
      <c r="F602" s="163">
        <v>216.48110319</v>
      </c>
      <c r="G602" s="163">
        <v>91.398479039999998</v>
      </c>
      <c r="H602" s="163">
        <v>202.69880333999998</v>
      </c>
      <c r="I602" s="163">
        <v>35.795604240000003</v>
      </c>
      <c r="J602" s="163">
        <v>965.62793250000004</v>
      </c>
      <c r="K602" s="163">
        <v>46.160848000000001</v>
      </c>
      <c r="L602" s="163">
        <v>328.41199999999998</v>
      </c>
      <c r="M602" s="163">
        <v>646.54660224000008</v>
      </c>
      <c r="N602" s="314">
        <f t="shared" si="111"/>
        <v>165.30061000000001</v>
      </c>
      <c r="O602" s="163">
        <v>23.080424000000001</v>
      </c>
      <c r="P602" s="163">
        <v>344.99266362000003</v>
      </c>
      <c r="Q602" s="163">
        <v>59.681855499999998</v>
      </c>
      <c r="R602" s="163">
        <v>87.119359500000002</v>
      </c>
      <c r="S602" s="163">
        <v>27.360123120000001</v>
      </c>
      <c r="T602" s="163">
        <v>216.48110319</v>
      </c>
      <c r="U602" s="163">
        <v>965.62793250000004</v>
      </c>
      <c r="V602" s="315">
        <f>HLOOKUP(Dashboard!$H$22,$F$7:V602,ROWS($F$7:V602))</f>
        <v>216.48110319</v>
      </c>
      <c r="Y602" s="296">
        <f t="shared" si="112"/>
        <v>561</v>
      </c>
      <c r="Z602" s="326">
        <f t="shared" si="113"/>
        <v>8</v>
      </c>
      <c r="AA602" s="326">
        <f t="shared" si="114"/>
        <v>12</v>
      </c>
      <c r="AB602" s="288">
        <f t="shared" si="115"/>
        <v>42728.333333331975</v>
      </c>
      <c r="AC602" s="321" t="str">
        <f t="shared" si="116"/>
        <v>WEEKEND</v>
      </c>
      <c r="AD602" s="295">
        <v>27.336753499999997</v>
      </c>
      <c r="AE602" s="297">
        <v>2.52</v>
      </c>
      <c r="AF602" s="283">
        <v>341.80799999999999</v>
      </c>
      <c r="AG602" s="304">
        <v>331.55376000000001</v>
      </c>
      <c r="AH602" s="305">
        <v>0</v>
      </c>
      <c r="AI602" s="285">
        <f t="shared" si="107"/>
        <v>331.55376000000001</v>
      </c>
      <c r="AJ602" s="286">
        <v>2878.2851391752574</v>
      </c>
      <c r="AK602" s="286">
        <v>0</v>
      </c>
      <c r="AL602" s="286">
        <v>0</v>
      </c>
      <c r="AM602" s="327" t="str">
        <f t="shared" si="108"/>
        <v>NA</v>
      </c>
      <c r="AN602" s="287">
        <f>AJ602/'INPUTS Menu'!$I$21</f>
        <v>0.95942837972508577</v>
      </c>
    </row>
    <row r="603" spans="3:40">
      <c r="C603" s="82">
        <f t="shared" si="109"/>
        <v>9</v>
      </c>
      <c r="D603" s="82">
        <f t="shared" si="110"/>
        <v>1</v>
      </c>
      <c r="E603" s="139">
        <v>42759.375</v>
      </c>
      <c r="F603" s="163">
        <v>295.39957194000004</v>
      </c>
      <c r="G603" s="163">
        <v>166.83108750000002</v>
      </c>
      <c r="H603" s="163">
        <v>716.23393874999999</v>
      </c>
      <c r="I603" s="163">
        <v>71.393811389999996</v>
      </c>
      <c r="J603" s="163">
        <v>1576.0426275</v>
      </c>
      <c r="K603" s="163">
        <v>84.258125000000007</v>
      </c>
      <c r="L603" s="163">
        <v>768.55499999999995</v>
      </c>
      <c r="M603" s="163">
        <v>1428.8921222399999</v>
      </c>
      <c r="N603" s="314">
        <f t="shared" si="111"/>
        <v>542.62381999999991</v>
      </c>
      <c r="O603" s="163">
        <v>42.129062500000003</v>
      </c>
      <c r="P603" s="163">
        <v>798.08645861999992</v>
      </c>
      <c r="Q603" s="163">
        <v>160.17648449999999</v>
      </c>
      <c r="R603" s="163">
        <v>201.53698449999999</v>
      </c>
      <c r="S603" s="163">
        <v>59.897440349999997</v>
      </c>
      <c r="T603" s="163">
        <v>295.39957194000004</v>
      </c>
      <c r="U603" s="163">
        <v>1576.0426275</v>
      </c>
      <c r="V603" s="315">
        <f>HLOOKUP(Dashboard!$H$22,$F$7:V603,ROWS($F$7:V603))</f>
        <v>295.39957194000004</v>
      </c>
      <c r="Y603" s="296">
        <f t="shared" si="112"/>
        <v>562</v>
      </c>
      <c r="Z603" s="326">
        <f t="shared" si="113"/>
        <v>9</v>
      </c>
      <c r="AA603" s="326">
        <f t="shared" si="114"/>
        <v>12</v>
      </c>
      <c r="AB603" s="288">
        <f t="shared" si="115"/>
        <v>42728.374999998639</v>
      </c>
      <c r="AC603" s="321" t="str">
        <f t="shared" si="116"/>
        <v>WEEKEND</v>
      </c>
      <c r="AD603" s="295">
        <v>78.310989000000006</v>
      </c>
      <c r="AE603" s="297">
        <v>2.52</v>
      </c>
      <c r="AF603" s="283">
        <v>800.54499999999996</v>
      </c>
      <c r="AG603" s="304">
        <v>776.52864999999997</v>
      </c>
      <c r="AH603" s="305">
        <v>213</v>
      </c>
      <c r="AI603" s="285">
        <f t="shared" si="107"/>
        <v>989.52864999999997</v>
      </c>
      <c r="AJ603" s="286">
        <v>2878.2851391752574</v>
      </c>
      <c r="AK603" s="286">
        <v>0</v>
      </c>
      <c r="AL603" s="286">
        <v>0</v>
      </c>
      <c r="AM603" s="327" t="str">
        <f t="shared" si="108"/>
        <v>NA</v>
      </c>
      <c r="AN603" s="287">
        <f>AJ603/'INPUTS Menu'!$I$21</f>
        <v>0.95942837972508577</v>
      </c>
    </row>
    <row r="604" spans="3:40">
      <c r="C604" s="82">
        <f t="shared" si="109"/>
        <v>10</v>
      </c>
      <c r="D604" s="82">
        <f t="shared" si="110"/>
        <v>1</v>
      </c>
      <c r="E604" s="139">
        <v>42759.416666666664</v>
      </c>
      <c r="F604" s="163">
        <v>492.68859750000001</v>
      </c>
      <c r="G604" s="163">
        <v>414.64835082000002</v>
      </c>
      <c r="H604" s="163">
        <v>800.42403375000004</v>
      </c>
      <c r="I604" s="163">
        <v>102.94733097</v>
      </c>
      <c r="J604" s="163">
        <v>1646.9298449999999</v>
      </c>
      <c r="K604" s="163">
        <v>209.41835900000001</v>
      </c>
      <c r="L604" s="163">
        <v>822.62099999999998</v>
      </c>
      <c r="M604" s="163">
        <v>1542.6262922400001</v>
      </c>
      <c r="N604" s="314">
        <f t="shared" si="111"/>
        <v>162.67094</v>
      </c>
      <c r="O604" s="163">
        <v>104.7091795</v>
      </c>
      <c r="P604" s="163">
        <v>671.74550486999999</v>
      </c>
      <c r="Q604" s="163">
        <v>164.1892345</v>
      </c>
      <c r="R604" s="163">
        <v>169.63270324999999</v>
      </c>
      <c r="S604" s="163">
        <v>92.289802770000009</v>
      </c>
      <c r="T604" s="163">
        <v>492.68859750000001</v>
      </c>
      <c r="U604" s="163">
        <v>1646.9298449999999</v>
      </c>
      <c r="V604" s="315">
        <f>HLOOKUP(Dashboard!$H$22,$F$7:V604,ROWS($F$7:V604))</f>
        <v>492.68859750000001</v>
      </c>
      <c r="Y604" s="296">
        <f t="shared" si="112"/>
        <v>563</v>
      </c>
      <c r="Z604" s="326">
        <f t="shared" si="113"/>
        <v>10</v>
      </c>
      <c r="AA604" s="326">
        <f t="shared" si="114"/>
        <v>12</v>
      </c>
      <c r="AB604" s="288">
        <f t="shared" si="115"/>
        <v>42728.416666665304</v>
      </c>
      <c r="AC604" s="321" t="str">
        <f t="shared" si="116"/>
        <v>WEEKEND</v>
      </c>
      <c r="AD604" s="295">
        <v>280.1620585</v>
      </c>
      <c r="AE604" s="297">
        <v>2.52</v>
      </c>
      <c r="AF604" s="283">
        <v>857.47</v>
      </c>
      <c r="AG604" s="304">
        <v>831.74590000000001</v>
      </c>
      <c r="AH604" s="305">
        <v>158</v>
      </c>
      <c r="AI604" s="285">
        <f t="shared" si="107"/>
        <v>989.74590000000001</v>
      </c>
      <c r="AJ604" s="286">
        <v>2658.6975103092782</v>
      </c>
      <c r="AK604" s="286">
        <v>0</v>
      </c>
      <c r="AL604" s="286">
        <v>0</v>
      </c>
      <c r="AM604" s="327" t="str">
        <f t="shared" si="108"/>
        <v>NA</v>
      </c>
      <c r="AN604" s="287">
        <f>AJ604/'INPUTS Menu'!$I$21</f>
        <v>0.88623250343642601</v>
      </c>
    </row>
    <row r="605" spans="3:40">
      <c r="C605" s="82">
        <f t="shared" si="109"/>
        <v>11</v>
      </c>
      <c r="D605" s="82">
        <f t="shared" si="110"/>
        <v>1</v>
      </c>
      <c r="E605" s="139">
        <v>42759.458333333336</v>
      </c>
      <c r="F605" s="163">
        <v>213.26646528000001</v>
      </c>
      <c r="G605" s="163">
        <v>427.65658055999995</v>
      </c>
      <c r="H605" s="163">
        <v>765.16190486999994</v>
      </c>
      <c r="I605" s="163">
        <v>165.50332722000002</v>
      </c>
      <c r="J605" s="163">
        <v>1560.3215522399998</v>
      </c>
      <c r="K605" s="163">
        <v>215.98817199999999</v>
      </c>
      <c r="L605" s="163">
        <v>775.553</v>
      </c>
      <c r="M605" s="163">
        <v>1480.82306724</v>
      </c>
      <c r="N605" s="314">
        <f t="shared" si="111"/>
        <v>405.58803999999998</v>
      </c>
      <c r="O605" s="163">
        <v>107.994086</v>
      </c>
      <c r="P605" s="163">
        <v>659.97533250000004</v>
      </c>
      <c r="Q605" s="163">
        <v>163.08793750000001</v>
      </c>
      <c r="R605" s="163">
        <v>166.6604375</v>
      </c>
      <c r="S605" s="163">
        <v>125.81643194999998</v>
      </c>
      <c r="T605" s="163">
        <v>213.26646528000001</v>
      </c>
      <c r="U605" s="163">
        <v>1560.3215522399998</v>
      </c>
      <c r="V605" s="315">
        <f>HLOOKUP(Dashboard!$H$22,$F$7:V605,ROWS($F$7:V605))</f>
        <v>213.26646528000001</v>
      </c>
      <c r="Y605" s="296">
        <f t="shared" si="112"/>
        <v>564</v>
      </c>
      <c r="Z605" s="326">
        <f t="shared" si="113"/>
        <v>11</v>
      </c>
      <c r="AA605" s="326">
        <f t="shared" si="114"/>
        <v>12</v>
      </c>
      <c r="AB605" s="288">
        <f t="shared" si="115"/>
        <v>42728.458333331968</v>
      </c>
      <c r="AC605" s="321" t="str">
        <f t="shared" si="116"/>
        <v>WEEKEND</v>
      </c>
      <c r="AD605" s="295">
        <v>41.950128500000005</v>
      </c>
      <c r="AE605" s="297">
        <v>2.52</v>
      </c>
      <c r="AF605" s="283">
        <v>807.76099999999997</v>
      </c>
      <c r="AG605" s="304">
        <v>783.52816999999993</v>
      </c>
      <c r="AH605" s="305">
        <v>206</v>
      </c>
      <c r="AI605" s="285">
        <f t="shared" si="107"/>
        <v>989.52816999999993</v>
      </c>
      <c r="AJ605" s="286">
        <v>2495.8109123711338</v>
      </c>
      <c r="AK605" s="286">
        <v>0</v>
      </c>
      <c r="AL605" s="286">
        <v>0</v>
      </c>
      <c r="AM605" s="327" t="str">
        <f t="shared" si="108"/>
        <v>NA</v>
      </c>
      <c r="AN605" s="287">
        <f>AJ605/'INPUTS Menu'!$I$21</f>
        <v>0.83193697079037787</v>
      </c>
    </row>
    <row r="606" spans="3:40">
      <c r="C606" s="82">
        <f t="shared" si="109"/>
        <v>12</v>
      </c>
      <c r="D606" s="82">
        <f t="shared" si="110"/>
        <v>1</v>
      </c>
      <c r="E606" s="139">
        <v>42759.5</v>
      </c>
      <c r="F606" s="163">
        <v>491.93152569</v>
      </c>
      <c r="G606" s="163">
        <v>261.16927055999997</v>
      </c>
      <c r="H606" s="163">
        <v>714.12783749999994</v>
      </c>
      <c r="I606" s="163">
        <v>188.12830805999999</v>
      </c>
      <c r="J606" s="163">
        <v>1508.8229897399999</v>
      </c>
      <c r="K606" s="163">
        <v>131.903672</v>
      </c>
      <c r="L606" s="163">
        <v>718.54600000000005</v>
      </c>
      <c r="M606" s="163">
        <v>1418.3007299999999</v>
      </c>
      <c r="N606" s="314">
        <f t="shared" si="111"/>
        <v>935.47866999999997</v>
      </c>
      <c r="O606" s="163">
        <v>65.951836</v>
      </c>
      <c r="P606" s="163">
        <v>600.52174875000003</v>
      </c>
      <c r="Q606" s="163">
        <v>156.88901575</v>
      </c>
      <c r="R606" s="163">
        <v>151.64690625</v>
      </c>
      <c r="S606" s="163">
        <v>144.21469193999999</v>
      </c>
      <c r="T606" s="163">
        <v>491.93152569</v>
      </c>
      <c r="U606" s="163">
        <v>1508.8229897399999</v>
      </c>
      <c r="V606" s="315">
        <f>HLOOKUP(Dashboard!$H$22,$F$7:V606,ROWS($F$7:V606))</f>
        <v>491.93152569</v>
      </c>
      <c r="Y606" s="296">
        <f t="shared" si="112"/>
        <v>565</v>
      </c>
      <c r="Z606" s="326">
        <f t="shared" si="113"/>
        <v>12</v>
      </c>
      <c r="AA606" s="326">
        <f t="shared" si="114"/>
        <v>12</v>
      </c>
      <c r="AB606" s="288">
        <f t="shared" si="115"/>
        <v>42728.499999998632</v>
      </c>
      <c r="AC606" s="321" t="str">
        <f t="shared" si="116"/>
        <v>WEEKEND</v>
      </c>
      <c r="AD606" s="295">
        <v>25.800261500000001</v>
      </c>
      <c r="AE606" s="297">
        <v>2.52</v>
      </c>
      <c r="AF606" s="283">
        <v>747.745</v>
      </c>
      <c r="AG606" s="304">
        <v>725.31264999999996</v>
      </c>
      <c r="AH606" s="305">
        <v>0</v>
      </c>
      <c r="AI606" s="285">
        <f t="shared" si="107"/>
        <v>725.31264999999996</v>
      </c>
      <c r="AJ606" s="286">
        <v>2283.4397783505151</v>
      </c>
      <c r="AK606" s="286">
        <v>0</v>
      </c>
      <c r="AL606" s="286">
        <v>0</v>
      </c>
      <c r="AM606" s="327" t="str">
        <f t="shared" si="108"/>
        <v>NA</v>
      </c>
      <c r="AN606" s="287">
        <f>AJ606/'INPUTS Menu'!$I$21</f>
        <v>0.76114659278350505</v>
      </c>
    </row>
    <row r="607" spans="3:40">
      <c r="C607" s="82">
        <f t="shared" si="109"/>
        <v>13</v>
      </c>
      <c r="D607" s="82">
        <f t="shared" si="110"/>
        <v>1</v>
      </c>
      <c r="E607" s="139">
        <v>42759.541666666664</v>
      </c>
      <c r="F607" s="163">
        <v>469.73102319000003</v>
      </c>
      <c r="G607" s="163">
        <v>221.80459554000001</v>
      </c>
      <c r="H607" s="163">
        <v>730.37058236999997</v>
      </c>
      <c r="I607" s="163">
        <v>147.84366069000001</v>
      </c>
      <c r="J607" s="163">
        <v>1506.0498749999999</v>
      </c>
      <c r="K607" s="163">
        <v>112.02252300000001</v>
      </c>
      <c r="L607" s="163">
        <v>701.16399999999999</v>
      </c>
      <c r="M607" s="163">
        <v>1440.3835472399999</v>
      </c>
      <c r="N607" s="314">
        <f t="shared" si="111"/>
        <v>925.91252999999995</v>
      </c>
      <c r="O607" s="163">
        <v>56.011261500000003</v>
      </c>
      <c r="P607" s="163">
        <v>639.06795611999996</v>
      </c>
      <c r="Q607" s="163">
        <v>169.51810949999998</v>
      </c>
      <c r="R607" s="163">
        <v>161.380797</v>
      </c>
      <c r="S607" s="163">
        <v>134.20863818999999</v>
      </c>
      <c r="T607" s="163">
        <v>469.73102319000003</v>
      </c>
      <c r="U607" s="163">
        <v>1506.0498749999999</v>
      </c>
      <c r="V607" s="315">
        <f>HLOOKUP(Dashboard!$H$22,$F$7:V607,ROWS($F$7:V607))</f>
        <v>469.73102319000003</v>
      </c>
      <c r="Y607" s="296">
        <f t="shared" si="112"/>
        <v>566</v>
      </c>
      <c r="Z607" s="326">
        <f t="shared" si="113"/>
        <v>13</v>
      </c>
      <c r="AA607" s="326">
        <f t="shared" si="114"/>
        <v>12</v>
      </c>
      <c r="AB607" s="288">
        <f t="shared" si="115"/>
        <v>42728.541666665296</v>
      </c>
      <c r="AC607" s="321" t="str">
        <f t="shared" si="116"/>
        <v>WEEKEND</v>
      </c>
      <c r="AD607" s="295">
        <v>22.4210925</v>
      </c>
      <c r="AE607" s="297">
        <v>2.52</v>
      </c>
      <c r="AF607" s="283">
        <v>729.46299999999997</v>
      </c>
      <c r="AG607" s="304">
        <v>707.5791099999999</v>
      </c>
      <c r="AH607" s="305">
        <v>0</v>
      </c>
      <c r="AI607" s="285">
        <f t="shared" si="107"/>
        <v>707.5791099999999</v>
      </c>
      <c r="AJ607" s="286">
        <v>2283.4397783505151</v>
      </c>
      <c r="AK607" s="286">
        <v>0</v>
      </c>
      <c r="AL607" s="286">
        <v>0</v>
      </c>
      <c r="AM607" s="327" t="str">
        <f t="shared" si="108"/>
        <v>NA</v>
      </c>
      <c r="AN607" s="287">
        <f>AJ607/'INPUTS Menu'!$I$21</f>
        <v>0.76114659278350505</v>
      </c>
    </row>
    <row r="608" spans="3:40">
      <c r="C608" s="82">
        <f t="shared" si="109"/>
        <v>14</v>
      </c>
      <c r="D608" s="82">
        <f t="shared" si="110"/>
        <v>1</v>
      </c>
      <c r="E608" s="139">
        <v>42759.583333333336</v>
      </c>
      <c r="F608" s="163">
        <v>375.73531874999998</v>
      </c>
      <c r="G608" s="163">
        <v>1340.62174224</v>
      </c>
      <c r="H608" s="163">
        <v>779.72263874999999</v>
      </c>
      <c r="I608" s="163">
        <v>144.18220806000002</v>
      </c>
      <c r="J608" s="163">
        <v>1593.1305224999999</v>
      </c>
      <c r="K608" s="163">
        <v>677.08168799999999</v>
      </c>
      <c r="L608" s="163">
        <v>740.14499999999998</v>
      </c>
      <c r="M608" s="163">
        <v>1504.5158699999999</v>
      </c>
      <c r="N608" s="314">
        <f t="shared" si="111"/>
        <v>793.48521999999991</v>
      </c>
      <c r="O608" s="163">
        <v>338.54084399999999</v>
      </c>
      <c r="P608" s="163">
        <v>810.22014611999998</v>
      </c>
      <c r="Q608" s="163">
        <v>176.191</v>
      </c>
      <c r="R608" s="163">
        <v>204.60104699999999</v>
      </c>
      <c r="S608" s="163">
        <v>127.30771944000001</v>
      </c>
      <c r="T608" s="163">
        <v>375.73531874999998</v>
      </c>
      <c r="U608" s="163">
        <v>1593.1305224999999</v>
      </c>
      <c r="V608" s="315">
        <f>HLOOKUP(Dashboard!$H$22,$F$7:V608,ROWS($F$7:V608))</f>
        <v>375.73531874999998</v>
      </c>
      <c r="Y608" s="296">
        <f t="shared" si="112"/>
        <v>567</v>
      </c>
      <c r="Z608" s="326">
        <f t="shared" si="113"/>
        <v>14</v>
      </c>
      <c r="AA608" s="326">
        <f t="shared" si="114"/>
        <v>12</v>
      </c>
      <c r="AB608" s="288">
        <f t="shared" si="115"/>
        <v>42728.583333331961</v>
      </c>
      <c r="AC608" s="321" t="str">
        <f t="shared" si="116"/>
        <v>WEEKEND</v>
      </c>
      <c r="AD608" s="295">
        <v>23.409234999999999</v>
      </c>
      <c r="AE608" s="297">
        <v>2.52</v>
      </c>
      <c r="AF608" s="283">
        <v>770.40099999999995</v>
      </c>
      <c r="AG608" s="304">
        <v>747.28896999999995</v>
      </c>
      <c r="AH608" s="305">
        <v>0</v>
      </c>
      <c r="AI608" s="285">
        <f t="shared" si="107"/>
        <v>747.28896999999995</v>
      </c>
      <c r="AJ608" s="286">
        <v>2283.4397783505151</v>
      </c>
      <c r="AK608" s="286">
        <v>0</v>
      </c>
      <c r="AL608" s="286">
        <v>0</v>
      </c>
      <c r="AM608" s="327" t="str">
        <f t="shared" si="108"/>
        <v>NA</v>
      </c>
      <c r="AN608" s="287">
        <f>AJ608/'INPUTS Menu'!$I$21</f>
        <v>0.76114659278350505</v>
      </c>
    </row>
    <row r="609" spans="3:40">
      <c r="C609" s="82">
        <f t="shared" si="109"/>
        <v>15</v>
      </c>
      <c r="D609" s="82">
        <f t="shared" si="110"/>
        <v>1</v>
      </c>
      <c r="E609" s="139">
        <v>42759.625</v>
      </c>
      <c r="F609" s="163">
        <v>200.90113361999997</v>
      </c>
      <c r="G609" s="163">
        <v>1304.6776875</v>
      </c>
      <c r="H609" s="163">
        <v>802.12046111999996</v>
      </c>
      <c r="I609" s="163">
        <v>130.23637209</v>
      </c>
      <c r="J609" s="163">
        <v>1624.2170175000001</v>
      </c>
      <c r="K609" s="163">
        <v>658.92812500000002</v>
      </c>
      <c r="L609" s="163">
        <v>787.72199999999998</v>
      </c>
      <c r="M609" s="163">
        <v>1481.49639</v>
      </c>
      <c r="N609" s="314">
        <f t="shared" si="111"/>
        <v>986.005</v>
      </c>
      <c r="O609" s="163">
        <v>329.46406250000001</v>
      </c>
      <c r="P609" s="163">
        <v>841.86704250000003</v>
      </c>
      <c r="Q609" s="163">
        <v>185.07070324999998</v>
      </c>
      <c r="R609" s="163">
        <v>212.59268750000001</v>
      </c>
      <c r="S609" s="163">
        <v>90.628846110000012</v>
      </c>
      <c r="T609" s="163">
        <v>200.90113361999997</v>
      </c>
      <c r="U609" s="163">
        <v>1624.2170175000001</v>
      </c>
      <c r="V609" s="315">
        <f>HLOOKUP(Dashboard!$H$22,$F$7:V609,ROWS($F$7:V609))</f>
        <v>200.90113361999997</v>
      </c>
      <c r="Y609" s="296">
        <f t="shared" si="112"/>
        <v>568</v>
      </c>
      <c r="Z609" s="326">
        <f t="shared" si="113"/>
        <v>15</v>
      </c>
      <c r="AA609" s="326">
        <f t="shared" si="114"/>
        <v>12</v>
      </c>
      <c r="AB609" s="288">
        <f t="shared" si="115"/>
        <v>42728.624999998625</v>
      </c>
      <c r="AC609" s="321" t="str">
        <f t="shared" si="116"/>
        <v>WEEKEND</v>
      </c>
      <c r="AD609" s="295">
        <v>22.858101999999999</v>
      </c>
      <c r="AE609" s="297">
        <v>2.52</v>
      </c>
      <c r="AF609" s="283">
        <v>820.49199999999996</v>
      </c>
      <c r="AG609" s="304">
        <v>795.87723999999992</v>
      </c>
      <c r="AH609" s="305">
        <v>0</v>
      </c>
      <c r="AI609" s="285">
        <f t="shared" si="107"/>
        <v>795.87723999999992</v>
      </c>
      <c r="AJ609" s="286">
        <v>2283.4397783505151</v>
      </c>
      <c r="AK609" s="286">
        <v>0</v>
      </c>
      <c r="AL609" s="286">
        <v>0</v>
      </c>
      <c r="AM609" s="327" t="str">
        <f t="shared" si="108"/>
        <v>NA</v>
      </c>
      <c r="AN609" s="287">
        <f>AJ609/'INPUTS Menu'!$I$21</f>
        <v>0.76114659278350505</v>
      </c>
    </row>
    <row r="610" spans="3:40">
      <c r="C610" s="82">
        <f t="shared" si="109"/>
        <v>16</v>
      </c>
      <c r="D610" s="82">
        <f t="shared" si="110"/>
        <v>1</v>
      </c>
      <c r="E610" s="139">
        <v>42759.666666666664</v>
      </c>
      <c r="F610" s="163">
        <v>170.38070181000001</v>
      </c>
      <c r="G610" s="163">
        <v>439.62831</v>
      </c>
      <c r="H610" s="163">
        <v>707.84560736999993</v>
      </c>
      <c r="I610" s="163">
        <v>61.852171589999998</v>
      </c>
      <c r="J610" s="163">
        <v>1432.1895647399999</v>
      </c>
      <c r="K610" s="163">
        <v>222.03450000000001</v>
      </c>
      <c r="L610" s="163">
        <v>784.44899999999996</v>
      </c>
      <c r="M610" s="163">
        <v>1225.53585</v>
      </c>
      <c r="N610" s="314">
        <f t="shared" si="111"/>
        <v>990</v>
      </c>
      <c r="O610" s="163">
        <v>111.01725</v>
      </c>
      <c r="P610" s="163">
        <v>560.84879861999991</v>
      </c>
      <c r="Q610" s="163">
        <v>153.51698449999998</v>
      </c>
      <c r="R610" s="163">
        <v>141.62848449999998</v>
      </c>
      <c r="S610" s="163">
        <v>47.040434099999999</v>
      </c>
      <c r="T610" s="163">
        <v>170.38070181000001</v>
      </c>
      <c r="U610" s="163">
        <v>1432.1895647399999</v>
      </c>
      <c r="V610" s="315">
        <f>HLOOKUP(Dashboard!$H$22,$F$7:V610,ROWS($F$7:V610))</f>
        <v>170.38070181000001</v>
      </c>
      <c r="Y610" s="296">
        <f t="shared" si="112"/>
        <v>569</v>
      </c>
      <c r="Z610" s="326">
        <f t="shared" si="113"/>
        <v>16</v>
      </c>
      <c r="AA610" s="326">
        <f t="shared" si="114"/>
        <v>12</v>
      </c>
      <c r="AB610" s="288">
        <f t="shared" si="115"/>
        <v>42728.666666665289</v>
      </c>
      <c r="AC610" s="321" t="str">
        <f t="shared" si="116"/>
        <v>WEEKEND</v>
      </c>
      <c r="AD610" s="295">
        <v>22.295834999999997</v>
      </c>
      <c r="AE610" s="297">
        <v>2.52</v>
      </c>
      <c r="AF610" s="283">
        <v>817.08100000000002</v>
      </c>
      <c r="AG610" s="304">
        <v>792.56857000000002</v>
      </c>
      <c r="AH610" s="305">
        <v>0</v>
      </c>
      <c r="AI610" s="285">
        <f t="shared" si="107"/>
        <v>792.56857000000002</v>
      </c>
      <c r="AJ610" s="286">
        <v>2283.4397783505151</v>
      </c>
      <c r="AK610" s="286">
        <v>0</v>
      </c>
      <c r="AL610" s="286">
        <v>0</v>
      </c>
      <c r="AM610" s="327" t="str">
        <f t="shared" si="108"/>
        <v>NA</v>
      </c>
      <c r="AN610" s="287">
        <f>AJ610/'INPUTS Menu'!$I$21</f>
        <v>0.76114659278350505</v>
      </c>
    </row>
    <row r="611" spans="3:40">
      <c r="C611" s="82">
        <f t="shared" si="109"/>
        <v>17</v>
      </c>
      <c r="D611" s="82">
        <f t="shared" si="110"/>
        <v>1</v>
      </c>
      <c r="E611" s="139">
        <v>42759.708333333336</v>
      </c>
      <c r="F611" s="163">
        <v>0</v>
      </c>
      <c r="G611" s="163">
        <v>98.108629739999998</v>
      </c>
      <c r="H611" s="163">
        <v>184.31560125000001</v>
      </c>
      <c r="I611" s="163">
        <v>14.940614700000001</v>
      </c>
      <c r="J611" s="163">
        <v>358.12677581999998</v>
      </c>
      <c r="K611" s="163">
        <v>49.549813</v>
      </c>
      <c r="L611" s="163">
        <v>621.71500000000003</v>
      </c>
      <c r="M611" s="163">
        <v>148.20931223999997</v>
      </c>
      <c r="N611" s="314">
        <f t="shared" si="111"/>
        <v>883.75729999999999</v>
      </c>
      <c r="O611" s="163">
        <v>24.7749065</v>
      </c>
      <c r="P611" s="163">
        <v>202.64750847000002</v>
      </c>
      <c r="Q611" s="163">
        <v>30.251597750000002</v>
      </c>
      <c r="R611" s="163">
        <v>51.173613250000002</v>
      </c>
      <c r="S611" s="163">
        <v>6.24558429</v>
      </c>
      <c r="T611" s="163">
        <v>0</v>
      </c>
      <c r="U611" s="163">
        <v>358.12677581999998</v>
      </c>
      <c r="V611" s="315">
        <f>HLOOKUP(Dashboard!$H$22,$F$7:V611,ROWS($F$7:V611))</f>
        <v>0</v>
      </c>
      <c r="Y611" s="296">
        <f t="shared" si="112"/>
        <v>570</v>
      </c>
      <c r="Z611" s="326">
        <f t="shared" si="113"/>
        <v>17</v>
      </c>
      <c r="AA611" s="326">
        <f t="shared" si="114"/>
        <v>12</v>
      </c>
      <c r="AB611" s="288">
        <f t="shared" si="115"/>
        <v>42728.708333331953</v>
      </c>
      <c r="AC611" s="321" t="str">
        <f t="shared" si="116"/>
        <v>WEEKEND</v>
      </c>
      <c r="AD611" s="295">
        <v>23.793357999999998</v>
      </c>
      <c r="AE611" s="297">
        <v>2.52</v>
      </c>
      <c r="AF611" s="283">
        <v>646.30600000000004</v>
      </c>
      <c r="AG611" s="304">
        <v>0</v>
      </c>
      <c r="AH611" s="305">
        <v>0</v>
      </c>
      <c r="AI611" s="285">
        <f t="shared" si="107"/>
        <v>0</v>
      </c>
      <c r="AJ611" s="286">
        <v>2283.4397783505151</v>
      </c>
      <c r="AK611" s="286">
        <v>0</v>
      </c>
      <c r="AL611" s="286">
        <v>0</v>
      </c>
      <c r="AM611" s="327" t="str">
        <f t="shared" si="108"/>
        <v>NA</v>
      </c>
      <c r="AN611" s="287">
        <f>AJ611/'INPUTS Menu'!$I$21</f>
        <v>0.76114659278350505</v>
      </c>
    </row>
    <row r="612" spans="3:40">
      <c r="C612" s="82">
        <f t="shared" si="109"/>
        <v>18</v>
      </c>
      <c r="D612" s="82">
        <f t="shared" si="110"/>
        <v>1</v>
      </c>
      <c r="E612" s="139">
        <v>42759.75</v>
      </c>
      <c r="F612" s="163">
        <v>0</v>
      </c>
      <c r="G612" s="163">
        <v>0</v>
      </c>
      <c r="H612" s="163">
        <v>0</v>
      </c>
      <c r="I612" s="163">
        <v>0</v>
      </c>
      <c r="J612" s="163">
        <v>0</v>
      </c>
      <c r="K612" s="163">
        <v>0</v>
      </c>
      <c r="L612" s="163">
        <v>0</v>
      </c>
      <c r="M612" s="163">
        <v>0</v>
      </c>
      <c r="N612" s="314">
        <f t="shared" si="111"/>
        <v>0</v>
      </c>
      <c r="O612" s="163">
        <v>0</v>
      </c>
      <c r="P612" s="163">
        <v>0</v>
      </c>
      <c r="Q612" s="163">
        <v>0</v>
      </c>
      <c r="R612" s="163">
        <v>0</v>
      </c>
      <c r="S612" s="163">
        <v>0</v>
      </c>
      <c r="T612" s="163">
        <v>0</v>
      </c>
      <c r="U612" s="163">
        <v>0</v>
      </c>
      <c r="V612" s="315">
        <f>HLOOKUP(Dashboard!$H$22,$F$7:V612,ROWS($F$7:V612))</f>
        <v>0</v>
      </c>
      <c r="Y612" s="296">
        <f t="shared" si="112"/>
        <v>571</v>
      </c>
      <c r="Z612" s="326">
        <f t="shared" si="113"/>
        <v>18</v>
      </c>
      <c r="AA612" s="326">
        <f t="shared" si="114"/>
        <v>12</v>
      </c>
      <c r="AB612" s="288">
        <f t="shared" si="115"/>
        <v>42728.749999998618</v>
      </c>
      <c r="AC612" s="321" t="str">
        <f t="shared" si="116"/>
        <v>WEEKEND</v>
      </c>
      <c r="AD612" s="295">
        <v>22.930472999999999</v>
      </c>
      <c r="AE612" s="297">
        <v>2.52</v>
      </c>
      <c r="AF612" s="283">
        <v>0</v>
      </c>
      <c r="AG612" s="304">
        <v>0</v>
      </c>
      <c r="AH612" s="305">
        <v>0</v>
      </c>
      <c r="AI612" s="285">
        <f t="shared" si="107"/>
        <v>0</v>
      </c>
      <c r="AJ612" s="286">
        <v>2929.7457783505151</v>
      </c>
      <c r="AK612" s="286">
        <v>0</v>
      </c>
      <c r="AL612" s="286">
        <v>0</v>
      </c>
      <c r="AM612" s="327" t="str">
        <f t="shared" si="108"/>
        <v>NA</v>
      </c>
      <c r="AN612" s="287">
        <f>AJ612/'INPUTS Menu'!$I$21</f>
        <v>0.97658192611683836</v>
      </c>
    </row>
    <row r="613" spans="3:40">
      <c r="C613" s="82">
        <f t="shared" si="109"/>
        <v>19</v>
      </c>
      <c r="D613" s="82">
        <f t="shared" si="110"/>
        <v>1</v>
      </c>
      <c r="E613" s="139">
        <v>42759.791666666664</v>
      </c>
      <c r="F613" s="163">
        <v>0</v>
      </c>
      <c r="G613" s="163">
        <v>0</v>
      </c>
      <c r="H613" s="163">
        <v>0</v>
      </c>
      <c r="I613" s="163">
        <v>0</v>
      </c>
      <c r="J613" s="163">
        <v>0</v>
      </c>
      <c r="K613" s="163">
        <v>0</v>
      </c>
      <c r="L613" s="163">
        <v>0</v>
      </c>
      <c r="M613" s="163">
        <v>0</v>
      </c>
      <c r="N613" s="314">
        <f t="shared" si="111"/>
        <v>0</v>
      </c>
      <c r="O613" s="163">
        <v>0</v>
      </c>
      <c r="P613" s="163">
        <v>0</v>
      </c>
      <c r="Q613" s="163">
        <v>0</v>
      </c>
      <c r="R613" s="163">
        <v>0</v>
      </c>
      <c r="S613" s="163">
        <v>0</v>
      </c>
      <c r="T613" s="163">
        <v>0</v>
      </c>
      <c r="U613" s="163">
        <v>0</v>
      </c>
      <c r="V613" s="315">
        <f>HLOOKUP(Dashboard!$H$22,$F$7:V613,ROWS($F$7:V613))</f>
        <v>0</v>
      </c>
      <c r="Y613" s="296">
        <f t="shared" si="112"/>
        <v>572</v>
      </c>
      <c r="Z613" s="326">
        <f t="shared" si="113"/>
        <v>19</v>
      </c>
      <c r="AA613" s="326">
        <f t="shared" si="114"/>
        <v>12</v>
      </c>
      <c r="AB613" s="288">
        <f t="shared" si="115"/>
        <v>42728.791666665282</v>
      </c>
      <c r="AC613" s="321" t="str">
        <f t="shared" si="116"/>
        <v>WEEKEND</v>
      </c>
      <c r="AD613" s="295">
        <v>21.293775</v>
      </c>
      <c r="AE613" s="297">
        <v>2.52</v>
      </c>
      <c r="AF613" s="283">
        <v>0</v>
      </c>
      <c r="AG613" s="304">
        <v>0</v>
      </c>
      <c r="AH613" s="305">
        <v>0</v>
      </c>
      <c r="AI613" s="285">
        <f t="shared" si="107"/>
        <v>0</v>
      </c>
      <c r="AJ613" s="286">
        <v>2929.7457783505151</v>
      </c>
      <c r="AK613" s="286">
        <v>0</v>
      </c>
      <c r="AL613" s="286">
        <v>0</v>
      </c>
      <c r="AM613" s="327" t="str">
        <f t="shared" si="108"/>
        <v>NA</v>
      </c>
      <c r="AN613" s="287">
        <f>AJ613/'INPUTS Menu'!$I$21</f>
        <v>0.97658192611683836</v>
      </c>
    </row>
    <row r="614" spans="3:40">
      <c r="C614" s="82">
        <f t="shared" si="109"/>
        <v>20</v>
      </c>
      <c r="D614" s="82">
        <f t="shared" si="110"/>
        <v>1</v>
      </c>
      <c r="E614" s="139">
        <v>42759.833333333336</v>
      </c>
      <c r="F614" s="163">
        <v>0</v>
      </c>
      <c r="G614" s="163">
        <v>0</v>
      </c>
      <c r="H614" s="163">
        <v>0</v>
      </c>
      <c r="I614" s="163">
        <v>0</v>
      </c>
      <c r="J614" s="163">
        <v>0</v>
      </c>
      <c r="K614" s="163">
        <v>0</v>
      </c>
      <c r="L614" s="163">
        <v>0</v>
      </c>
      <c r="M614" s="163">
        <v>0</v>
      </c>
      <c r="N614" s="314">
        <f t="shared" si="111"/>
        <v>0</v>
      </c>
      <c r="O614" s="163">
        <v>0</v>
      </c>
      <c r="P614" s="163">
        <v>0</v>
      </c>
      <c r="Q614" s="163">
        <v>0</v>
      </c>
      <c r="R614" s="163">
        <v>0</v>
      </c>
      <c r="S614" s="163">
        <v>0</v>
      </c>
      <c r="T614" s="163">
        <v>0</v>
      </c>
      <c r="U614" s="163">
        <v>0</v>
      </c>
      <c r="V614" s="315">
        <f>HLOOKUP(Dashboard!$H$22,$F$7:V614,ROWS($F$7:V614))</f>
        <v>0</v>
      </c>
      <c r="Y614" s="296">
        <f t="shared" si="112"/>
        <v>573</v>
      </c>
      <c r="Z614" s="326">
        <f t="shared" si="113"/>
        <v>20</v>
      </c>
      <c r="AA614" s="326">
        <f t="shared" si="114"/>
        <v>12</v>
      </c>
      <c r="AB614" s="288">
        <f t="shared" si="115"/>
        <v>42728.833333331946</v>
      </c>
      <c r="AC614" s="321" t="str">
        <f t="shared" si="116"/>
        <v>WEEKEND</v>
      </c>
      <c r="AD614" s="295">
        <v>19.868623000000003</v>
      </c>
      <c r="AE614" s="297">
        <v>2.52</v>
      </c>
      <c r="AF614" s="283">
        <v>0</v>
      </c>
      <c r="AG614" s="304">
        <v>0</v>
      </c>
      <c r="AH614" s="305">
        <v>0</v>
      </c>
      <c r="AI614" s="285">
        <f t="shared" si="107"/>
        <v>0</v>
      </c>
      <c r="AJ614" s="286">
        <v>2929.7457783505151</v>
      </c>
      <c r="AK614" s="286">
        <v>0</v>
      </c>
      <c r="AL614" s="286">
        <v>0</v>
      </c>
      <c r="AM614" s="327" t="str">
        <f t="shared" si="108"/>
        <v>NA</v>
      </c>
      <c r="AN614" s="287">
        <f>AJ614/'INPUTS Menu'!$I$21</f>
        <v>0.97658192611683836</v>
      </c>
    </row>
    <row r="615" spans="3:40">
      <c r="C615" s="82">
        <f t="shared" si="109"/>
        <v>21</v>
      </c>
      <c r="D615" s="82">
        <f t="shared" si="110"/>
        <v>1</v>
      </c>
      <c r="E615" s="139">
        <v>42759.875</v>
      </c>
      <c r="F615" s="163">
        <v>0</v>
      </c>
      <c r="G615" s="163">
        <v>0</v>
      </c>
      <c r="H615" s="163">
        <v>0</v>
      </c>
      <c r="I615" s="163">
        <v>0</v>
      </c>
      <c r="J615" s="163">
        <v>0</v>
      </c>
      <c r="K615" s="163">
        <v>0</v>
      </c>
      <c r="L615" s="163">
        <v>0</v>
      </c>
      <c r="M615" s="163">
        <v>0</v>
      </c>
      <c r="N615" s="314">
        <f t="shared" si="111"/>
        <v>0</v>
      </c>
      <c r="O615" s="163">
        <v>0</v>
      </c>
      <c r="P615" s="163">
        <v>0</v>
      </c>
      <c r="Q615" s="163">
        <v>0</v>
      </c>
      <c r="R615" s="163">
        <v>0</v>
      </c>
      <c r="S615" s="163">
        <v>0</v>
      </c>
      <c r="T615" s="163">
        <v>0</v>
      </c>
      <c r="U615" s="163">
        <v>0</v>
      </c>
      <c r="V615" s="315">
        <f>HLOOKUP(Dashboard!$H$22,$F$7:V615,ROWS($F$7:V615))</f>
        <v>0</v>
      </c>
      <c r="Y615" s="296">
        <f t="shared" si="112"/>
        <v>574</v>
      </c>
      <c r="Z615" s="326">
        <f t="shared" si="113"/>
        <v>21</v>
      </c>
      <c r="AA615" s="326">
        <f t="shared" si="114"/>
        <v>12</v>
      </c>
      <c r="AB615" s="288">
        <f t="shared" si="115"/>
        <v>42728.87499999861</v>
      </c>
      <c r="AC615" s="321" t="str">
        <f t="shared" si="116"/>
        <v>WEEKEND</v>
      </c>
      <c r="AD615" s="295">
        <v>18.983470000000004</v>
      </c>
      <c r="AE615" s="297">
        <v>2.52</v>
      </c>
      <c r="AF615" s="283">
        <v>0</v>
      </c>
      <c r="AG615" s="304">
        <v>0</v>
      </c>
      <c r="AH615" s="305">
        <v>0</v>
      </c>
      <c r="AI615" s="285">
        <f t="shared" si="107"/>
        <v>0</v>
      </c>
      <c r="AJ615" s="286">
        <v>2929.7457783505151</v>
      </c>
      <c r="AK615" s="286">
        <v>0</v>
      </c>
      <c r="AL615" s="286">
        <v>0</v>
      </c>
      <c r="AM615" s="327" t="str">
        <f t="shared" si="108"/>
        <v>NA</v>
      </c>
      <c r="AN615" s="287">
        <f>AJ615/'INPUTS Menu'!$I$21</f>
        <v>0.97658192611683836</v>
      </c>
    </row>
    <row r="616" spans="3:40">
      <c r="C616" s="82">
        <f t="shared" si="109"/>
        <v>22</v>
      </c>
      <c r="D616" s="82">
        <f t="shared" si="110"/>
        <v>1</v>
      </c>
      <c r="E616" s="139">
        <v>42759.916666666664</v>
      </c>
      <c r="F616" s="163">
        <v>0</v>
      </c>
      <c r="G616" s="163">
        <v>0</v>
      </c>
      <c r="H616" s="163">
        <v>0</v>
      </c>
      <c r="I616" s="163">
        <v>0</v>
      </c>
      <c r="J616" s="163">
        <v>0</v>
      </c>
      <c r="K616" s="163">
        <v>0</v>
      </c>
      <c r="L616" s="163">
        <v>0</v>
      </c>
      <c r="M616" s="163">
        <v>0</v>
      </c>
      <c r="N616" s="314">
        <f t="shared" si="111"/>
        <v>0</v>
      </c>
      <c r="O616" s="163">
        <v>0</v>
      </c>
      <c r="P616" s="163">
        <v>0</v>
      </c>
      <c r="Q616" s="163">
        <v>0</v>
      </c>
      <c r="R616" s="163">
        <v>0</v>
      </c>
      <c r="S616" s="163">
        <v>0</v>
      </c>
      <c r="T616" s="163">
        <v>0</v>
      </c>
      <c r="U616" s="163">
        <v>0</v>
      </c>
      <c r="V616" s="315">
        <f>HLOOKUP(Dashboard!$H$22,$F$7:V616,ROWS($F$7:V616))</f>
        <v>0</v>
      </c>
      <c r="Y616" s="296">
        <f t="shared" si="112"/>
        <v>575</v>
      </c>
      <c r="Z616" s="326">
        <f t="shared" si="113"/>
        <v>22</v>
      </c>
      <c r="AA616" s="326">
        <f t="shared" si="114"/>
        <v>12</v>
      </c>
      <c r="AB616" s="288">
        <f t="shared" si="115"/>
        <v>42728.916666665275</v>
      </c>
      <c r="AC616" s="321" t="str">
        <f t="shared" si="116"/>
        <v>WEEKEND</v>
      </c>
      <c r="AD616" s="295">
        <v>13.19379</v>
      </c>
      <c r="AE616" s="297">
        <v>2.52</v>
      </c>
      <c r="AF616" s="283">
        <v>0</v>
      </c>
      <c r="AG616" s="304">
        <v>0</v>
      </c>
      <c r="AH616" s="305">
        <v>0</v>
      </c>
      <c r="AI616" s="285">
        <f t="shared" si="107"/>
        <v>0</v>
      </c>
      <c r="AJ616" s="286">
        <v>2929.7457783505151</v>
      </c>
      <c r="AK616" s="286">
        <v>0</v>
      </c>
      <c r="AL616" s="286">
        <v>0</v>
      </c>
      <c r="AM616" s="327" t="str">
        <f t="shared" si="108"/>
        <v>NA</v>
      </c>
      <c r="AN616" s="287">
        <f>AJ616/'INPUTS Menu'!$I$21</f>
        <v>0.97658192611683836</v>
      </c>
    </row>
    <row r="617" spans="3:40">
      <c r="C617" s="82">
        <f t="shared" si="109"/>
        <v>23</v>
      </c>
      <c r="D617" s="82">
        <f t="shared" si="110"/>
        <v>1</v>
      </c>
      <c r="E617" s="139">
        <v>42759.958333333336</v>
      </c>
      <c r="F617" s="163">
        <v>0</v>
      </c>
      <c r="G617" s="163">
        <v>0</v>
      </c>
      <c r="H617" s="163">
        <v>0</v>
      </c>
      <c r="I617" s="163">
        <v>0</v>
      </c>
      <c r="J617" s="163">
        <v>0</v>
      </c>
      <c r="K617" s="163">
        <v>0</v>
      </c>
      <c r="L617" s="163">
        <v>0</v>
      </c>
      <c r="M617" s="163">
        <v>0</v>
      </c>
      <c r="N617" s="314">
        <f t="shared" si="111"/>
        <v>0</v>
      </c>
      <c r="O617" s="163">
        <v>0</v>
      </c>
      <c r="P617" s="163">
        <v>0</v>
      </c>
      <c r="Q617" s="163">
        <v>0</v>
      </c>
      <c r="R617" s="163">
        <v>0</v>
      </c>
      <c r="S617" s="163">
        <v>0</v>
      </c>
      <c r="T617" s="163">
        <v>0</v>
      </c>
      <c r="U617" s="163">
        <v>0</v>
      </c>
      <c r="V617" s="315">
        <f>HLOOKUP(Dashboard!$H$22,$F$7:V617,ROWS($F$7:V617))</f>
        <v>0</v>
      </c>
      <c r="Y617" s="296">
        <f t="shared" si="112"/>
        <v>576</v>
      </c>
      <c r="Z617" s="326">
        <f t="shared" si="113"/>
        <v>23</v>
      </c>
      <c r="AA617" s="326">
        <f t="shared" si="114"/>
        <v>12</v>
      </c>
      <c r="AB617" s="288">
        <f t="shared" si="115"/>
        <v>42728.958333331939</v>
      </c>
      <c r="AC617" s="321" t="str">
        <f t="shared" si="116"/>
        <v>WEEKEND</v>
      </c>
      <c r="AD617" s="295">
        <v>1.7118525</v>
      </c>
      <c r="AE617" s="297">
        <v>2.52</v>
      </c>
      <c r="AF617" s="283">
        <v>0</v>
      </c>
      <c r="AG617" s="304">
        <v>0</v>
      </c>
      <c r="AH617" s="305">
        <v>0</v>
      </c>
      <c r="AI617" s="285">
        <f t="shared" si="107"/>
        <v>0</v>
      </c>
      <c r="AJ617" s="286">
        <v>2929.7457783505151</v>
      </c>
      <c r="AK617" s="286">
        <v>0</v>
      </c>
      <c r="AL617" s="286">
        <v>0</v>
      </c>
      <c r="AM617" s="327" t="str">
        <f t="shared" si="108"/>
        <v>NA</v>
      </c>
      <c r="AN617" s="287">
        <f>AJ617/'INPUTS Menu'!$I$21</f>
        <v>0.97658192611683836</v>
      </c>
    </row>
    <row r="618" spans="3:40">
      <c r="C618" s="82">
        <f t="shared" si="109"/>
        <v>0</v>
      </c>
      <c r="D618" s="82">
        <f t="shared" si="110"/>
        <v>1</v>
      </c>
      <c r="E618" s="139">
        <v>42760</v>
      </c>
      <c r="F618" s="163">
        <v>0</v>
      </c>
      <c r="G618" s="163">
        <v>0</v>
      </c>
      <c r="H618" s="163">
        <v>0</v>
      </c>
      <c r="I618" s="163">
        <v>0</v>
      </c>
      <c r="J618" s="163">
        <v>0</v>
      </c>
      <c r="K618" s="163">
        <v>0</v>
      </c>
      <c r="L618" s="163">
        <v>0</v>
      </c>
      <c r="M618" s="163">
        <v>0</v>
      </c>
      <c r="N618" s="314">
        <f t="shared" si="111"/>
        <v>0</v>
      </c>
      <c r="O618" s="163">
        <v>0</v>
      </c>
      <c r="P618" s="163">
        <v>0</v>
      </c>
      <c r="Q618" s="163">
        <v>0</v>
      </c>
      <c r="R618" s="163">
        <v>0</v>
      </c>
      <c r="S618" s="163">
        <v>0</v>
      </c>
      <c r="T618" s="163">
        <v>0</v>
      </c>
      <c r="U618" s="163">
        <v>0</v>
      </c>
      <c r="V618" s="315">
        <f>HLOOKUP(Dashboard!$H$22,$F$7:V618,ROWS($F$7:V618))</f>
        <v>0</v>
      </c>
      <c r="Y618" s="296">
        <f t="shared" si="112"/>
        <v>577</v>
      </c>
      <c r="Z618" s="326">
        <f t="shared" si="113"/>
        <v>0</v>
      </c>
      <c r="AA618" s="326">
        <f t="shared" si="114"/>
        <v>12</v>
      </c>
      <c r="AB618" s="288">
        <f t="shared" si="115"/>
        <v>42728.999999998603</v>
      </c>
      <c r="AC618" s="321" t="str">
        <f t="shared" si="116"/>
        <v>WEEKEND</v>
      </c>
      <c r="AD618" s="295">
        <v>-0.34793750000000001</v>
      </c>
      <c r="AE618" s="297">
        <v>2.52</v>
      </c>
      <c r="AF618" s="283">
        <v>0</v>
      </c>
      <c r="AG618" s="304">
        <v>0</v>
      </c>
      <c r="AH618" s="305">
        <v>0</v>
      </c>
      <c r="AI618" s="285">
        <f t="shared" ref="AI618:AI681" si="117">AH618+AG618</f>
        <v>0</v>
      </c>
      <c r="AJ618" s="286">
        <v>2929.7457783505151</v>
      </c>
      <c r="AK618" s="286">
        <v>0</v>
      </c>
      <c r="AL618" s="286">
        <v>0</v>
      </c>
      <c r="AM618" s="327" t="str">
        <f t="shared" ref="AM618:AM681" si="118">IF(AL618=0,"NA",IF(AL618*AL$8&gt;AJ618,"NO","YES"))</f>
        <v>NA</v>
      </c>
      <c r="AN618" s="287">
        <f>AJ618/'INPUTS Menu'!$I$21</f>
        <v>0.97658192611683836</v>
      </c>
    </row>
    <row r="619" spans="3:40">
      <c r="C619" s="82">
        <f t="shared" ref="C619:C682" si="119">HOUR(E619)</f>
        <v>1</v>
      </c>
      <c r="D619" s="82">
        <f t="shared" ref="D619:D682" si="120">MONTH(E619)</f>
        <v>1</v>
      </c>
      <c r="E619" s="139">
        <v>42760.041666666664</v>
      </c>
      <c r="F619" s="163">
        <v>0</v>
      </c>
      <c r="G619" s="163">
        <v>0</v>
      </c>
      <c r="H619" s="163">
        <v>0</v>
      </c>
      <c r="I619" s="163">
        <v>0</v>
      </c>
      <c r="J619" s="163">
        <v>0</v>
      </c>
      <c r="K619" s="163">
        <v>0</v>
      </c>
      <c r="L619" s="163">
        <v>0</v>
      </c>
      <c r="M619" s="163">
        <v>0</v>
      </c>
      <c r="N619" s="314">
        <f t="shared" ref="N619:N682" si="121">AI1363</f>
        <v>0</v>
      </c>
      <c r="O619" s="163">
        <v>0</v>
      </c>
      <c r="P619" s="163">
        <v>0</v>
      </c>
      <c r="Q619" s="163">
        <v>0</v>
      </c>
      <c r="R619" s="163">
        <v>0</v>
      </c>
      <c r="S619" s="163">
        <v>0</v>
      </c>
      <c r="T619" s="163">
        <v>0</v>
      </c>
      <c r="U619" s="163">
        <v>0</v>
      </c>
      <c r="V619" s="315">
        <f>HLOOKUP(Dashboard!$H$22,$F$7:V619,ROWS($F$7:V619))</f>
        <v>0</v>
      </c>
      <c r="Y619" s="296">
        <f t="shared" ref="Y619:Y682" si="122">Y618+1</f>
        <v>578</v>
      </c>
      <c r="Z619" s="326">
        <f t="shared" ref="Z619:Z682" si="123">HOUR(AB619)</f>
        <v>1</v>
      </c>
      <c r="AA619" s="326">
        <f t="shared" ref="AA619:AA682" si="124">MONTH(AB619)</f>
        <v>12</v>
      </c>
      <c r="AB619" s="288">
        <f t="shared" ref="AB619:AB682" si="125">AB618+(1/24)</f>
        <v>42729.041666665267</v>
      </c>
      <c r="AC619" s="321" t="str">
        <f t="shared" ref="AC619:AC682" si="126">IF(OR(WEEKDAY(AB619)=1,WEEKDAY(AB619)=7),"WEEKEND","WEEKDAY")</f>
        <v>WEEKEND</v>
      </c>
      <c r="AD619" s="295">
        <v>-0.545566</v>
      </c>
      <c r="AE619" s="297">
        <v>2.52</v>
      </c>
      <c r="AF619" s="283">
        <v>0</v>
      </c>
      <c r="AG619" s="304">
        <v>0</v>
      </c>
      <c r="AH619" s="305">
        <v>0</v>
      </c>
      <c r="AI619" s="285">
        <f t="shared" si="117"/>
        <v>0</v>
      </c>
      <c r="AJ619" s="286">
        <v>2929.7457783505151</v>
      </c>
      <c r="AK619" s="286">
        <v>0</v>
      </c>
      <c r="AL619" s="286">
        <v>0</v>
      </c>
      <c r="AM619" s="327" t="str">
        <f t="shared" si="118"/>
        <v>NA</v>
      </c>
      <c r="AN619" s="287">
        <f>AJ619/'INPUTS Menu'!$I$21</f>
        <v>0.97658192611683836</v>
      </c>
    </row>
    <row r="620" spans="3:40">
      <c r="C620" s="82">
        <f t="shared" si="119"/>
        <v>2</v>
      </c>
      <c r="D620" s="82">
        <f t="shared" si="120"/>
        <v>1</v>
      </c>
      <c r="E620" s="139">
        <v>42760.083333333336</v>
      </c>
      <c r="F620" s="163">
        <v>0</v>
      </c>
      <c r="G620" s="163">
        <v>0</v>
      </c>
      <c r="H620" s="163">
        <v>0</v>
      </c>
      <c r="I620" s="163">
        <v>0</v>
      </c>
      <c r="J620" s="163">
        <v>0</v>
      </c>
      <c r="K620" s="163">
        <v>0</v>
      </c>
      <c r="L620" s="163">
        <v>0</v>
      </c>
      <c r="M620" s="163">
        <v>0</v>
      </c>
      <c r="N620" s="314">
        <f t="shared" si="121"/>
        <v>0</v>
      </c>
      <c r="O620" s="163">
        <v>0</v>
      </c>
      <c r="P620" s="163">
        <v>0</v>
      </c>
      <c r="Q620" s="163">
        <v>0</v>
      </c>
      <c r="R620" s="163">
        <v>0</v>
      </c>
      <c r="S620" s="163">
        <v>0</v>
      </c>
      <c r="T620" s="163">
        <v>0</v>
      </c>
      <c r="U620" s="163">
        <v>0</v>
      </c>
      <c r="V620" s="315">
        <f>HLOOKUP(Dashboard!$H$22,$F$7:V620,ROWS($F$7:V620))</f>
        <v>0</v>
      </c>
      <c r="Y620" s="296">
        <f t="shared" si="122"/>
        <v>579</v>
      </c>
      <c r="Z620" s="326">
        <f t="shared" si="123"/>
        <v>2</v>
      </c>
      <c r="AA620" s="326">
        <f t="shared" si="124"/>
        <v>12</v>
      </c>
      <c r="AB620" s="288">
        <f t="shared" si="125"/>
        <v>42729.083333331931</v>
      </c>
      <c r="AC620" s="321" t="str">
        <f t="shared" si="126"/>
        <v>WEEKEND</v>
      </c>
      <c r="AD620" s="295">
        <v>-0.76824599999999998</v>
      </c>
      <c r="AE620" s="297">
        <v>2.52</v>
      </c>
      <c r="AF620" s="283">
        <v>0</v>
      </c>
      <c r="AG620" s="304">
        <v>0</v>
      </c>
      <c r="AH620" s="305">
        <v>0</v>
      </c>
      <c r="AI620" s="285">
        <f t="shared" si="117"/>
        <v>0</v>
      </c>
      <c r="AJ620" s="286">
        <v>2929.7457783505151</v>
      </c>
      <c r="AK620" s="286">
        <v>0</v>
      </c>
      <c r="AL620" s="286">
        <v>0</v>
      </c>
      <c r="AM620" s="327" t="str">
        <f t="shared" si="118"/>
        <v>NA</v>
      </c>
      <c r="AN620" s="287">
        <f>AJ620/'INPUTS Menu'!$I$21</f>
        <v>0.97658192611683836</v>
      </c>
    </row>
    <row r="621" spans="3:40">
      <c r="C621" s="82">
        <f t="shared" si="119"/>
        <v>3</v>
      </c>
      <c r="D621" s="82">
        <f t="shared" si="120"/>
        <v>1</v>
      </c>
      <c r="E621" s="139">
        <v>42760.125</v>
      </c>
      <c r="F621" s="163">
        <v>0</v>
      </c>
      <c r="G621" s="163">
        <v>0</v>
      </c>
      <c r="H621" s="163">
        <v>0</v>
      </c>
      <c r="I621" s="163">
        <v>0</v>
      </c>
      <c r="J621" s="163">
        <v>0</v>
      </c>
      <c r="K621" s="163">
        <v>0</v>
      </c>
      <c r="L621" s="163">
        <v>0</v>
      </c>
      <c r="M621" s="163">
        <v>0</v>
      </c>
      <c r="N621" s="314">
        <f t="shared" si="121"/>
        <v>0</v>
      </c>
      <c r="O621" s="163">
        <v>0</v>
      </c>
      <c r="P621" s="163">
        <v>0</v>
      </c>
      <c r="Q621" s="163">
        <v>0</v>
      </c>
      <c r="R621" s="163">
        <v>0</v>
      </c>
      <c r="S621" s="163">
        <v>0</v>
      </c>
      <c r="T621" s="163">
        <v>0</v>
      </c>
      <c r="U621" s="163">
        <v>0</v>
      </c>
      <c r="V621" s="315">
        <f>HLOOKUP(Dashboard!$H$22,$F$7:V621,ROWS($F$7:V621))</f>
        <v>0</v>
      </c>
      <c r="Y621" s="296">
        <f t="shared" si="122"/>
        <v>580</v>
      </c>
      <c r="Z621" s="326">
        <f t="shared" si="123"/>
        <v>3</v>
      </c>
      <c r="AA621" s="326">
        <f t="shared" si="124"/>
        <v>12</v>
      </c>
      <c r="AB621" s="288">
        <f t="shared" si="125"/>
        <v>42729.124999998596</v>
      </c>
      <c r="AC621" s="321" t="str">
        <f t="shared" si="126"/>
        <v>WEEKEND</v>
      </c>
      <c r="AD621" s="295">
        <v>-1.1106164999999999</v>
      </c>
      <c r="AE621" s="297">
        <v>2.52</v>
      </c>
      <c r="AF621" s="283">
        <v>0</v>
      </c>
      <c r="AG621" s="304">
        <v>0</v>
      </c>
      <c r="AH621" s="305">
        <v>0</v>
      </c>
      <c r="AI621" s="285">
        <f t="shared" si="117"/>
        <v>0</v>
      </c>
      <c r="AJ621" s="286">
        <v>2929.7457783505151</v>
      </c>
      <c r="AK621" s="286">
        <v>0</v>
      </c>
      <c r="AL621" s="286">
        <v>0</v>
      </c>
      <c r="AM621" s="327" t="str">
        <f t="shared" si="118"/>
        <v>NA</v>
      </c>
      <c r="AN621" s="287">
        <f>AJ621/'INPUTS Menu'!$I$21</f>
        <v>0.97658192611683836</v>
      </c>
    </row>
    <row r="622" spans="3:40">
      <c r="C622" s="82">
        <f t="shared" si="119"/>
        <v>4</v>
      </c>
      <c r="D622" s="82">
        <f t="shared" si="120"/>
        <v>1</v>
      </c>
      <c r="E622" s="139">
        <v>42760.166666666664</v>
      </c>
      <c r="F622" s="163">
        <v>0</v>
      </c>
      <c r="G622" s="163">
        <v>0</v>
      </c>
      <c r="H622" s="163">
        <v>0</v>
      </c>
      <c r="I622" s="163">
        <v>0</v>
      </c>
      <c r="J622" s="163">
        <v>0</v>
      </c>
      <c r="K622" s="163">
        <v>0</v>
      </c>
      <c r="L622" s="163">
        <v>0</v>
      </c>
      <c r="M622" s="163">
        <v>0</v>
      </c>
      <c r="N622" s="314">
        <f t="shared" si="121"/>
        <v>0</v>
      </c>
      <c r="O622" s="163">
        <v>0</v>
      </c>
      <c r="P622" s="163">
        <v>0</v>
      </c>
      <c r="Q622" s="163">
        <v>0</v>
      </c>
      <c r="R622" s="163">
        <v>0</v>
      </c>
      <c r="S622" s="163">
        <v>0</v>
      </c>
      <c r="T622" s="163">
        <v>0</v>
      </c>
      <c r="U622" s="163">
        <v>0</v>
      </c>
      <c r="V622" s="315">
        <f>HLOOKUP(Dashboard!$H$22,$F$7:V622,ROWS($F$7:V622))</f>
        <v>0</v>
      </c>
      <c r="Y622" s="296">
        <f t="shared" si="122"/>
        <v>581</v>
      </c>
      <c r="Z622" s="326">
        <f t="shared" si="123"/>
        <v>4</v>
      </c>
      <c r="AA622" s="326">
        <f t="shared" si="124"/>
        <v>12</v>
      </c>
      <c r="AB622" s="288">
        <f t="shared" si="125"/>
        <v>42729.16666666526</v>
      </c>
      <c r="AC622" s="321" t="str">
        <f t="shared" si="126"/>
        <v>WEEKEND</v>
      </c>
      <c r="AD622" s="295">
        <v>-1.8510274999999998</v>
      </c>
      <c r="AE622" s="297">
        <v>2.52</v>
      </c>
      <c r="AF622" s="283">
        <v>0</v>
      </c>
      <c r="AG622" s="304">
        <v>0</v>
      </c>
      <c r="AH622" s="305">
        <v>0</v>
      </c>
      <c r="AI622" s="285">
        <f t="shared" si="117"/>
        <v>0</v>
      </c>
      <c r="AJ622" s="286">
        <v>2929.7457783505151</v>
      </c>
      <c r="AK622" s="286">
        <v>0</v>
      </c>
      <c r="AL622" s="286">
        <v>0</v>
      </c>
      <c r="AM622" s="327" t="str">
        <f t="shared" si="118"/>
        <v>NA</v>
      </c>
      <c r="AN622" s="287">
        <f>AJ622/'INPUTS Menu'!$I$21</f>
        <v>0.97658192611683836</v>
      </c>
    </row>
    <row r="623" spans="3:40">
      <c r="C623" s="82">
        <f t="shared" si="119"/>
        <v>5</v>
      </c>
      <c r="D623" s="82">
        <f t="shared" si="120"/>
        <v>1</v>
      </c>
      <c r="E623" s="139">
        <v>42760.208333333336</v>
      </c>
      <c r="F623" s="163">
        <v>0</v>
      </c>
      <c r="G623" s="163">
        <v>0</v>
      </c>
      <c r="H623" s="163">
        <v>0</v>
      </c>
      <c r="I623" s="163">
        <v>0</v>
      </c>
      <c r="J623" s="163">
        <v>0</v>
      </c>
      <c r="K623" s="163">
        <v>0</v>
      </c>
      <c r="L623" s="163">
        <v>0</v>
      </c>
      <c r="M623" s="163">
        <v>0</v>
      </c>
      <c r="N623" s="314">
        <f t="shared" si="121"/>
        <v>0</v>
      </c>
      <c r="O623" s="163">
        <v>0</v>
      </c>
      <c r="P623" s="163">
        <v>0</v>
      </c>
      <c r="Q623" s="163">
        <v>0</v>
      </c>
      <c r="R623" s="163">
        <v>0</v>
      </c>
      <c r="S623" s="163">
        <v>0</v>
      </c>
      <c r="T623" s="163">
        <v>0</v>
      </c>
      <c r="U623" s="163">
        <v>0</v>
      </c>
      <c r="V623" s="315">
        <f>HLOOKUP(Dashboard!$H$22,$F$7:V623,ROWS($F$7:V623))</f>
        <v>0</v>
      </c>
      <c r="Y623" s="296">
        <f t="shared" si="122"/>
        <v>582</v>
      </c>
      <c r="Z623" s="326">
        <f t="shared" si="123"/>
        <v>5</v>
      </c>
      <c r="AA623" s="326">
        <f t="shared" si="124"/>
        <v>12</v>
      </c>
      <c r="AB623" s="288">
        <f t="shared" si="125"/>
        <v>42729.208333331924</v>
      </c>
      <c r="AC623" s="321" t="str">
        <f t="shared" si="126"/>
        <v>WEEKEND</v>
      </c>
      <c r="AD623" s="295">
        <v>-2.7417474999999998</v>
      </c>
      <c r="AE623" s="297">
        <v>2.52</v>
      </c>
      <c r="AF623" s="283">
        <v>0</v>
      </c>
      <c r="AG623" s="304">
        <v>0</v>
      </c>
      <c r="AH623" s="305">
        <v>0</v>
      </c>
      <c r="AI623" s="285">
        <f t="shared" si="117"/>
        <v>0</v>
      </c>
      <c r="AJ623" s="286">
        <v>2929.7457783505151</v>
      </c>
      <c r="AK623" s="286">
        <v>0</v>
      </c>
      <c r="AL623" s="286">
        <v>0</v>
      </c>
      <c r="AM623" s="327" t="str">
        <f t="shared" si="118"/>
        <v>NA</v>
      </c>
      <c r="AN623" s="287">
        <f>AJ623/'INPUTS Menu'!$I$21</f>
        <v>0.97658192611683836</v>
      </c>
    </row>
    <row r="624" spans="3:40">
      <c r="C624" s="82">
        <f t="shared" si="119"/>
        <v>6</v>
      </c>
      <c r="D624" s="82">
        <f t="shared" si="120"/>
        <v>1</v>
      </c>
      <c r="E624" s="139">
        <v>42760.25</v>
      </c>
      <c r="F624" s="163">
        <v>0</v>
      </c>
      <c r="G624" s="163">
        <v>0</v>
      </c>
      <c r="H624" s="163">
        <v>0</v>
      </c>
      <c r="I624" s="163">
        <v>0</v>
      </c>
      <c r="J624" s="163">
        <v>0</v>
      </c>
      <c r="K624" s="163">
        <v>0</v>
      </c>
      <c r="L624" s="163">
        <v>0</v>
      </c>
      <c r="M624" s="163">
        <v>0</v>
      </c>
      <c r="N624" s="314">
        <f t="shared" si="121"/>
        <v>0</v>
      </c>
      <c r="O624" s="163">
        <v>0</v>
      </c>
      <c r="P624" s="163">
        <v>0</v>
      </c>
      <c r="Q624" s="163">
        <v>0</v>
      </c>
      <c r="R624" s="163">
        <v>0</v>
      </c>
      <c r="S624" s="163">
        <v>0</v>
      </c>
      <c r="T624" s="163">
        <v>0</v>
      </c>
      <c r="U624" s="163">
        <v>0</v>
      </c>
      <c r="V624" s="315">
        <f>HLOOKUP(Dashboard!$H$22,$F$7:V624,ROWS($F$7:V624))</f>
        <v>0</v>
      </c>
      <c r="Y624" s="296">
        <f t="shared" si="122"/>
        <v>583</v>
      </c>
      <c r="Z624" s="326">
        <f t="shared" si="123"/>
        <v>6</v>
      </c>
      <c r="AA624" s="326">
        <f t="shared" si="124"/>
        <v>12</v>
      </c>
      <c r="AB624" s="288">
        <f t="shared" si="125"/>
        <v>42729.249999998588</v>
      </c>
      <c r="AC624" s="321" t="str">
        <f t="shared" si="126"/>
        <v>WEEKEND</v>
      </c>
      <c r="AD624" s="295">
        <v>-0.97144149999999985</v>
      </c>
      <c r="AE624" s="297">
        <v>2.52</v>
      </c>
      <c r="AF624" s="283">
        <v>0</v>
      </c>
      <c r="AG624" s="304">
        <v>0</v>
      </c>
      <c r="AH624" s="305">
        <v>0</v>
      </c>
      <c r="AI624" s="285">
        <f t="shared" si="117"/>
        <v>0</v>
      </c>
      <c r="AJ624" s="286">
        <v>2929.7457783505151</v>
      </c>
      <c r="AK624" s="286">
        <v>0</v>
      </c>
      <c r="AL624" s="286">
        <v>0</v>
      </c>
      <c r="AM624" s="327" t="str">
        <f t="shared" si="118"/>
        <v>NA</v>
      </c>
      <c r="AN624" s="287">
        <f>AJ624/'INPUTS Menu'!$I$21</f>
        <v>0.97658192611683836</v>
      </c>
    </row>
    <row r="625" spans="3:40">
      <c r="C625" s="82">
        <f t="shared" si="119"/>
        <v>7</v>
      </c>
      <c r="D625" s="82">
        <f t="shared" si="120"/>
        <v>1</v>
      </c>
      <c r="E625" s="139">
        <v>42760.291666666664</v>
      </c>
      <c r="F625" s="163">
        <v>128.64445902</v>
      </c>
      <c r="G625" s="163">
        <v>0</v>
      </c>
      <c r="H625" s="163">
        <v>0</v>
      </c>
      <c r="I625" s="163">
        <v>0</v>
      </c>
      <c r="J625" s="163">
        <v>43.705124099999999</v>
      </c>
      <c r="K625" s="163">
        <v>0</v>
      </c>
      <c r="L625" s="163">
        <v>0</v>
      </c>
      <c r="M625" s="163">
        <v>20.5720119</v>
      </c>
      <c r="N625" s="314">
        <f t="shared" si="121"/>
        <v>0</v>
      </c>
      <c r="O625" s="163">
        <v>0</v>
      </c>
      <c r="P625" s="163">
        <v>6.3437625899999999</v>
      </c>
      <c r="Q625" s="163">
        <v>1.6229614999999999</v>
      </c>
      <c r="R625" s="163">
        <v>1.6019602500000001</v>
      </c>
      <c r="S625" s="163">
        <v>0</v>
      </c>
      <c r="T625" s="163">
        <v>128.64445902</v>
      </c>
      <c r="U625" s="163">
        <v>43.705124099999999</v>
      </c>
      <c r="V625" s="315">
        <f>HLOOKUP(Dashboard!$H$22,$F$7:V625,ROWS($F$7:V625))</f>
        <v>128.64445902</v>
      </c>
      <c r="Y625" s="296">
        <f t="shared" si="122"/>
        <v>584</v>
      </c>
      <c r="Z625" s="326">
        <f t="shared" si="123"/>
        <v>7</v>
      </c>
      <c r="AA625" s="326">
        <f t="shared" si="124"/>
        <v>12</v>
      </c>
      <c r="AB625" s="288">
        <f t="shared" si="125"/>
        <v>42729.291666665253</v>
      </c>
      <c r="AC625" s="321" t="str">
        <f t="shared" si="126"/>
        <v>WEEKEND</v>
      </c>
      <c r="AD625" s="295">
        <v>-0.77937999999999996</v>
      </c>
      <c r="AE625" s="297">
        <v>2.52</v>
      </c>
      <c r="AF625" s="283">
        <v>0</v>
      </c>
      <c r="AG625" s="304">
        <v>0</v>
      </c>
      <c r="AH625" s="305">
        <v>0</v>
      </c>
      <c r="AI625" s="285">
        <f t="shared" si="117"/>
        <v>0</v>
      </c>
      <c r="AJ625" s="286">
        <v>2929.7457783505151</v>
      </c>
      <c r="AK625" s="286">
        <v>0</v>
      </c>
      <c r="AL625" s="286">
        <v>0</v>
      </c>
      <c r="AM625" s="327" t="str">
        <f t="shared" si="118"/>
        <v>NA</v>
      </c>
      <c r="AN625" s="287">
        <f>AJ625/'INPUTS Menu'!$I$21</f>
        <v>0.97658192611683836</v>
      </c>
    </row>
    <row r="626" spans="3:40">
      <c r="C626" s="82">
        <f t="shared" si="119"/>
        <v>8</v>
      </c>
      <c r="D626" s="82">
        <f t="shared" si="120"/>
        <v>1</v>
      </c>
      <c r="E626" s="139">
        <v>42760.333333333336</v>
      </c>
      <c r="F626" s="163">
        <v>38.570380200000002</v>
      </c>
      <c r="G626" s="163">
        <v>175.94774999999998</v>
      </c>
      <c r="H626" s="163">
        <v>165.42544194000001</v>
      </c>
      <c r="I626" s="163">
        <v>31.40178921</v>
      </c>
      <c r="J626" s="163">
        <v>362.34488862000006</v>
      </c>
      <c r="K626" s="163">
        <v>88.862499999999997</v>
      </c>
      <c r="L626" s="163">
        <v>333.53</v>
      </c>
      <c r="M626" s="163">
        <v>760.30038611999998</v>
      </c>
      <c r="N626" s="314">
        <f t="shared" si="121"/>
        <v>733.75941</v>
      </c>
      <c r="O626" s="163">
        <v>44.431249999999999</v>
      </c>
      <c r="P626" s="163">
        <v>339.41200194000004</v>
      </c>
      <c r="Q626" s="163">
        <v>80.296172000000013</v>
      </c>
      <c r="R626" s="163">
        <v>85.710101500000007</v>
      </c>
      <c r="S626" s="163">
        <v>38.473483950000002</v>
      </c>
      <c r="T626" s="163">
        <v>38.570380200000002</v>
      </c>
      <c r="U626" s="163">
        <v>362.34488862000006</v>
      </c>
      <c r="V626" s="315">
        <f>HLOOKUP(Dashboard!$H$22,$F$7:V626,ROWS($F$7:V626))</f>
        <v>38.570380200000002</v>
      </c>
      <c r="Y626" s="296">
        <f t="shared" si="122"/>
        <v>585</v>
      </c>
      <c r="Z626" s="326">
        <f t="shared" si="123"/>
        <v>8</v>
      </c>
      <c r="AA626" s="326">
        <f t="shared" si="124"/>
        <v>12</v>
      </c>
      <c r="AB626" s="288">
        <f t="shared" si="125"/>
        <v>42729.333333331917</v>
      </c>
      <c r="AC626" s="321" t="str">
        <f t="shared" si="126"/>
        <v>WEEKEND</v>
      </c>
      <c r="AD626" s="295">
        <v>-0.58175149999999998</v>
      </c>
      <c r="AE626" s="297">
        <v>2.52</v>
      </c>
      <c r="AF626" s="283">
        <v>347.05099999999999</v>
      </c>
      <c r="AG626" s="304">
        <v>336.63946999999996</v>
      </c>
      <c r="AH626" s="305">
        <v>0</v>
      </c>
      <c r="AI626" s="285">
        <f t="shared" si="117"/>
        <v>336.63946999999996</v>
      </c>
      <c r="AJ626" s="286">
        <v>2929.7457783505151</v>
      </c>
      <c r="AK626" s="286">
        <v>0</v>
      </c>
      <c r="AL626" s="286">
        <v>0</v>
      </c>
      <c r="AM626" s="327" t="str">
        <f t="shared" si="118"/>
        <v>NA</v>
      </c>
      <c r="AN626" s="287">
        <f>AJ626/'INPUTS Menu'!$I$21</f>
        <v>0.97658192611683836</v>
      </c>
    </row>
    <row r="627" spans="3:40">
      <c r="C627" s="82">
        <f t="shared" si="119"/>
        <v>9</v>
      </c>
      <c r="D627" s="82">
        <f t="shared" si="120"/>
        <v>1</v>
      </c>
      <c r="E627" s="139">
        <v>42760.375</v>
      </c>
      <c r="F627" s="163">
        <v>513.63832806000005</v>
      </c>
      <c r="G627" s="163">
        <v>97.739351819999996</v>
      </c>
      <c r="H627" s="163">
        <v>506.90484305999996</v>
      </c>
      <c r="I627" s="163">
        <v>82.718475839999996</v>
      </c>
      <c r="J627" s="163">
        <v>421.34297831999999</v>
      </c>
      <c r="K627" s="163">
        <v>49.363309000000001</v>
      </c>
      <c r="L627" s="163">
        <v>768.28399999999999</v>
      </c>
      <c r="M627" s="163">
        <v>1405.70830224</v>
      </c>
      <c r="N627" s="314">
        <f t="shared" si="121"/>
        <v>990</v>
      </c>
      <c r="O627" s="163">
        <v>24.6816545</v>
      </c>
      <c r="P627" s="163">
        <v>785.24139375000004</v>
      </c>
      <c r="Q627" s="163">
        <v>181.69015625</v>
      </c>
      <c r="R627" s="163">
        <v>198.29328125000001</v>
      </c>
      <c r="S627" s="163">
        <v>89.508506670000003</v>
      </c>
      <c r="T627" s="163">
        <v>513.63832806000005</v>
      </c>
      <c r="U627" s="163">
        <v>421.34297831999999</v>
      </c>
      <c r="V627" s="315">
        <f>HLOOKUP(Dashboard!$H$22,$F$7:V627,ROWS($F$7:V627))</f>
        <v>513.63832806000005</v>
      </c>
      <c r="Y627" s="296">
        <f t="shared" si="122"/>
        <v>586</v>
      </c>
      <c r="Z627" s="326">
        <f t="shared" si="123"/>
        <v>9</v>
      </c>
      <c r="AA627" s="326">
        <f t="shared" si="124"/>
        <v>12</v>
      </c>
      <c r="AB627" s="288">
        <f t="shared" si="125"/>
        <v>42729.374999998581</v>
      </c>
      <c r="AC627" s="321" t="str">
        <f t="shared" si="126"/>
        <v>WEEKEND</v>
      </c>
      <c r="AD627" s="295">
        <v>13.224408499999999</v>
      </c>
      <c r="AE627" s="297">
        <v>2.52</v>
      </c>
      <c r="AF627" s="283">
        <v>800.21500000000003</v>
      </c>
      <c r="AG627" s="304">
        <v>776.20855000000006</v>
      </c>
      <c r="AH627" s="305">
        <v>0</v>
      </c>
      <c r="AI627" s="285">
        <f t="shared" si="117"/>
        <v>776.20855000000006</v>
      </c>
      <c r="AJ627" s="286">
        <v>2929.7457783505151</v>
      </c>
      <c r="AK627" s="286">
        <v>0</v>
      </c>
      <c r="AL627" s="286">
        <v>0</v>
      </c>
      <c r="AM627" s="327" t="str">
        <f t="shared" si="118"/>
        <v>NA</v>
      </c>
      <c r="AN627" s="287">
        <f>AJ627/'INPUTS Menu'!$I$21</f>
        <v>0.97658192611683836</v>
      </c>
    </row>
    <row r="628" spans="3:40">
      <c r="C628" s="82">
        <f t="shared" si="119"/>
        <v>10</v>
      </c>
      <c r="D628" s="82">
        <f t="shared" si="120"/>
        <v>1</v>
      </c>
      <c r="E628" s="139">
        <v>42760.416666666664</v>
      </c>
      <c r="F628" s="163">
        <v>543.91224986999998</v>
      </c>
      <c r="G628" s="163">
        <v>151.66334304</v>
      </c>
      <c r="H628" s="163">
        <v>454.44400055999995</v>
      </c>
      <c r="I628" s="163">
        <v>121.09993236000001</v>
      </c>
      <c r="J628" s="163">
        <v>1011.0289622400001</v>
      </c>
      <c r="K628" s="163">
        <v>76.597648000000007</v>
      </c>
      <c r="L628" s="163">
        <v>694.577</v>
      </c>
      <c r="M628" s="163">
        <v>1514.6031047399999</v>
      </c>
      <c r="N628" s="314">
        <f t="shared" si="121"/>
        <v>990</v>
      </c>
      <c r="O628" s="163">
        <v>38.298824000000003</v>
      </c>
      <c r="P628" s="163">
        <v>827.84907611999995</v>
      </c>
      <c r="Q628" s="163">
        <v>195.48014075</v>
      </c>
      <c r="R628" s="163">
        <v>209.052797</v>
      </c>
      <c r="S628" s="163">
        <v>573.02103375000002</v>
      </c>
      <c r="T628" s="163">
        <v>543.91224986999998</v>
      </c>
      <c r="U628" s="163">
        <v>1011.0289622400001</v>
      </c>
      <c r="V628" s="315">
        <f>HLOOKUP(Dashboard!$H$22,$F$7:V628,ROWS($F$7:V628))</f>
        <v>543.91224986999998</v>
      </c>
      <c r="Y628" s="296">
        <f t="shared" si="122"/>
        <v>587</v>
      </c>
      <c r="Z628" s="326">
        <f t="shared" si="123"/>
        <v>10</v>
      </c>
      <c r="AA628" s="326">
        <f t="shared" si="124"/>
        <v>12</v>
      </c>
      <c r="AB628" s="288">
        <f t="shared" si="125"/>
        <v>42729.416666665245</v>
      </c>
      <c r="AC628" s="321" t="str">
        <f t="shared" si="126"/>
        <v>WEEKEND</v>
      </c>
      <c r="AD628" s="295">
        <v>17.430277000000004</v>
      </c>
      <c r="AE628" s="297">
        <v>2.52</v>
      </c>
      <c r="AF628" s="283">
        <v>722.61400000000003</v>
      </c>
      <c r="AG628" s="304">
        <v>700.93557999999996</v>
      </c>
      <c r="AH628" s="305">
        <v>0</v>
      </c>
      <c r="AI628" s="285">
        <f t="shared" si="117"/>
        <v>700.93557999999996</v>
      </c>
      <c r="AJ628" s="286">
        <v>2929.7457783505151</v>
      </c>
      <c r="AK628" s="286">
        <v>0</v>
      </c>
      <c r="AL628" s="286">
        <v>0</v>
      </c>
      <c r="AM628" s="327" t="str">
        <f t="shared" si="118"/>
        <v>NA</v>
      </c>
      <c r="AN628" s="287">
        <f>AJ628/'INPUTS Menu'!$I$21</f>
        <v>0.97658192611683836</v>
      </c>
    </row>
    <row r="629" spans="3:40">
      <c r="C629" s="82">
        <f t="shared" si="119"/>
        <v>11</v>
      </c>
      <c r="D629" s="82">
        <f t="shared" si="120"/>
        <v>1</v>
      </c>
      <c r="E629" s="139">
        <v>42760.458333333336</v>
      </c>
      <c r="F629" s="163">
        <v>442.67141555999996</v>
      </c>
      <c r="G629" s="163">
        <v>607.74819137999998</v>
      </c>
      <c r="H629" s="163">
        <v>505.22308056000003</v>
      </c>
      <c r="I629" s="163">
        <v>194.38172028</v>
      </c>
      <c r="J629" s="163">
        <v>793.86095249999994</v>
      </c>
      <c r="K629" s="163">
        <v>306.94353100000001</v>
      </c>
      <c r="L629" s="163">
        <v>619.25199999999995</v>
      </c>
      <c r="M629" s="163">
        <v>1457.18533224</v>
      </c>
      <c r="N629" s="314">
        <f t="shared" si="121"/>
        <v>960.52988999999991</v>
      </c>
      <c r="O629" s="163">
        <v>153.4717655</v>
      </c>
      <c r="P629" s="163">
        <v>791.04180374999999</v>
      </c>
      <c r="Q629" s="163">
        <v>188.05340624999999</v>
      </c>
      <c r="R629" s="163">
        <v>199.75803124999999</v>
      </c>
      <c r="S629" s="163">
        <v>641.39216624999995</v>
      </c>
      <c r="T629" s="163">
        <v>442.67141555999996</v>
      </c>
      <c r="U629" s="163">
        <v>793.86095249999994</v>
      </c>
      <c r="V629" s="315">
        <f>HLOOKUP(Dashboard!$H$22,$F$7:V629,ROWS($F$7:V629))</f>
        <v>442.67141555999996</v>
      </c>
      <c r="Y629" s="296">
        <f t="shared" si="122"/>
        <v>588</v>
      </c>
      <c r="Z629" s="326">
        <f t="shared" si="123"/>
        <v>11</v>
      </c>
      <c r="AA629" s="326">
        <f t="shared" si="124"/>
        <v>12</v>
      </c>
      <c r="AB629" s="288">
        <f t="shared" si="125"/>
        <v>42729.45833333191</v>
      </c>
      <c r="AC629" s="321" t="str">
        <f t="shared" si="126"/>
        <v>WEEKEND</v>
      </c>
      <c r="AD629" s="295">
        <v>19.584706000000001</v>
      </c>
      <c r="AE629" s="297">
        <v>2.52</v>
      </c>
      <c r="AF629" s="283">
        <v>643.68299999999999</v>
      </c>
      <c r="AG629" s="304">
        <v>624.37250999999992</v>
      </c>
      <c r="AH629" s="305">
        <v>0</v>
      </c>
      <c r="AI629" s="285">
        <f t="shared" si="117"/>
        <v>624.37250999999992</v>
      </c>
      <c r="AJ629" s="286">
        <v>2929.7457783505151</v>
      </c>
      <c r="AK629" s="286">
        <v>0</v>
      </c>
      <c r="AL629" s="286">
        <v>0</v>
      </c>
      <c r="AM629" s="327" t="str">
        <f t="shared" si="118"/>
        <v>NA</v>
      </c>
      <c r="AN629" s="287">
        <f>AJ629/'INPUTS Menu'!$I$21</f>
        <v>0.97658192611683836</v>
      </c>
    </row>
    <row r="630" spans="3:40">
      <c r="C630" s="82">
        <f t="shared" si="119"/>
        <v>12</v>
      </c>
      <c r="D630" s="82">
        <f t="shared" si="120"/>
        <v>1</v>
      </c>
      <c r="E630" s="139">
        <v>42760.5</v>
      </c>
      <c r="F630" s="163">
        <v>604.54065374999993</v>
      </c>
      <c r="G630" s="163">
        <v>344.93412887999995</v>
      </c>
      <c r="H630" s="163">
        <v>514.06118180999988</v>
      </c>
      <c r="I630" s="163">
        <v>184.05461249999999</v>
      </c>
      <c r="J630" s="163">
        <v>1293.1768575000001</v>
      </c>
      <c r="K630" s="163">
        <v>174.20915599999998</v>
      </c>
      <c r="L630" s="163">
        <v>620.98800000000006</v>
      </c>
      <c r="M630" s="163">
        <v>1406.17706724</v>
      </c>
      <c r="N630" s="314">
        <f t="shared" si="121"/>
        <v>918.46001999999999</v>
      </c>
      <c r="O630" s="163">
        <v>87.104577999999989</v>
      </c>
      <c r="P630" s="163">
        <v>759.78236861999994</v>
      </c>
      <c r="Q630" s="163">
        <v>179.97610949999998</v>
      </c>
      <c r="R630" s="163">
        <v>191.86423449999998</v>
      </c>
      <c r="S630" s="163">
        <v>572.76579986999991</v>
      </c>
      <c r="T630" s="163">
        <v>604.54065374999993</v>
      </c>
      <c r="U630" s="163">
        <v>1293.1768575000001</v>
      </c>
      <c r="V630" s="315">
        <f>HLOOKUP(Dashboard!$H$22,$F$7:V630,ROWS($F$7:V630))</f>
        <v>604.54065374999993</v>
      </c>
      <c r="Y630" s="296">
        <f t="shared" si="122"/>
        <v>589</v>
      </c>
      <c r="Z630" s="326">
        <f t="shared" si="123"/>
        <v>12</v>
      </c>
      <c r="AA630" s="326">
        <f t="shared" si="124"/>
        <v>12</v>
      </c>
      <c r="AB630" s="288">
        <f t="shared" si="125"/>
        <v>42729.499999998574</v>
      </c>
      <c r="AC630" s="321" t="str">
        <f t="shared" si="126"/>
        <v>WEEKEND</v>
      </c>
      <c r="AD630" s="295">
        <v>20.458724999999998</v>
      </c>
      <c r="AE630" s="297">
        <v>2.52</v>
      </c>
      <c r="AF630" s="283">
        <v>645.46799999999996</v>
      </c>
      <c r="AG630" s="304">
        <v>626.10395999999992</v>
      </c>
      <c r="AH630" s="305">
        <v>0</v>
      </c>
      <c r="AI630" s="285">
        <f t="shared" si="117"/>
        <v>626.10395999999992</v>
      </c>
      <c r="AJ630" s="286">
        <v>2929.7457783505151</v>
      </c>
      <c r="AK630" s="286">
        <v>0</v>
      </c>
      <c r="AL630" s="286">
        <v>0</v>
      </c>
      <c r="AM630" s="327" t="str">
        <f t="shared" si="118"/>
        <v>NA</v>
      </c>
      <c r="AN630" s="287">
        <f>AJ630/'INPUTS Menu'!$I$21</f>
        <v>0.97658192611683836</v>
      </c>
    </row>
    <row r="631" spans="3:40">
      <c r="C631" s="82">
        <f t="shared" si="119"/>
        <v>13</v>
      </c>
      <c r="D631" s="82">
        <f t="shared" si="120"/>
        <v>1</v>
      </c>
      <c r="E631" s="139">
        <v>42760.541666666664</v>
      </c>
      <c r="F631" s="163">
        <v>715.78967624999996</v>
      </c>
      <c r="G631" s="163">
        <v>564.12087138000004</v>
      </c>
      <c r="H631" s="163">
        <v>594.49209236999991</v>
      </c>
      <c r="I631" s="163">
        <v>209.37796209000001</v>
      </c>
      <c r="J631" s="163">
        <v>1264.27591224</v>
      </c>
      <c r="K631" s="163">
        <v>284.90953100000002</v>
      </c>
      <c r="L631" s="163">
        <v>632.33299999999997</v>
      </c>
      <c r="M631" s="163">
        <v>1427.73406974</v>
      </c>
      <c r="N631" s="314">
        <f t="shared" si="121"/>
        <v>907.60086999999999</v>
      </c>
      <c r="O631" s="163">
        <v>142.45476550000001</v>
      </c>
      <c r="P631" s="163">
        <v>763.17825374999995</v>
      </c>
      <c r="Q631" s="163">
        <v>181.78034374999999</v>
      </c>
      <c r="R631" s="163">
        <v>192.72178124999999</v>
      </c>
      <c r="S631" s="163">
        <v>552.22595999999999</v>
      </c>
      <c r="T631" s="163">
        <v>715.78967624999996</v>
      </c>
      <c r="U631" s="163">
        <v>1264.27591224</v>
      </c>
      <c r="V631" s="315">
        <f>HLOOKUP(Dashboard!$H$22,$F$7:V631,ROWS($F$7:V631))</f>
        <v>715.78967624999996</v>
      </c>
      <c r="Y631" s="296">
        <f t="shared" si="122"/>
        <v>590</v>
      </c>
      <c r="Z631" s="326">
        <f t="shared" si="123"/>
        <v>13</v>
      </c>
      <c r="AA631" s="326">
        <f t="shared" si="124"/>
        <v>12</v>
      </c>
      <c r="AB631" s="288">
        <f t="shared" si="125"/>
        <v>42729.541666665238</v>
      </c>
      <c r="AC631" s="321" t="str">
        <f t="shared" si="126"/>
        <v>WEEKEND</v>
      </c>
      <c r="AD631" s="295">
        <v>22.401608000000003</v>
      </c>
      <c r="AE631" s="297">
        <v>2.52</v>
      </c>
      <c r="AF631" s="283">
        <v>657.20299999999997</v>
      </c>
      <c r="AG631" s="304">
        <v>637.48690999999997</v>
      </c>
      <c r="AH631" s="305">
        <v>0</v>
      </c>
      <c r="AI631" s="285">
        <f t="shared" si="117"/>
        <v>637.48690999999997</v>
      </c>
      <c r="AJ631" s="286">
        <v>2929.7457783505151</v>
      </c>
      <c r="AK631" s="286">
        <v>0</v>
      </c>
      <c r="AL631" s="286">
        <v>0</v>
      </c>
      <c r="AM631" s="327" t="str">
        <f t="shared" si="118"/>
        <v>NA</v>
      </c>
      <c r="AN631" s="287">
        <f>AJ631/'INPUTS Menu'!$I$21</f>
        <v>0.97658192611683836</v>
      </c>
    </row>
    <row r="632" spans="3:40">
      <c r="C632" s="82">
        <f t="shared" si="119"/>
        <v>14</v>
      </c>
      <c r="D632" s="82">
        <f t="shared" si="120"/>
        <v>1</v>
      </c>
      <c r="E632" s="139">
        <v>42760.583333333336</v>
      </c>
      <c r="F632" s="163">
        <v>524.95758611999997</v>
      </c>
      <c r="G632" s="163">
        <v>660.75186474000009</v>
      </c>
      <c r="H632" s="163">
        <v>699.01895249999995</v>
      </c>
      <c r="I632" s="163">
        <v>140.40071694</v>
      </c>
      <c r="J632" s="163">
        <v>1079.3742300000001</v>
      </c>
      <c r="K632" s="163">
        <v>333.71306300000003</v>
      </c>
      <c r="L632" s="163">
        <v>667.08199999999999</v>
      </c>
      <c r="M632" s="163">
        <v>1489.8977774999998</v>
      </c>
      <c r="N632" s="314">
        <f t="shared" si="121"/>
        <v>922.86381999999992</v>
      </c>
      <c r="O632" s="163">
        <v>166.85653150000002</v>
      </c>
      <c r="P632" s="163">
        <v>812.03475374999994</v>
      </c>
      <c r="Q632" s="163">
        <v>192.6231095</v>
      </c>
      <c r="R632" s="163">
        <v>205.05928125</v>
      </c>
      <c r="S632" s="163">
        <v>498.47400305999997</v>
      </c>
      <c r="T632" s="163">
        <v>524.95758611999997</v>
      </c>
      <c r="U632" s="163">
        <v>1079.3742300000001</v>
      </c>
      <c r="V632" s="315">
        <f>HLOOKUP(Dashboard!$H$22,$F$7:V632,ROWS($F$7:V632))</f>
        <v>524.95758611999997</v>
      </c>
      <c r="Y632" s="296">
        <f t="shared" si="122"/>
        <v>591</v>
      </c>
      <c r="Z632" s="326">
        <f t="shared" si="123"/>
        <v>14</v>
      </c>
      <c r="AA632" s="326">
        <f t="shared" si="124"/>
        <v>12</v>
      </c>
      <c r="AB632" s="288">
        <f t="shared" si="125"/>
        <v>42729.583333331902</v>
      </c>
      <c r="AC632" s="321" t="str">
        <f t="shared" si="126"/>
        <v>WEEKEND</v>
      </c>
      <c r="AD632" s="295">
        <v>22.833050500000002</v>
      </c>
      <c r="AE632" s="297">
        <v>2.52</v>
      </c>
      <c r="AF632" s="283">
        <v>693.56500000000005</v>
      </c>
      <c r="AG632" s="304">
        <v>672.75805000000003</v>
      </c>
      <c r="AH632" s="305">
        <v>0</v>
      </c>
      <c r="AI632" s="285">
        <f t="shared" si="117"/>
        <v>672.75805000000003</v>
      </c>
      <c r="AJ632" s="286">
        <v>2929.7457783505151</v>
      </c>
      <c r="AK632" s="286">
        <v>0</v>
      </c>
      <c r="AL632" s="286">
        <v>0</v>
      </c>
      <c r="AM632" s="327" t="str">
        <f t="shared" si="118"/>
        <v>NA</v>
      </c>
      <c r="AN632" s="287">
        <f>AJ632/'INPUTS Menu'!$I$21</f>
        <v>0.97658192611683836</v>
      </c>
    </row>
    <row r="633" spans="3:40">
      <c r="C633" s="82">
        <f t="shared" si="119"/>
        <v>15</v>
      </c>
      <c r="D633" s="82">
        <f t="shared" si="120"/>
        <v>1</v>
      </c>
      <c r="E633" s="139">
        <v>42760.625</v>
      </c>
      <c r="F633" s="163">
        <v>689.09840999999994</v>
      </c>
      <c r="G633" s="163">
        <v>377.96609862000003</v>
      </c>
      <c r="H633" s="163">
        <v>668.24535987000002</v>
      </c>
      <c r="I633" s="163">
        <v>124.66298096999999</v>
      </c>
      <c r="J633" s="163">
        <v>1161.4955972399998</v>
      </c>
      <c r="K633" s="163">
        <v>190.89196900000002</v>
      </c>
      <c r="L633" s="163">
        <v>761.67200000000003</v>
      </c>
      <c r="M633" s="163">
        <v>1357.42525974</v>
      </c>
      <c r="N633" s="314">
        <f t="shared" si="121"/>
        <v>961.66575999999998</v>
      </c>
      <c r="O633" s="163">
        <v>95.445984500000009</v>
      </c>
      <c r="P633" s="163">
        <v>821.52557487000001</v>
      </c>
      <c r="Q633" s="163">
        <v>194.22960949999998</v>
      </c>
      <c r="R633" s="163">
        <v>207.45595324999999</v>
      </c>
      <c r="S633" s="163">
        <v>107.78252166</v>
      </c>
      <c r="T633" s="163">
        <v>689.09840999999994</v>
      </c>
      <c r="U633" s="163">
        <v>1161.4955972399998</v>
      </c>
      <c r="V633" s="315">
        <f>HLOOKUP(Dashboard!$H$22,$F$7:V633,ROWS($F$7:V633))</f>
        <v>689.09840999999994</v>
      </c>
      <c r="Y633" s="296">
        <f t="shared" si="122"/>
        <v>592</v>
      </c>
      <c r="Z633" s="326">
        <f t="shared" si="123"/>
        <v>15</v>
      </c>
      <c r="AA633" s="326">
        <f t="shared" si="124"/>
        <v>12</v>
      </c>
      <c r="AB633" s="288">
        <f t="shared" si="125"/>
        <v>42729.624999998567</v>
      </c>
      <c r="AC633" s="321" t="str">
        <f t="shared" si="126"/>
        <v>WEEKEND</v>
      </c>
      <c r="AD633" s="295">
        <v>22.493463500000001</v>
      </c>
      <c r="AE633" s="297">
        <v>2.52</v>
      </c>
      <c r="AF633" s="283">
        <v>792.86199999999997</v>
      </c>
      <c r="AG633" s="304">
        <v>769.0761399999999</v>
      </c>
      <c r="AH633" s="305">
        <v>0</v>
      </c>
      <c r="AI633" s="285">
        <f t="shared" si="117"/>
        <v>769.0761399999999</v>
      </c>
      <c r="AJ633" s="286">
        <v>2929.7457783505151</v>
      </c>
      <c r="AK633" s="286">
        <v>0</v>
      </c>
      <c r="AL633" s="286">
        <v>0</v>
      </c>
      <c r="AM633" s="327" t="str">
        <f t="shared" si="118"/>
        <v>NA</v>
      </c>
      <c r="AN633" s="287">
        <f>AJ633/'INPUTS Menu'!$I$21</f>
        <v>0.97658192611683836</v>
      </c>
    </row>
    <row r="634" spans="3:40">
      <c r="C634" s="82">
        <f t="shared" si="119"/>
        <v>16</v>
      </c>
      <c r="D634" s="82">
        <f t="shared" si="120"/>
        <v>1</v>
      </c>
      <c r="E634" s="139">
        <v>42760.666666666664</v>
      </c>
      <c r="F634" s="163">
        <v>250.40936249999999</v>
      </c>
      <c r="G634" s="163">
        <v>170.94054581999998</v>
      </c>
      <c r="H634" s="163">
        <v>613.45083986999998</v>
      </c>
      <c r="I634" s="163">
        <v>70.581570839999998</v>
      </c>
      <c r="J634" s="163">
        <v>675.41586749999999</v>
      </c>
      <c r="K634" s="163">
        <v>86.333608999999996</v>
      </c>
      <c r="L634" s="163">
        <v>785.06500000000005</v>
      </c>
      <c r="M634" s="163">
        <v>638.49895361999995</v>
      </c>
      <c r="N634" s="314">
        <f t="shared" si="121"/>
        <v>958.28822000000002</v>
      </c>
      <c r="O634" s="163">
        <v>43.166804499999998</v>
      </c>
      <c r="P634" s="163">
        <v>595.9264786199999</v>
      </c>
      <c r="Q634" s="163">
        <v>175.85582825</v>
      </c>
      <c r="R634" s="163">
        <v>150.48648449999999</v>
      </c>
      <c r="S634" s="163">
        <v>55.405516319999997</v>
      </c>
      <c r="T634" s="163">
        <v>250.40936249999999</v>
      </c>
      <c r="U634" s="163">
        <v>675.41586749999999</v>
      </c>
      <c r="V634" s="315">
        <f>HLOOKUP(Dashboard!$H$22,$F$7:V634,ROWS($F$7:V634))</f>
        <v>250.40936249999999</v>
      </c>
      <c r="Y634" s="296">
        <f t="shared" si="122"/>
        <v>593</v>
      </c>
      <c r="Z634" s="326">
        <f t="shared" si="123"/>
        <v>16</v>
      </c>
      <c r="AA634" s="326">
        <f t="shared" si="124"/>
        <v>12</v>
      </c>
      <c r="AB634" s="288">
        <f t="shared" si="125"/>
        <v>42729.666666665231</v>
      </c>
      <c r="AC634" s="321" t="str">
        <f t="shared" si="126"/>
        <v>WEEKEND</v>
      </c>
      <c r="AD634" s="295">
        <v>21.641712500000001</v>
      </c>
      <c r="AE634" s="297">
        <v>2.52</v>
      </c>
      <c r="AF634" s="283">
        <v>817.67899999999997</v>
      </c>
      <c r="AG634" s="304">
        <v>793.14862999999991</v>
      </c>
      <c r="AH634" s="305">
        <v>0</v>
      </c>
      <c r="AI634" s="285">
        <f t="shared" si="117"/>
        <v>793.14862999999991</v>
      </c>
      <c r="AJ634" s="286">
        <v>2929.7457783505151</v>
      </c>
      <c r="AK634" s="286">
        <v>0</v>
      </c>
      <c r="AL634" s="286">
        <v>0</v>
      </c>
      <c r="AM634" s="327" t="str">
        <f t="shared" si="118"/>
        <v>NA</v>
      </c>
      <c r="AN634" s="287">
        <f>AJ634/'INPUTS Menu'!$I$21</f>
        <v>0.97658192611683836</v>
      </c>
    </row>
    <row r="635" spans="3:40">
      <c r="C635" s="82">
        <f t="shared" si="119"/>
        <v>17</v>
      </c>
      <c r="D635" s="82">
        <f t="shared" si="120"/>
        <v>1</v>
      </c>
      <c r="E635" s="139">
        <v>42760.708333333336</v>
      </c>
      <c r="F635" s="163">
        <v>0</v>
      </c>
      <c r="G635" s="163">
        <v>57.377952719999996</v>
      </c>
      <c r="H635" s="163">
        <v>172.85813028000001</v>
      </c>
      <c r="I635" s="163">
        <v>15.902037360000001</v>
      </c>
      <c r="J635" s="163">
        <v>63.468603000000002</v>
      </c>
      <c r="K635" s="163">
        <v>28.978763999999998</v>
      </c>
      <c r="L635" s="163">
        <v>318.596</v>
      </c>
      <c r="M635" s="163">
        <v>147.72252527999999</v>
      </c>
      <c r="N635" s="314">
        <f t="shared" si="121"/>
        <v>858.60811000000001</v>
      </c>
      <c r="O635" s="163">
        <v>14.489381999999999</v>
      </c>
      <c r="P635" s="163">
        <v>190.78571556000003</v>
      </c>
      <c r="Q635" s="163">
        <v>41.276765749999996</v>
      </c>
      <c r="R635" s="163">
        <v>48.178211000000005</v>
      </c>
      <c r="S635" s="163">
        <v>10.613196989999999</v>
      </c>
      <c r="T635" s="163">
        <v>0</v>
      </c>
      <c r="U635" s="163">
        <v>63.468603000000002</v>
      </c>
      <c r="V635" s="315">
        <f>HLOOKUP(Dashboard!$H$22,$F$7:V635,ROWS($F$7:V635))</f>
        <v>0</v>
      </c>
      <c r="Y635" s="296">
        <f t="shared" si="122"/>
        <v>594</v>
      </c>
      <c r="Z635" s="326">
        <f t="shared" si="123"/>
        <v>17</v>
      </c>
      <c r="AA635" s="326">
        <f t="shared" si="124"/>
        <v>12</v>
      </c>
      <c r="AB635" s="288">
        <f t="shared" si="125"/>
        <v>42729.708333331895</v>
      </c>
      <c r="AC635" s="321" t="str">
        <f t="shared" si="126"/>
        <v>WEEKEND</v>
      </c>
      <c r="AD635" s="295">
        <v>22.855318499999999</v>
      </c>
      <c r="AE635" s="297">
        <v>2.52</v>
      </c>
      <c r="AF635" s="283">
        <v>331.56</v>
      </c>
      <c r="AG635" s="304">
        <v>321.61320000000001</v>
      </c>
      <c r="AH635" s="305">
        <v>0</v>
      </c>
      <c r="AI635" s="285">
        <f t="shared" si="117"/>
        <v>321.61320000000001</v>
      </c>
      <c r="AJ635" s="286">
        <v>2929.7457783505151</v>
      </c>
      <c r="AK635" s="286">
        <v>0</v>
      </c>
      <c r="AL635" s="286">
        <v>0</v>
      </c>
      <c r="AM635" s="327" t="str">
        <f t="shared" si="118"/>
        <v>NA</v>
      </c>
      <c r="AN635" s="287">
        <f>AJ635/'INPUTS Menu'!$I$21</f>
        <v>0.97658192611683836</v>
      </c>
    </row>
    <row r="636" spans="3:40">
      <c r="C636" s="82">
        <f t="shared" si="119"/>
        <v>18</v>
      </c>
      <c r="D636" s="82">
        <f t="shared" si="120"/>
        <v>1</v>
      </c>
      <c r="E636" s="139">
        <v>42760.75</v>
      </c>
      <c r="F636" s="163">
        <v>0</v>
      </c>
      <c r="G636" s="163">
        <v>0</v>
      </c>
      <c r="H636" s="163">
        <v>0</v>
      </c>
      <c r="I636" s="163">
        <v>0</v>
      </c>
      <c r="J636" s="163">
        <v>0</v>
      </c>
      <c r="K636" s="163">
        <v>0</v>
      </c>
      <c r="L636" s="163">
        <v>0</v>
      </c>
      <c r="M636" s="163">
        <v>0</v>
      </c>
      <c r="N636" s="314">
        <f t="shared" si="121"/>
        <v>0</v>
      </c>
      <c r="O636" s="163">
        <v>0</v>
      </c>
      <c r="P636" s="163">
        <v>0</v>
      </c>
      <c r="Q636" s="163">
        <v>0</v>
      </c>
      <c r="R636" s="163">
        <v>0</v>
      </c>
      <c r="S636" s="163">
        <v>0</v>
      </c>
      <c r="T636" s="163">
        <v>0</v>
      </c>
      <c r="U636" s="163">
        <v>0</v>
      </c>
      <c r="V636" s="315">
        <f>HLOOKUP(Dashboard!$H$22,$F$7:V636,ROWS($F$7:V636))</f>
        <v>0</v>
      </c>
      <c r="Y636" s="296">
        <f t="shared" si="122"/>
        <v>595</v>
      </c>
      <c r="Z636" s="326">
        <f t="shared" si="123"/>
        <v>18</v>
      </c>
      <c r="AA636" s="326">
        <f t="shared" si="124"/>
        <v>12</v>
      </c>
      <c r="AB636" s="288">
        <f t="shared" si="125"/>
        <v>42729.749999998559</v>
      </c>
      <c r="AC636" s="321" t="str">
        <f t="shared" si="126"/>
        <v>WEEKEND</v>
      </c>
      <c r="AD636" s="295">
        <v>25.716756499999995</v>
      </c>
      <c r="AE636" s="297">
        <v>2.52</v>
      </c>
      <c r="AF636" s="283">
        <v>0</v>
      </c>
      <c r="AG636" s="304">
        <v>0</v>
      </c>
      <c r="AH636" s="305">
        <v>0</v>
      </c>
      <c r="AI636" s="285">
        <f t="shared" si="117"/>
        <v>0</v>
      </c>
      <c r="AJ636" s="286">
        <v>2929.7457783505151</v>
      </c>
      <c r="AK636" s="286">
        <v>0</v>
      </c>
      <c r="AL636" s="286">
        <v>0</v>
      </c>
      <c r="AM636" s="327" t="str">
        <f t="shared" si="118"/>
        <v>NA</v>
      </c>
      <c r="AN636" s="287">
        <f>AJ636/'INPUTS Menu'!$I$21</f>
        <v>0.97658192611683836</v>
      </c>
    </row>
    <row r="637" spans="3:40">
      <c r="C637" s="82">
        <f t="shared" si="119"/>
        <v>19</v>
      </c>
      <c r="D637" s="82">
        <f t="shared" si="120"/>
        <v>1</v>
      </c>
      <c r="E637" s="139">
        <v>42760.791666666664</v>
      </c>
      <c r="F637" s="163">
        <v>0</v>
      </c>
      <c r="G637" s="163">
        <v>0</v>
      </c>
      <c r="H637" s="163">
        <v>0</v>
      </c>
      <c r="I637" s="163">
        <v>0</v>
      </c>
      <c r="J637" s="163">
        <v>0</v>
      </c>
      <c r="K637" s="163">
        <v>0</v>
      </c>
      <c r="L637" s="163">
        <v>0</v>
      </c>
      <c r="M637" s="163">
        <v>0</v>
      </c>
      <c r="N637" s="314">
        <f t="shared" si="121"/>
        <v>0</v>
      </c>
      <c r="O637" s="163">
        <v>0</v>
      </c>
      <c r="P637" s="163">
        <v>0</v>
      </c>
      <c r="Q637" s="163">
        <v>0</v>
      </c>
      <c r="R637" s="163">
        <v>0</v>
      </c>
      <c r="S637" s="163">
        <v>0</v>
      </c>
      <c r="T637" s="163">
        <v>0</v>
      </c>
      <c r="U637" s="163">
        <v>0</v>
      </c>
      <c r="V637" s="315">
        <f>HLOOKUP(Dashboard!$H$22,$F$7:V637,ROWS($F$7:V637))</f>
        <v>0</v>
      </c>
      <c r="Y637" s="296">
        <f t="shared" si="122"/>
        <v>596</v>
      </c>
      <c r="Z637" s="326">
        <f t="shared" si="123"/>
        <v>19</v>
      </c>
      <c r="AA637" s="326">
        <f t="shared" si="124"/>
        <v>12</v>
      </c>
      <c r="AB637" s="288">
        <f t="shared" si="125"/>
        <v>42729.791666665224</v>
      </c>
      <c r="AC637" s="321" t="str">
        <f t="shared" si="126"/>
        <v>WEEKEND</v>
      </c>
      <c r="AD637" s="295">
        <v>25.552530000000001</v>
      </c>
      <c r="AE637" s="297">
        <v>2.52</v>
      </c>
      <c r="AF637" s="283">
        <v>0</v>
      </c>
      <c r="AG637" s="304">
        <v>0</v>
      </c>
      <c r="AH637" s="305">
        <v>0</v>
      </c>
      <c r="AI637" s="285">
        <f t="shared" si="117"/>
        <v>0</v>
      </c>
      <c r="AJ637" s="286">
        <v>2929.7457783505151</v>
      </c>
      <c r="AK637" s="286">
        <v>0</v>
      </c>
      <c r="AL637" s="286">
        <v>0</v>
      </c>
      <c r="AM637" s="327" t="str">
        <f t="shared" si="118"/>
        <v>NA</v>
      </c>
      <c r="AN637" s="287">
        <f>AJ637/'INPUTS Menu'!$I$21</f>
        <v>0.97658192611683836</v>
      </c>
    </row>
    <row r="638" spans="3:40">
      <c r="C638" s="82">
        <f t="shared" si="119"/>
        <v>20</v>
      </c>
      <c r="D638" s="82">
        <f t="shared" si="120"/>
        <v>1</v>
      </c>
      <c r="E638" s="139">
        <v>42760.833333333336</v>
      </c>
      <c r="F638" s="163">
        <v>0</v>
      </c>
      <c r="G638" s="163">
        <v>0</v>
      </c>
      <c r="H638" s="163">
        <v>0</v>
      </c>
      <c r="I638" s="163">
        <v>0</v>
      </c>
      <c r="J638" s="163">
        <v>0</v>
      </c>
      <c r="K638" s="163">
        <v>0</v>
      </c>
      <c r="L638" s="163">
        <v>0</v>
      </c>
      <c r="M638" s="163">
        <v>0</v>
      </c>
      <c r="N638" s="314">
        <f t="shared" si="121"/>
        <v>0</v>
      </c>
      <c r="O638" s="163">
        <v>0</v>
      </c>
      <c r="P638" s="163">
        <v>0</v>
      </c>
      <c r="Q638" s="163">
        <v>0</v>
      </c>
      <c r="R638" s="163">
        <v>0</v>
      </c>
      <c r="S638" s="163">
        <v>0</v>
      </c>
      <c r="T638" s="163">
        <v>0</v>
      </c>
      <c r="U638" s="163">
        <v>0</v>
      </c>
      <c r="V638" s="315">
        <f>HLOOKUP(Dashboard!$H$22,$F$7:V638,ROWS($F$7:V638))</f>
        <v>0</v>
      </c>
      <c r="Y638" s="296">
        <f t="shared" si="122"/>
        <v>597</v>
      </c>
      <c r="Z638" s="326">
        <f t="shared" si="123"/>
        <v>20</v>
      </c>
      <c r="AA638" s="326">
        <f t="shared" si="124"/>
        <v>12</v>
      </c>
      <c r="AB638" s="288">
        <f t="shared" si="125"/>
        <v>42729.833333331888</v>
      </c>
      <c r="AC638" s="321" t="str">
        <f t="shared" si="126"/>
        <v>WEEKEND</v>
      </c>
      <c r="AD638" s="295">
        <v>26.251188500000001</v>
      </c>
      <c r="AE638" s="297">
        <v>2.52</v>
      </c>
      <c r="AF638" s="283">
        <v>0</v>
      </c>
      <c r="AG638" s="304">
        <v>0</v>
      </c>
      <c r="AH638" s="305">
        <v>0</v>
      </c>
      <c r="AI638" s="285">
        <f t="shared" si="117"/>
        <v>0</v>
      </c>
      <c r="AJ638" s="286">
        <v>2929.7457783505151</v>
      </c>
      <c r="AK638" s="286">
        <v>0</v>
      </c>
      <c r="AL638" s="286">
        <v>0</v>
      </c>
      <c r="AM638" s="327" t="str">
        <f t="shared" si="118"/>
        <v>NA</v>
      </c>
      <c r="AN638" s="287">
        <f>AJ638/'INPUTS Menu'!$I$21</f>
        <v>0.97658192611683836</v>
      </c>
    </row>
    <row r="639" spans="3:40">
      <c r="C639" s="82">
        <f t="shared" si="119"/>
        <v>21</v>
      </c>
      <c r="D639" s="82">
        <f t="shared" si="120"/>
        <v>1</v>
      </c>
      <c r="E639" s="139">
        <v>42760.875</v>
      </c>
      <c r="F639" s="163">
        <v>0</v>
      </c>
      <c r="G639" s="163">
        <v>0</v>
      </c>
      <c r="H639" s="163">
        <v>0</v>
      </c>
      <c r="I639" s="163">
        <v>0</v>
      </c>
      <c r="J639" s="163">
        <v>0</v>
      </c>
      <c r="K639" s="163">
        <v>0</v>
      </c>
      <c r="L639" s="163">
        <v>0</v>
      </c>
      <c r="M639" s="163">
        <v>0</v>
      </c>
      <c r="N639" s="314">
        <f t="shared" si="121"/>
        <v>0</v>
      </c>
      <c r="O639" s="163">
        <v>0</v>
      </c>
      <c r="P639" s="163">
        <v>0</v>
      </c>
      <c r="Q639" s="163">
        <v>0</v>
      </c>
      <c r="R639" s="163">
        <v>0</v>
      </c>
      <c r="S639" s="163">
        <v>0</v>
      </c>
      <c r="T639" s="163">
        <v>0</v>
      </c>
      <c r="U639" s="163">
        <v>0</v>
      </c>
      <c r="V639" s="315">
        <f>HLOOKUP(Dashboard!$H$22,$F$7:V639,ROWS($F$7:V639))</f>
        <v>0</v>
      </c>
      <c r="Y639" s="296">
        <f t="shared" si="122"/>
        <v>598</v>
      </c>
      <c r="Z639" s="326">
        <f t="shared" si="123"/>
        <v>21</v>
      </c>
      <c r="AA639" s="326">
        <f t="shared" si="124"/>
        <v>12</v>
      </c>
      <c r="AB639" s="288">
        <f t="shared" si="125"/>
        <v>42729.874999998552</v>
      </c>
      <c r="AC639" s="321" t="str">
        <f t="shared" si="126"/>
        <v>WEEKEND</v>
      </c>
      <c r="AD639" s="295">
        <v>26.955414000000001</v>
      </c>
      <c r="AE639" s="297">
        <v>2.52</v>
      </c>
      <c r="AF639" s="283">
        <v>0</v>
      </c>
      <c r="AG639" s="304">
        <v>0</v>
      </c>
      <c r="AH639" s="305">
        <v>0</v>
      </c>
      <c r="AI639" s="285">
        <f t="shared" si="117"/>
        <v>0</v>
      </c>
      <c r="AJ639" s="286">
        <v>2929.7457783505151</v>
      </c>
      <c r="AK639" s="286">
        <v>0</v>
      </c>
      <c r="AL639" s="286">
        <v>0</v>
      </c>
      <c r="AM639" s="327" t="str">
        <f t="shared" si="118"/>
        <v>NA</v>
      </c>
      <c r="AN639" s="287">
        <f>AJ639/'INPUTS Menu'!$I$21</f>
        <v>0.97658192611683836</v>
      </c>
    </row>
    <row r="640" spans="3:40">
      <c r="C640" s="82">
        <f t="shared" si="119"/>
        <v>22</v>
      </c>
      <c r="D640" s="82">
        <f t="shared" si="120"/>
        <v>1</v>
      </c>
      <c r="E640" s="139">
        <v>42760.916666666664</v>
      </c>
      <c r="F640" s="163">
        <v>0</v>
      </c>
      <c r="G640" s="163">
        <v>0</v>
      </c>
      <c r="H640" s="163">
        <v>0</v>
      </c>
      <c r="I640" s="163">
        <v>0</v>
      </c>
      <c r="J640" s="163">
        <v>0</v>
      </c>
      <c r="K640" s="163">
        <v>0</v>
      </c>
      <c r="L640" s="163">
        <v>0</v>
      </c>
      <c r="M640" s="163">
        <v>0</v>
      </c>
      <c r="N640" s="314">
        <f t="shared" si="121"/>
        <v>0</v>
      </c>
      <c r="O640" s="163">
        <v>0</v>
      </c>
      <c r="P640" s="163">
        <v>0</v>
      </c>
      <c r="Q640" s="163">
        <v>0</v>
      </c>
      <c r="R640" s="163">
        <v>0</v>
      </c>
      <c r="S640" s="163">
        <v>0</v>
      </c>
      <c r="T640" s="163">
        <v>0</v>
      </c>
      <c r="U640" s="163">
        <v>0</v>
      </c>
      <c r="V640" s="315">
        <f>HLOOKUP(Dashboard!$H$22,$F$7:V640,ROWS($F$7:V640))</f>
        <v>0</v>
      </c>
      <c r="Y640" s="296">
        <f t="shared" si="122"/>
        <v>599</v>
      </c>
      <c r="Z640" s="326">
        <f t="shared" si="123"/>
        <v>22</v>
      </c>
      <c r="AA640" s="326">
        <f t="shared" si="124"/>
        <v>12</v>
      </c>
      <c r="AB640" s="288">
        <f t="shared" si="125"/>
        <v>42729.916666665216</v>
      </c>
      <c r="AC640" s="321" t="str">
        <f t="shared" si="126"/>
        <v>WEEKEND</v>
      </c>
      <c r="AD640" s="295">
        <v>25.463457999999996</v>
      </c>
      <c r="AE640" s="297">
        <v>2.52</v>
      </c>
      <c r="AF640" s="283">
        <v>0</v>
      </c>
      <c r="AG640" s="304">
        <v>0</v>
      </c>
      <c r="AH640" s="305">
        <v>0</v>
      </c>
      <c r="AI640" s="285">
        <f t="shared" si="117"/>
        <v>0</v>
      </c>
      <c r="AJ640" s="286">
        <v>2929.7457783505151</v>
      </c>
      <c r="AK640" s="286">
        <v>0</v>
      </c>
      <c r="AL640" s="286">
        <v>0</v>
      </c>
      <c r="AM640" s="327" t="str">
        <f t="shared" si="118"/>
        <v>NA</v>
      </c>
      <c r="AN640" s="287">
        <f>AJ640/'INPUTS Menu'!$I$21</f>
        <v>0.97658192611683836</v>
      </c>
    </row>
    <row r="641" spans="3:40">
      <c r="C641" s="82">
        <f t="shared" si="119"/>
        <v>23</v>
      </c>
      <c r="D641" s="82">
        <f t="shared" si="120"/>
        <v>1</v>
      </c>
      <c r="E641" s="139">
        <v>42760.958333333336</v>
      </c>
      <c r="F641" s="163">
        <v>0</v>
      </c>
      <c r="G641" s="163">
        <v>0</v>
      </c>
      <c r="H641" s="163">
        <v>0</v>
      </c>
      <c r="I641" s="163">
        <v>0</v>
      </c>
      <c r="J641" s="163">
        <v>0</v>
      </c>
      <c r="K641" s="163">
        <v>0</v>
      </c>
      <c r="L641" s="163">
        <v>0</v>
      </c>
      <c r="M641" s="163">
        <v>0</v>
      </c>
      <c r="N641" s="314">
        <f t="shared" si="121"/>
        <v>0</v>
      </c>
      <c r="O641" s="163">
        <v>0</v>
      </c>
      <c r="P641" s="163">
        <v>0</v>
      </c>
      <c r="Q641" s="163">
        <v>0</v>
      </c>
      <c r="R641" s="163">
        <v>0</v>
      </c>
      <c r="S641" s="163">
        <v>0</v>
      </c>
      <c r="T641" s="163">
        <v>0</v>
      </c>
      <c r="U641" s="163">
        <v>0</v>
      </c>
      <c r="V641" s="315">
        <f>HLOOKUP(Dashboard!$H$22,$F$7:V641,ROWS($F$7:V641))</f>
        <v>0</v>
      </c>
      <c r="Y641" s="296">
        <f t="shared" si="122"/>
        <v>600</v>
      </c>
      <c r="Z641" s="326">
        <f t="shared" si="123"/>
        <v>23</v>
      </c>
      <c r="AA641" s="326">
        <f t="shared" si="124"/>
        <v>12</v>
      </c>
      <c r="AB641" s="288">
        <f t="shared" si="125"/>
        <v>42729.958333331881</v>
      </c>
      <c r="AC641" s="321" t="str">
        <f t="shared" si="126"/>
        <v>WEEKEND</v>
      </c>
      <c r="AD641" s="295">
        <v>23.005627499999999</v>
      </c>
      <c r="AE641" s="297">
        <v>2.52</v>
      </c>
      <c r="AF641" s="283">
        <v>0</v>
      </c>
      <c r="AG641" s="304">
        <v>0</v>
      </c>
      <c r="AH641" s="305">
        <v>0</v>
      </c>
      <c r="AI641" s="285">
        <f t="shared" si="117"/>
        <v>0</v>
      </c>
      <c r="AJ641" s="286">
        <v>2929.7457783505151</v>
      </c>
      <c r="AK641" s="286">
        <v>0</v>
      </c>
      <c r="AL641" s="286">
        <v>0</v>
      </c>
      <c r="AM641" s="327" t="str">
        <f t="shared" si="118"/>
        <v>NA</v>
      </c>
      <c r="AN641" s="287">
        <f>AJ641/'INPUTS Menu'!$I$21</f>
        <v>0.97658192611683836</v>
      </c>
    </row>
    <row r="642" spans="3:40">
      <c r="C642" s="82">
        <f t="shared" si="119"/>
        <v>0</v>
      </c>
      <c r="D642" s="82">
        <f t="shared" si="120"/>
        <v>1</v>
      </c>
      <c r="E642" s="139">
        <v>42761</v>
      </c>
      <c r="F642" s="163">
        <v>0</v>
      </c>
      <c r="G642" s="163">
        <v>0</v>
      </c>
      <c r="H642" s="163">
        <v>0</v>
      </c>
      <c r="I642" s="163">
        <v>0</v>
      </c>
      <c r="J642" s="163">
        <v>0</v>
      </c>
      <c r="K642" s="163">
        <v>0</v>
      </c>
      <c r="L642" s="163">
        <v>0</v>
      </c>
      <c r="M642" s="163">
        <v>0</v>
      </c>
      <c r="N642" s="314">
        <f t="shared" si="121"/>
        <v>0</v>
      </c>
      <c r="O642" s="163">
        <v>0</v>
      </c>
      <c r="P642" s="163">
        <v>0</v>
      </c>
      <c r="Q642" s="163">
        <v>0</v>
      </c>
      <c r="R642" s="163">
        <v>0</v>
      </c>
      <c r="S642" s="163">
        <v>0</v>
      </c>
      <c r="T642" s="163">
        <v>0</v>
      </c>
      <c r="U642" s="163">
        <v>0</v>
      </c>
      <c r="V642" s="315">
        <f>HLOOKUP(Dashboard!$H$22,$F$7:V642,ROWS($F$7:V642))</f>
        <v>0</v>
      </c>
      <c r="Y642" s="296">
        <f t="shared" si="122"/>
        <v>601</v>
      </c>
      <c r="Z642" s="326">
        <f t="shared" si="123"/>
        <v>0</v>
      </c>
      <c r="AA642" s="326">
        <f t="shared" si="124"/>
        <v>12</v>
      </c>
      <c r="AB642" s="288">
        <f t="shared" si="125"/>
        <v>42729.999999998545</v>
      </c>
      <c r="AC642" s="321" t="str">
        <f t="shared" si="126"/>
        <v>WEEKDAY</v>
      </c>
      <c r="AD642" s="295">
        <v>20.325116999999999</v>
      </c>
      <c r="AE642" s="295">
        <v>2.52</v>
      </c>
      <c r="AF642" s="283">
        <v>0</v>
      </c>
      <c r="AG642" s="304">
        <v>0</v>
      </c>
      <c r="AH642" s="305">
        <v>0</v>
      </c>
      <c r="AI642" s="285">
        <f t="shared" si="117"/>
        <v>0</v>
      </c>
      <c r="AJ642" s="286">
        <v>2929.7457783505151</v>
      </c>
      <c r="AK642" s="286">
        <v>0</v>
      </c>
      <c r="AL642" s="286">
        <v>0</v>
      </c>
      <c r="AM642" s="327" t="str">
        <f t="shared" si="118"/>
        <v>NA</v>
      </c>
      <c r="AN642" s="287">
        <f>AJ642/'INPUTS Menu'!$I$21</f>
        <v>0.97658192611683836</v>
      </c>
    </row>
    <row r="643" spans="3:40">
      <c r="C643" s="82">
        <f t="shared" si="119"/>
        <v>1</v>
      </c>
      <c r="D643" s="82">
        <f t="shared" si="120"/>
        <v>1</v>
      </c>
      <c r="E643" s="139">
        <v>42761.041666666664</v>
      </c>
      <c r="F643" s="163">
        <v>0</v>
      </c>
      <c r="G643" s="163">
        <v>0</v>
      </c>
      <c r="H643" s="163">
        <v>0</v>
      </c>
      <c r="I643" s="163">
        <v>0</v>
      </c>
      <c r="J643" s="163">
        <v>0</v>
      </c>
      <c r="K643" s="163">
        <v>0</v>
      </c>
      <c r="L643" s="163">
        <v>0</v>
      </c>
      <c r="M643" s="163">
        <v>0</v>
      </c>
      <c r="N643" s="314">
        <f t="shared" si="121"/>
        <v>0</v>
      </c>
      <c r="O643" s="163">
        <v>0</v>
      </c>
      <c r="P643" s="163">
        <v>0</v>
      </c>
      <c r="Q643" s="163">
        <v>0</v>
      </c>
      <c r="R643" s="163">
        <v>0</v>
      </c>
      <c r="S643" s="163">
        <v>0</v>
      </c>
      <c r="T643" s="163">
        <v>0</v>
      </c>
      <c r="U643" s="163">
        <v>0</v>
      </c>
      <c r="V643" s="315">
        <f>HLOOKUP(Dashboard!$H$22,$F$7:V643,ROWS($F$7:V643))</f>
        <v>0</v>
      </c>
      <c r="Y643" s="296">
        <f t="shared" si="122"/>
        <v>602</v>
      </c>
      <c r="Z643" s="326">
        <f t="shared" si="123"/>
        <v>1</v>
      </c>
      <c r="AA643" s="326">
        <f t="shared" si="124"/>
        <v>12</v>
      </c>
      <c r="AB643" s="288">
        <f t="shared" si="125"/>
        <v>42730.041666665209</v>
      </c>
      <c r="AC643" s="321" t="str">
        <f t="shared" si="126"/>
        <v>WEEKDAY</v>
      </c>
      <c r="AD643" s="295">
        <v>20.110787499999997</v>
      </c>
      <c r="AE643" s="295">
        <v>2.52</v>
      </c>
      <c r="AF643" s="283">
        <v>0</v>
      </c>
      <c r="AG643" s="304">
        <v>0</v>
      </c>
      <c r="AH643" s="305">
        <v>0</v>
      </c>
      <c r="AI643" s="285">
        <f t="shared" si="117"/>
        <v>0</v>
      </c>
      <c r="AJ643" s="286">
        <v>2929.7457783505151</v>
      </c>
      <c r="AK643" s="286">
        <v>0</v>
      </c>
      <c r="AL643" s="286">
        <v>0</v>
      </c>
      <c r="AM643" s="327" t="str">
        <f t="shared" si="118"/>
        <v>NA</v>
      </c>
      <c r="AN643" s="287">
        <f>AJ643/'INPUTS Menu'!$I$21</f>
        <v>0.97658192611683836</v>
      </c>
    </row>
    <row r="644" spans="3:40">
      <c r="C644" s="82">
        <f t="shared" si="119"/>
        <v>2</v>
      </c>
      <c r="D644" s="82">
        <f t="shared" si="120"/>
        <v>1</v>
      </c>
      <c r="E644" s="139">
        <v>42761.083333333336</v>
      </c>
      <c r="F644" s="163">
        <v>0</v>
      </c>
      <c r="G644" s="163">
        <v>0</v>
      </c>
      <c r="H644" s="163">
        <v>0</v>
      </c>
      <c r="I644" s="163">
        <v>0</v>
      </c>
      <c r="J644" s="163">
        <v>0</v>
      </c>
      <c r="K644" s="163">
        <v>0</v>
      </c>
      <c r="L644" s="163">
        <v>0</v>
      </c>
      <c r="M644" s="163">
        <v>0</v>
      </c>
      <c r="N644" s="314">
        <f t="shared" si="121"/>
        <v>0</v>
      </c>
      <c r="O644" s="163">
        <v>0</v>
      </c>
      <c r="P644" s="163">
        <v>0</v>
      </c>
      <c r="Q644" s="163">
        <v>0</v>
      </c>
      <c r="R644" s="163">
        <v>0</v>
      </c>
      <c r="S644" s="163">
        <v>0</v>
      </c>
      <c r="T644" s="163">
        <v>0</v>
      </c>
      <c r="U644" s="163">
        <v>0</v>
      </c>
      <c r="V644" s="315">
        <f>HLOOKUP(Dashboard!$H$22,$F$7:V644,ROWS($F$7:V644))</f>
        <v>0</v>
      </c>
      <c r="Y644" s="296">
        <f t="shared" si="122"/>
        <v>603</v>
      </c>
      <c r="Z644" s="326">
        <f t="shared" si="123"/>
        <v>2</v>
      </c>
      <c r="AA644" s="326">
        <f t="shared" si="124"/>
        <v>12</v>
      </c>
      <c r="AB644" s="288">
        <f t="shared" si="125"/>
        <v>42730.083333331873</v>
      </c>
      <c r="AC644" s="321" t="str">
        <f t="shared" si="126"/>
        <v>WEEKDAY</v>
      </c>
      <c r="AD644" s="295">
        <v>19.662644</v>
      </c>
      <c r="AE644" s="295">
        <v>2.52</v>
      </c>
      <c r="AF644" s="283">
        <v>0</v>
      </c>
      <c r="AG644" s="304">
        <v>0</v>
      </c>
      <c r="AH644" s="305">
        <v>0</v>
      </c>
      <c r="AI644" s="285">
        <f t="shared" si="117"/>
        <v>0</v>
      </c>
      <c r="AJ644" s="286">
        <v>2929.7457783505151</v>
      </c>
      <c r="AK644" s="286">
        <v>0</v>
      </c>
      <c r="AL644" s="286">
        <v>0</v>
      </c>
      <c r="AM644" s="327" t="str">
        <f t="shared" si="118"/>
        <v>NA</v>
      </c>
      <c r="AN644" s="287">
        <f>AJ644/'INPUTS Menu'!$I$21</f>
        <v>0.97658192611683836</v>
      </c>
    </row>
    <row r="645" spans="3:40">
      <c r="C645" s="82">
        <f t="shared" si="119"/>
        <v>3</v>
      </c>
      <c r="D645" s="82">
        <f t="shared" si="120"/>
        <v>1</v>
      </c>
      <c r="E645" s="139">
        <v>42761.125</v>
      </c>
      <c r="F645" s="163">
        <v>0</v>
      </c>
      <c r="G645" s="163">
        <v>0</v>
      </c>
      <c r="H645" s="163">
        <v>0</v>
      </c>
      <c r="I645" s="163">
        <v>0</v>
      </c>
      <c r="J645" s="163">
        <v>0</v>
      </c>
      <c r="K645" s="163">
        <v>0</v>
      </c>
      <c r="L645" s="163">
        <v>0</v>
      </c>
      <c r="M645" s="163">
        <v>0</v>
      </c>
      <c r="N645" s="314">
        <f t="shared" si="121"/>
        <v>0</v>
      </c>
      <c r="O645" s="163">
        <v>0</v>
      </c>
      <c r="P645" s="163">
        <v>0</v>
      </c>
      <c r="Q645" s="163">
        <v>0</v>
      </c>
      <c r="R645" s="163">
        <v>0</v>
      </c>
      <c r="S645" s="163">
        <v>0</v>
      </c>
      <c r="T645" s="163">
        <v>0</v>
      </c>
      <c r="U645" s="163">
        <v>0</v>
      </c>
      <c r="V645" s="315">
        <f>HLOOKUP(Dashboard!$H$22,$F$7:V645,ROWS($F$7:V645))</f>
        <v>0</v>
      </c>
      <c r="Y645" s="296">
        <f t="shared" si="122"/>
        <v>604</v>
      </c>
      <c r="Z645" s="326">
        <f t="shared" si="123"/>
        <v>3</v>
      </c>
      <c r="AA645" s="326">
        <f t="shared" si="124"/>
        <v>12</v>
      </c>
      <c r="AB645" s="288">
        <f t="shared" si="125"/>
        <v>42730.124999998538</v>
      </c>
      <c r="AC645" s="321" t="str">
        <f t="shared" si="126"/>
        <v>WEEKDAY</v>
      </c>
      <c r="AD645" s="295">
        <v>19.743365500000003</v>
      </c>
      <c r="AE645" s="295">
        <v>2.52</v>
      </c>
      <c r="AF645" s="283">
        <v>0</v>
      </c>
      <c r="AG645" s="304">
        <v>0</v>
      </c>
      <c r="AH645" s="305">
        <v>0</v>
      </c>
      <c r="AI645" s="285">
        <f t="shared" si="117"/>
        <v>0</v>
      </c>
      <c r="AJ645" s="286">
        <v>2929.7457783505151</v>
      </c>
      <c r="AK645" s="286">
        <v>0</v>
      </c>
      <c r="AL645" s="286">
        <v>0</v>
      </c>
      <c r="AM645" s="327" t="str">
        <f t="shared" si="118"/>
        <v>NA</v>
      </c>
      <c r="AN645" s="287">
        <f>AJ645/'INPUTS Menu'!$I$21</f>
        <v>0.97658192611683836</v>
      </c>
    </row>
    <row r="646" spans="3:40">
      <c r="C646" s="82">
        <f t="shared" si="119"/>
        <v>4</v>
      </c>
      <c r="D646" s="82">
        <f t="shared" si="120"/>
        <v>1</v>
      </c>
      <c r="E646" s="139">
        <v>42761.166666666664</v>
      </c>
      <c r="F646" s="163">
        <v>0</v>
      </c>
      <c r="G646" s="163">
        <v>0</v>
      </c>
      <c r="H646" s="163">
        <v>0</v>
      </c>
      <c r="I646" s="163">
        <v>0</v>
      </c>
      <c r="J646" s="163">
        <v>0</v>
      </c>
      <c r="K646" s="163">
        <v>0</v>
      </c>
      <c r="L646" s="163">
        <v>0</v>
      </c>
      <c r="M646" s="163">
        <v>0</v>
      </c>
      <c r="N646" s="314">
        <f t="shared" si="121"/>
        <v>0</v>
      </c>
      <c r="O646" s="163">
        <v>0</v>
      </c>
      <c r="P646" s="163">
        <v>0</v>
      </c>
      <c r="Q646" s="163">
        <v>0</v>
      </c>
      <c r="R646" s="163">
        <v>0</v>
      </c>
      <c r="S646" s="163">
        <v>0</v>
      </c>
      <c r="T646" s="163">
        <v>0</v>
      </c>
      <c r="U646" s="163">
        <v>0</v>
      </c>
      <c r="V646" s="315">
        <f>HLOOKUP(Dashboard!$H$22,$F$7:V646,ROWS($F$7:V646))</f>
        <v>0</v>
      </c>
      <c r="Y646" s="296">
        <f t="shared" si="122"/>
        <v>605</v>
      </c>
      <c r="Z646" s="326">
        <f t="shared" si="123"/>
        <v>4</v>
      </c>
      <c r="AA646" s="326">
        <f t="shared" si="124"/>
        <v>12</v>
      </c>
      <c r="AB646" s="288">
        <f t="shared" si="125"/>
        <v>42730.166666665202</v>
      </c>
      <c r="AC646" s="321" t="str">
        <f t="shared" si="126"/>
        <v>WEEKDAY</v>
      </c>
      <c r="AD646" s="295">
        <v>20.096869999999996</v>
      </c>
      <c r="AE646" s="295">
        <v>2.52</v>
      </c>
      <c r="AF646" s="283">
        <v>0</v>
      </c>
      <c r="AG646" s="304">
        <v>0</v>
      </c>
      <c r="AH646" s="305">
        <v>0</v>
      </c>
      <c r="AI646" s="285">
        <f t="shared" si="117"/>
        <v>0</v>
      </c>
      <c r="AJ646" s="286">
        <v>2929.7457783505151</v>
      </c>
      <c r="AK646" s="286">
        <v>0</v>
      </c>
      <c r="AL646" s="286">
        <v>0</v>
      </c>
      <c r="AM646" s="327" t="str">
        <f t="shared" si="118"/>
        <v>NA</v>
      </c>
      <c r="AN646" s="287">
        <f>AJ646/'INPUTS Menu'!$I$21</f>
        <v>0.97658192611683836</v>
      </c>
    </row>
    <row r="647" spans="3:40">
      <c r="C647" s="82">
        <f t="shared" si="119"/>
        <v>5</v>
      </c>
      <c r="D647" s="82">
        <f t="shared" si="120"/>
        <v>1</v>
      </c>
      <c r="E647" s="139">
        <v>42761.208333333336</v>
      </c>
      <c r="F647" s="163">
        <v>0</v>
      </c>
      <c r="G647" s="163">
        <v>0</v>
      </c>
      <c r="H647" s="163">
        <v>0</v>
      </c>
      <c r="I647" s="163">
        <v>0</v>
      </c>
      <c r="J647" s="163">
        <v>0</v>
      </c>
      <c r="K647" s="163">
        <v>0</v>
      </c>
      <c r="L647" s="163">
        <v>0</v>
      </c>
      <c r="M647" s="163">
        <v>0</v>
      </c>
      <c r="N647" s="314">
        <f t="shared" si="121"/>
        <v>0</v>
      </c>
      <c r="O647" s="163">
        <v>0</v>
      </c>
      <c r="P647" s="163">
        <v>0</v>
      </c>
      <c r="Q647" s="163">
        <v>0</v>
      </c>
      <c r="R647" s="163">
        <v>0</v>
      </c>
      <c r="S647" s="163">
        <v>0</v>
      </c>
      <c r="T647" s="163">
        <v>0</v>
      </c>
      <c r="U647" s="163">
        <v>0</v>
      </c>
      <c r="V647" s="315">
        <f>HLOOKUP(Dashboard!$H$22,$F$7:V647,ROWS($F$7:V647))</f>
        <v>0</v>
      </c>
      <c r="Y647" s="296">
        <f t="shared" si="122"/>
        <v>606</v>
      </c>
      <c r="Z647" s="326">
        <f t="shared" si="123"/>
        <v>5</v>
      </c>
      <c r="AA647" s="326">
        <f t="shared" si="124"/>
        <v>12</v>
      </c>
      <c r="AB647" s="288">
        <f t="shared" si="125"/>
        <v>42730.208333331866</v>
      </c>
      <c r="AC647" s="321" t="str">
        <f t="shared" si="126"/>
        <v>WEEKDAY</v>
      </c>
      <c r="AD647" s="295">
        <v>20.027282499999998</v>
      </c>
      <c r="AE647" s="295">
        <v>2.52</v>
      </c>
      <c r="AF647" s="283">
        <v>0</v>
      </c>
      <c r="AG647" s="304">
        <v>0</v>
      </c>
      <c r="AH647" s="305">
        <v>0</v>
      </c>
      <c r="AI647" s="285">
        <f t="shared" si="117"/>
        <v>0</v>
      </c>
      <c r="AJ647" s="286">
        <v>2929.7457783505151</v>
      </c>
      <c r="AK647" s="286">
        <v>0</v>
      </c>
      <c r="AL647" s="286">
        <v>0</v>
      </c>
      <c r="AM647" s="327" t="str">
        <f t="shared" si="118"/>
        <v>NA</v>
      </c>
      <c r="AN647" s="287">
        <f>AJ647/'INPUTS Menu'!$I$21</f>
        <v>0.97658192611683836</v>
      </c>
    </row>
    <row r="648" spans="3:40">
      <c r="C648" s="82">
        <f t="shared" si="119"/>
        <v>6</v>
      </c>
      <c r="D648" s="82">
        <f t="shared" si="120"/>
        <v>1</v>
      </c>
      <c r="E648" s="139">
        <v>42761.25</v>
      </c>
      <c r="F648" s="163">
        <v>0</v>
      </c>
      <c r="G648" s="163">
        <v>0</v>
      </c>
      <c r="H648" s="163">
        <v>0</v>
      </c>
      <c r="I648" s="163">
        <v>0</v>
      </c>
      <c r="J648" s="163">
        <v>0</v>
      </c>
      <c r="K648" s="163">
        <v>0</v>
      </c>
      <c r="L648" s="163">
        <v>0</v>
      </c>
      <c r="M648" s="163">
        <v>0</v>
      </c>
      <c r="N648" s="314">
        <f t="shared" si="121"/>
        <v>0</v>
      </c>
      <c r="O648" s="163">
        <v>0</v>
      </c>
      <c r="P648" s="163">
        <v>0</v>
      </c>
      <c r="Q648" s="163">
        <v>0</v>
      </c>
      <c r="R648" s="163">
        <v>0</v>
      </c>
      <c r="S648" s="163">
        <v>0</v>
      </c>
      <c r="T648" s="163">
        <v>0</v>
      </c>
      <c r="U648" s="163">
        <v>0</v>
      </c>
      <c r="V648" s="315">
        <f>HLOOKUP(Dashboard!$H$22,$F$7:V648,ROWS($F$7:V648))</f>
        <v>0</v>
      </c>
      <c r="Y648" s="296">
        <f t="shared" si="122"/>
        <v>607</v>
      </c>
      <c r="Z648" s="326">
        <f t="shared" si="123"/>
        <v>6</v>
      </c>
      <c r="AA648" s="326">
        <f t="shared" si="124"/>
        <v>12</v>
      </c>
      <c r="AB648" s="288">
        <f t="shared" si="125"/>
        <v>42730.24999999853</v>
      </c>
      <c r="AC648" s="321" t="str">
        <f t="shared" si="126"/>
        <v>WEEKDAY</v>
      </c>
      <c r="AD648" s="295">
        <v>20.283364500000001</v>
      </c>
      <c r="AE648" s="295">
        <v>2.52</v>
      </c>
      <c r="AF648" s="283">
        <v>0</v>
      </c>
      <c r="AG648" s="304">
        <v>0</v>
      </c>
      <c r="AH648" s="305">
        <v>0</v>
      </c>
      <c r="AI648" s="285">
        <f t="shared" si="117"/>
        <v>0</v>
      </c>
      <c r="AJ648" s="286">
        <v>2929.7457783505151</v>
      </c>
      <c r="AK648" s="286">
        <v>0</v>
      </c>
      <c r="AL648" s="286">
        <v>0</v>
      </c>
      <c r="AM648" s="327" t="str">
        <f t="shared" si="118"/>
        <v>NA</v>
      </c>
      <c r="AN648" s="287">
        <f>AJ648/'INPUTS Menu'!$I$21</f>
        <v>0.97658192611683836</v>
      </c>
    </row>
    <row r="649" spans="3:40">
      <c r="C649" s="82">
        <f t="shared" si="119"/>
        <v>7</v>
      </c>
      <c r="D649" s="82">
        <f t="shared" si="120"/>
        <v>1</v>
      </c>
      <c r="E649" s="139">
        <v>42761.291666666664</v>
      </c>
      <c r="F649" s="163">
        <v>62.255074859999993</v>
      </c>
      <c r="G649" s="163">
        <v>0</v>
      </c>
      <c r="H649" s="163">
        <v>0</v>
      </c>
      <c r="I649" s="163">
        <v>0</v>
      </c>
      <c r="J649" s="163">
        <v>37.427947920000001</v>
      </c>
      <c r="K649" s="163">
        <v>0</v>
      </c>
      <c r="L649" s="163">
        <v>0</v>
      </c>
      <c r="M649" s="163">
        <v>0</v>
      </c>
      <c r="N649" s="314">
        <f t="shared" si="121"/>
        <v>0</v>
      </c>
      <c r="O649" s="163">
        <v>0</v>
      </c>
      <c r="P649" s="163">
        <v>7.9859844899999999</v>
      </c>
      <c r="Q649" s="163">
        <v>1.2790642499999998</v>
      </c>
      <c r="R649" s="163">
        <v>2.0166627500000001</v>
      </c>
      <c r="S649" s="163">
        <v>3.1044449699999999</v>
      </c>
      <c r="T649" s="163">
        <v>62.255074859999993</v>
      </c>
      <c r="U649" s="163">
        <v>37.427947920000001</v>
      </c>
      <c r="V649" s="315">
        <f>HLOOKUP(Dashboard!$H$22,$F$7:V649,ROWS($F$7:V649))</f>
        <v>62.255074859999993</v>
      </c>
      <c r="Y649" s="296">
        <f t="shared" si="122"/>
        <v>608</v>
      </c>
      <c r="Z649" s="326">
        <f t="shared" si="123"/>
        <v>7</v>
      </c>
      <c r="AA649" s="326">
        <f t="shared" si="124"/>
        <v>12</v>
      </c>
      <c r="AB649" s="288">
        <f t="shared" si="125"/>
        <v>42730.291666665194</v>
      </c>
      <c r="AC649" s="321" t="str">
        <f t="shared" si="126"/>
        <v>WEEKDAY</v>
      </c>
      <c r="AD649" s="295">
        <v>20.931920000000002</v>
      </c>
      <c r="AE649" s="295">
        <v>2.52</v>
      </c>
      <c r="AF649" s="283">
        <v>0</v>
      </c>
      <c r="AG649" s="304">
        <v>0</v>
      </c>
      <c r="AH649" s="305">
        <v>0</v>
      </c>
      <c r="AI649" s="285">
        <f t="shared" si="117"/>
        <v>0</v>
      </c>
      <c r="AJ649" s="286">
        <v>2929.7457783505151</v>
      </c>
      <c r="AK649" s="286">
        <v>0</v>
      </c>
      <c r="AL649" s="286">
        <v>0</v>
      </c>
      <c r="AM649" s="327" t="str">
        <f t="shared" si="118"/>
        <v>NA</v>
      </c>
      <c r="AN649" s="287">
        <f>AJ649/'INPUTS Menu'!$I$21</f>
        <v>0.97658192611683836</v>
      </c>
    </row>
    <row r="650" spans="3:40">
      <c r="C650" s="82">
        <f t="shared" si="119"/>
        <v>8</v>
      </c>
      <c r="D650" s="82">
        <f t="shared" si="120"/>
        <v>1</v>
      </c>
      <c r="E650" s="139">
        <v>42761.333333333336</v>
      </c>
      <c r="F650" s="163">
        <v>179.55241722000002</v>
      </c>
      <c r="G650" s="163">
        <v>116.5155354</v>
      </c>
      <c r="H650" s="163">
        <v>123.19638111</v>
      </c>
      <c r="I650" s="163">
        <v>53.173011869999996</v>
      </c>
      <c r="J650" s="163">
        <v>185.48887500000001</v>
      </c>
      <c r="K650" s="163">
        <v>58.846230000000006</v>
      </c>
      <c r="L650" s="163">
        <v>342.447</v>
      </c>
      <c r="M650" s="163">
        <v>427.99389137999998</v>
      </c>
      <c r="N650" s="314">
        <f t="shared" si="121"/>
        <v>727.88024000000007</v>
      </c>
      <c r="O650" s="163">
        <v>29.423115000000003</v>
      </c>
      <c r="P650" s="163">
        <v>353.42904069000002</v>
      </c>
      <c r="Q650" s="163">
        <v>16.654177749999999</v>
      </c>
      <c r="R650" s="163">
        <v>89.249757750000001</v>
      </c>
      <c r="S650" s="163">
        <v>162.99773027999998</v>
      </c>
      <c r="T650" s="163">
        <v>179.55241722000002</v>
      </c>
      <c r="U650" s="163">
        <v>185.48887500000001</v>
      </c>
      <c r="V650" s="315">
        <f>HLOOKUP(Dashboard!$H$22,$F$7:V650,ROWS($F$7:V650))</f>
        <v>179.55241722000002</v>
      </c>
      <c r="Y650" s="296">
        <f t="shared" si="122"/>
        <v>609</v>
      </c>
      <c r="Z650" s="326">
        <f t="shared" si="123"/>
        <v>8</v>
      </c>
      <c r="AA650" s="326">
        <f t="shared" si="124"/>
        <v>12</v>
      </c>
      <c r="AB650" s="288">
        <f t="shared" si="125"/>
        <v>42730.333333331859</v>
      </c>
      <c r="AC650" s="321" t="str">
        <f t="shared" si="126"/>
        <v>WEEKDAY</v>
      </c>
      <c r="AD650" s="295">
        <v>21.594393000000004</v>
      </c>
      <c r="AE650" s="295">
        <v>2.52</v>
      </c>
      <c r="AF650" s="283">
        <v>356.24099999999999</v>
      </c>
      <c r="AG650" s="304">
        <v>345.55376999999999</v>
      </c>
      <c r="AH650" s="305">
        <v>0</v>
      </c>
      <c r="AI650" s="285">
        <f t="shared" si="117"/>
        <v>345.55376999999999</v>
      </c>
      <c r="AJ650" s="286">
        <v>2929.7457783505151</v>
      </c>
      <c r="AK650" s="286">
        <v>0</v>
      </c>
      <c r="AL650" s="286">
        <v>0</v>
      </c>
      <c r="AM650" s="327" t="str">
        <f t="shared" si="118"/>
        <v>NA</v>
      </c>
      <c r="AN650" s="287">
        <f>AJ650/'INPUTS Menu'!$I$21</f>
        <v>0.97658192611683836</v>
      </c>
    </row>
    <row r="651" spans="3:40">
      <c r="C651" s="82">
        <f t="shared" si="119"/>
        <v>9</v>
      </c>
      <c r="D651" s="82">
        <f t="shared" si="120"/>
        <v>1</v>
      </c>
      <c r="E651" s="139">
        <v>42761.375</v>
      </c>
      <c r="F651" s="163">
        <v>321.63726374999999</v>
      </c>
      <c r="G651" s="163">
        <v>288.19456973999996</v>
      </c>
      <c r="H651" s="163">
        <v>501.20497944000005</v>
      </c>
      <c r="I651" s="163">
        <v>86.531475689999994</v>
      </c>
      <c r="J651" s="163">
        <v>313.68109805999995</v>
      </c>
      <c r="K651" s="163">
        <v>145.55281299999999</v>
      </c>
      <c r="L651" s="163">
        <v>417.56099999999998</v>
      </c>
      <c r="M651" s="163">
        <v>629.56129499999997</v>
      </c>
      <c r="N651" s="314">
        <f t="shared" si="121"/>
        <v>962.96943999999996</v>
      </c>
      <c r="O651" s="163">
        <v>72.776406499999993</v>
      </c>
      <c r="P651" s="163">
        <v>782.95071986999994</v>
      </c>
      <c r="Q651" s="163">
        <v>36.926714750000002</v>
      </c>
      <c r="R651" s="163">
        <v>197.71482824999998</v>
      </c>
      <c r="S651" s="163">
        <v>366.46121556000003</v>
      </c>
      <c r="T651" s="163">
        <v>321.63726374999999</v>
      </c>
      <c r="U651" s="163">
        <v>313.68109805999995</v>
      </c>
      <c r="V651" s="315">
        <f>HLOOKUP(Dashboard!$H$22,$F$7:V651,ROWS($F$7:V651))</f>
        <v>321.63726374999999</v>
      </c>
      <c r="Y651" s="296">
        <f t="shared" si="122"/>
        <v>610</v>
      </c>
      <c r="Z651" s="326">
        <f t="shared" si="123"/>
        <v>9</v>
      </c>
      <c r="AA651" s="326">
        <f t="shared" si="124"/>
        <v>12</v>
      </c>
      <c r="AB651" s="288">
        <f t="shared" si="125"/>
        <v>42730.374999998523</v>
      </c>
      <c r="AC651" s="321" t="str">
        <f t="shared" si="126"/>
        <v>WEEKDAY</v>
      </c>
      <c r="AD651" s="295">
        <v>22.287484499999998</v>
      </c>
      <c r="AE651" s="295">
        <v>2.52</v>
      </c>
      <c r="AF651" s="283">
        <v>433.92200000000003</v>
      </c>
      <c r="AG651" s="304">
        <v>420.90433999999999</v>
      </c>
      <c r="AH651" s="305">
        <v>0</v>
      </c>
      <c r="AI651" s="285">
        <f t="shared" si="117"/>
        <v>420.90433999999999</v>
      </c>
      <c r="AJ651" s="286">
        <v>2929.7457783505151</v>
      </c>
      <c r="AK651" s="286">
        <v>0</v>
      </c>
      <c r="AL651" s="286">
        <v>0</v>
      </c>
      <c r="AM651" s="327" t="str">
        <f t="shared" si="118"/>
        <v>NA</v>
      </c>
      <c r="AN651" s="287">
        <f>AJ651/'INPUTS Menu'!$I$21</f>
        <v>0.97658192611683836</v>
      </c>
    </row>
    <row r="652" spans="3:40">
      <c r="C652" s="82">
        <f t="shared" si="119"/>
        <v>10</v>
      </c>
      <c r="D652" s="82">
        <f t="shared" si="120"/>
        <v>1</v>
      </c>
      <c r="E652" s="139">
        <v>42761.416666666664</v>
      </c>
      <c r="F652" s="163">
        <v>567.78956486999994</v>
      </c>
      <c r="G652" s="163">
        <v>336.81482999999997</v>
      </c>
      <c r="H652" s="163">
        <v>686.68188237000004</v>
      </c>
      <c r="I652" s="163">
        <v>151.68547943999997</v>
      </c>
      <c r="J652" s="163">
        <v>471.43598831999998</v>
      </c>
      <c r="K652" s="163">
        <v>170.10849999999999</v>
      </c>
      <c r="L652" s="163">
        <v>849.6</v>
      </c>
      <c r="M652" s="163">
        <v>1082.9852550000001</v>
      </c>
      <c r="N652" s="314">
        <f t="shared" si="121"/>
        <v>981.94069999999988</v>
      </c>
      <c r="O652" s="163">
        <v>85.054249999999996</v>
      </c>
      <c r="P652" s="163">
        <v>823.01818500000002</v>
      </c>
      <c r="Q652" s="163">
        <v>68.362070250000002</v>
      </c>
      <c r="R652" s="163">
        <v>207.832875</v>
      </c>
      <c r="S652" s="163">
        <v>498.76531055999999</v>
      </c>
      <c r="T652" s="163">
        <v>567.78956486999994</v>
      </c>
      <c r="U652" s="163">
        <v>471.43598831999998</v>
      </c>
      <c r="V652" s="315">
        <f>HLOOKUP(Dashboard!$H$22,$F$7:V652,ROWS($F$7:V652))</f>
        <v>567.78956486999994</v>
      </c>
      <c r="Y652" s="296">
        <f t="shared" si="122"/>
        <v>611</v>
      </c>
      <c r="Z652" s="326">
        <f t="shared" si="123"/>
        <v>10</v>
      </c>
      <c r="AA652" s="326">
        <f t="shared" si="124"/>
        <v>12</v>
      </c>
      <c r="AB652" s="288">
        <f t="shared" si="125"/>
        <v>42730.416666665187</v>
      </c>
      <c r="AC652" s="321" t="str">
        <f t="shared" si="126"/>
        <v>WEEKDAY</v>
      </c>
      <c r="AD652" s="295">
        <v>23.704286</v>
      </c>
      <c r="AE652" s="295">
        <v>2.52</v>
      </c>
      <c r="AF652" s="283">
        <v>886.06600000000003</v>
      </c>
      <c r="AG652" s="304">
        <v>859.48401999999999</v>
      </c>
      <c r="AH652" s="305">
        <v>0</v>
      </c>
      <c r="AI652" s="285">
        <f t="shared" si="117"/>
        <v>859.48401999999999</v>
      </c>
      <c r="AJ652" s="286">
        <v>2929.7457783505151</v>
      </c>
      <c r="AK652" s="286">
        <v>0</v>
      </c>
      <c r="AL652" s="286">
        <v>0</v>
      </c>
      <c r="AM652" s="327" t="str">
        <f t="shared" si="118"/>
        <v>NA</v>
      </c>
      <c r="AN652" s="287">
        <f>AJ652/'INPUTS Menu'!$I$21</f>
        <v>0.97658192611683836</v>
      </c>
    </row>
    <row r="653" spans="3:40">
      <c r="C653" s="82">
        <f t="shared" si="119"/>
        <v>11</v>
      </c>
      <c r="D653" s="82">
        <f t="shared" si="120"/>
        <v>1</v>
      </c>
      <c r="E653" s="139">
        <v>42761.458333333336</v>
      </c>
      <c r="F653" s="163">
        <v>680.90820237000003</v>
      </c>
      <c r="G653" s="163">
        <v>327.89288862000001</v>
      </c>
      <c r="H653" s="163">
        <v>660.74078861999999</v>
      </c>
      <c r="I653" s="163">
        <v>197.09776943999998</v>
      </c>
      <c r="J653" s="163">
        <v>561.3109424999999</v>
      </c>
      <c r="K653" s="163">
        <v>165.60246900000001</v>
      </c>
      <c r="L653" s="163">
        <v>804.27300000000002</v>
      </c>
      <c r="M653" s="163">
        <v>1330.3806872399998</v>
      </c>
      <c r="N653" s="314">
        <f t="shared" si="121"/>
        <v>941.73613999999998</v>
      </c>
      <c r="O653" s="163">
        <v>82.801234500000007</v>
      </c>
      <c r="P653" s="163">
        <v>784.29544874999999</v>
      </c>
      <c r="Q653" s="163">
        <v>159.69649999999999</v>
      </c>
      <c r="R653" s="163">
        <v>198.05440625</v>
      </c>
      <c r="S653" s="163">
        <v>577.96707374999994</v>
      </c>
      <c r="T653" s="163">
        <v>680.90820237000003</v>
      </c>
      <c r="U653" s="163">
        <v>561.3109424999999</v>
      </c>
      <c r="V653" s="315">
        <f>HLOOKUP(Dashboard!$H$22,$F$7:V653,ROWS($F$7:V653))</f>
        <v>680.90820237000003</v>
      </c>
      <c r="Y653" s="296">
        <f t="shared" si="122"/>
        <v>612</v>
      </c>
      <c r="Z653" s="326">
        <f t="shared" si="123"/>
        <v>11</v>
      </c>
      <c r="AA653" s="326">
        <f t="shared" si="124"/>
        <v>12</v>
      </c>
      <c r="AB653" s="288">
        <f t="shared" si="125"/>
        <v>42730.458333331851</v>
      </c>
      <c r="AC653" s="321" t="str">
        <f t="shared" si="126"/>
        <v>WEEKDAY</v>
      </c>
      <c r="AD653" s="295">
        <v>25.680570999999997</v>
      </c>
      <c r="AE653" s="295">
        <v>2.52</v>
      </c>
      <c r="AF653" s="283">
        <v>838.14700000000005</v>
      </c>
      <c r="AG653" s="304">
        <v>813.00259000000005</v>
      </c>
      <c r="AH653" s="305">
        <v>0</v>
      </c>
      <c r="AI653" s="285">
        <f t="shared" si="117"/>
        <v>813.00259000000005</v>
      </c>
      <c r="AJ653" s="286">
        <v>2929.7457783505151</v>
      </c>
      <c r="AK653" s="286">
        <v>0</v>
      </c>
      <c r="AL653" s="286">
        <v>0</v>
      </c>
      <c r="AM653" s="327" t="str">
        <f t="shared" si="118"/>
        <v>NA</v>
      </c>
      <c r="AN653" s="287">
        <f>AJ653/'INPUTS Menu'!$I$21</f>
        <v>0.97658192611683836</v>
      </c>
    </row>
    <row r="654" spans="3:40">
      <c r="C654" s="82">
        <f t="shared" si="119"/>
        <v>12</v>
      </c>
      <c r="D654" s="82">
        <f t="shared" si="120"/>
        <v>1</v>
      </c>
      <c r="E654" s="139">
        <v>42761.5</v>
      </c>
      <c r="F654" s="163">
        <v>755.57969487000003</v>
      </c>
      <c r="G654" s="163">
        <v>697.36323888000004</v>
      </c>
      <c r="H654" s="163">
        <v>620.08346861999985</v>
      </c>
      <c r="I654" s="163">
        <v>223.10837999999998</v>
      </c>
      <c r="J654" s="163">
        <v>746.61221249999994</v>
      </c>
      <c r="K654" s="163">
        <v>352.20365600000002</v>
      </c>
      <c r="L654" s="163">
        <v>742.64</v>
      </c>
      <c r="M654" s="163">
        <v>1231.86096</v>
      </c>
      <c r="N654" s="314">
        <f t="shared" si="121"/>
        <v>903.73057000000006</v>
      </c>
      <c r="O654" s="163">
        <v>176.10182800000001</v>
      </c>
      <c r="P654" s="163">
        <v>759.43135125000003</v>
      </c>
      <c r="Q654" s="163">
        <v>71.420734500000009</v>
      </c>
      <c r="R654" s="163">
        <v>191.77559375000001</v>
      </c>
      <c r="S654" s="163">
        <v>620.79818625000007</v>
      </c>
      <c r="T654" s="163">
        <v>755.57969487000003</v>
      </c>
      <c r="U654" s="163">
        <v>746.61221249999994</v>
      </c>
      <c r="V654" s="315">
        <f>HLOOKUP(Dashboard!$H$22,$F$7:V654,ROWS($F$7:V654))</f>
        <v>755.57969487000003</v>
      </c>
      <c r="Y654" s="296">
        <f t="shared" si="122"/>
        <v>613</v>
      </c>
      <c r="Z654" s="326">
        <f t="shared" si="123"/>
        <v>12</v>
      </c>
      <c r="AA654" s="326">
        <f t="shared" si="124"/>
        <v>12</v>
      </c>
      <c r="AB654" s="288">
        <f t="shared" si="125"/>
        <v>42730.499999998516</v>
      </c>
      <c r="AC654" s="321" t="str">
        <f t="shared" si="126"/>
        <v>WEEKDAY</v>
      </c>
      <c r="AD654" s="295">
        <v>27.5928355</v>
      </c>
      <c r="AE654" s="295">
        <v>2.52</v>
      </c>
      <c r="AF654" s="283">
        <v>773.17499999999995</v>
      </c>
      <c r="AG654" s="304">
        <v>749.97974999999997</v>
      </c>
      <c r="AH654" s="305">
        <v>0</v>
      </c>
      <c r="AI654" s="285">
        <f t="shared" si="117"/>
        <v>749.97974999999997</v>
      </c>
      <c r="AJ654" s="286">
        <v>2929.7457783505151</v>
      </c>
      <c r="AK654" s="286">
        <v>0</v>
      </c>
      <c r="AL654" s="286">
        <v>0</v>
      </c>
      <c r="AM654" s="327" t="str">
        <f t="shared" si="118"/>
        <v>NA</v>
      </c>
      <c r="AN654" s="287">
        <f>AJ654/'INPUTS Menu'!$I$21</f>
        <v>0.97658192611683836</v>
      </c>
    </row>
    <row r="655" spans="3:40">
      <c r="C655" s="82">
        <f t="shared" si="119"/>
        <v>13</v>
      </c>
      <c r="D655" s="82">
        <f t="shared" si="120"/>
        <v>1</v>
      </c>
      <c r="E655" s="139">
        <v>42761.541666666664</v>
      </c>
      <c r="F655" s="163">
        <v>780.30308861999993</v>
      </c>
      <c r="G655" s="163">
        <v>232.64755668000001</v>
      </c>
      <c r="H655" s="163">
        <v>701.29118861999996</v>
      </c>
      <c r="I655" s="163">
        <v>212.28667415999999</v>
      </c>
      <c r="J655" s="163">
        <v>584.63893224000003</v>
      </c>
      <c r="K655" s="163">
        <v>117.498766</v>
      </c>
      <c r="L655" s="163">
        <v>725.49199999999996</v>
      </c>
      <c r="M655" s="163">
        <v>1257.9480797399999</v>
      </c>
      <c r="N655" s="314">
        <f t="shared" si="121"/>
        <v>887.81286999999998</v>
      </c>
      <c r="O655" s="163">
        <v>58.749383000000002</v>
      </c>
      <c r="P655" s="163">
        <v>759.2641036199999</v>
      </c>
      <c r="Q655" s="163">
        <v>78.755507750000007</v>
      </c>
      <c r="R655" s="163">
        <v>191.73335949999998</v>
      </c>
      <c r="S655" s="163">
        <v>544.58619236999994</v>
      </c>
      <c r="T655" s="163">
        <v>780.30308861999993</v>
      </c>
      <c r="U655" s="163">
        <v>584.63893224000003</v>
      </c>
      <c r="V655" s="315">
        <f>HLOOKUP(Dashboard!$H$22,$F$7:V655,ROWS($F$7:V655))</f>
        <v>780.30308861999993</v>
      </c>
      <c r="Y655" s="296">
        <f t="shared" si="122"/>
        <v>614</v>
      </c>
      <c r="Z655" s="326">
        <f t="shared" si="123"/>
        <v>13</v>
      </c>
      <c r="AA655" s="326">
        <f t="shared" si="124"/>
        <v>12</v>
      </c>
      <c r="AB655" s="288">
        <f t="shared" si="125"/>
        <v>42730.54166666518</v>
      </c>
      <c r="AC655" s="321" t="str">
        <f t="shared" si="126"/>
        <v>WEEKDAY</v>
      </c>
      <c r="AD655" s="295">
        <v>32.878702000000004</v>
      </c>
      <c r="AE655" s="295">
        <v>2.52</v>
      </c>
      <c r="AF655" s="283">
        <v>755.11800000000005</v>
      </c>
      <c r="AG655" s="304">
        <v>732.46446000000003</v>
      </c>
      <c r="AH655" s="305">
        <v>0</v>
      </c>
      <c r="AI655" s="285">
        <f t="shared" si="117"/>
        <v>732.46446000000003</v>
      </c>
      <c r="AJ655" s="286">
        <v>2929.7457783505151</v>
      </c>
      <c r="AK655" s="286">
        <v>0</v>
      </c>
      <c r="AL655" s="286">
        <v>0</v>
      </c>
      <c r="AM655" s="327" t="str">
        <f t="shared" si="118"/>
        <v>NA</v>
      </c>
      <c r="AN655" s="287">
        <f>AJ655/'INPUTS Menu'!$I$21</f>
        <v>0.97658192611683836</v>
      </c>
    </row>
    <row r="656" spans="3:40">
      <c r="C656" s="82">
        <f t="shared" si="119"/>
        <v>14</v>
      </c>
      <c r="D656" s="82">
        <f t="shared" si="120"/>
        <v>1</v>
      </c>
      <c r="E656" s="139">
        <v>42761.583333333336</v>
      </c>
      <c r="F656" s="163">
        <v>806.24139750000006</v>
      </c>
      <c r="G656" s="163">
        <v>377.92436418</v>
      </c>
      <c r="H656" s="163">
        <v>697.90940999999998</v>
      </c>
      <c r="I656" s="163">
        <v>173.67423084000001</v>
      </c>
      <c r="J656" s="163">
        <v>805.89341250000007</v>
      </c>
      <c r="K656" s="163">
        <v>190.870891</v>
      </c>
      <c r="L656" s="163">
        <v>766.44500000000005</v>
      </c>
      <c r="M656" s="163">
        <v>1247.4711572399999</v>
      </c>
      <c r="N656" s="314">
        <f t="shared" si="121"/>
        <v>919.49597999999992</v>
      </c>
      <c r="O656" s="163">
        <v>95.4354455</v>
      </c>
      <c r="P656" s="163">
        <v>805.63205249999999</v>
      </c>
      <c r="Q656" s="163">
        <v>163.71315625</v>
      </c>
      <c r="R656" s="163">
        <v>203.44243750000001</v>
      </c>
      <c r="S656" s="163">
        <v>650.61921375000009</v>
      </c>
      <c r="T656" s="163">
        <v>806.24139750000006</v>
      </c>
      <c r="U656" s="163">
        <v>805.89341250000007</v>
      </c>
      <c r="V656" s="315">
        <f>HLOOKUP(Dashboard!$H$22,$F$7:V656,ROWS($F$7:V656))</f>
        <v>806.24139750000006</v>
      </c>
      <c r="Y656" s="296">
        <f t="shared" si="122"/>
        <v>615</v>
      </c>
      <c r="Z656" s="326">
        <f t="shared" si="123"/>
        <v>14</v>
      </c>
      <c r="AA656" s="326">
        <f t="shared" si="124"/>
        <v>12</v>
      </c>
      <c r="AB656" s="288">
        <f t="shared" si="125"/>
        <v>42730.583333331844</v>
      </c>
      <c r="AC656" s="321" t="str">
        <f t="shared" si="126"/>
        <v>WEEKDAY</v>
      </c>
      <c r="AD656" s="295">
        <v>40.405285999999997</v>
      </c>
      <c r="AE656" s="295">
        <v>2.52</v>
      </c>
      <c r="AF656" s="283">
        <v>798.20699999999999</v>
      </c>
      <c r="AG656" s="304">
        <v>774.26078999999993</v>
      </c>
      <c r="AH656" s="305">
        <v>216</v>
      </c>
      <c r="AI656" s="285">
        <f t="shared" si="117"/>
        <v>990.26078999999993</v>
      </c>
      <c r="AJ656" s="286">
        <v>2929.7457783505151</v>
      </c>
      <c r="AK656" s="286">
        <v>0</v>
      </c>
      <c r="AL656" s="286">
        <v>0</v>
      </c>
      <c r="AM656" s="327" t="str">
        <f t="shared" si="118"/>
        <v>NA</v>
      </c>
      <c r="AN656" s="287">
        <f>AJ656/'INPUTS Menu'!$I$21</f>
        <v>0.97658192611683836</v>
      </c>
    </row>
    <row r="657" spans="3:40">
      <c r="C657" s="82">
        <f t="shared" si="119"/>
        <v>15</v>
      </c>
      <c r="D657" s="82">
        <f t="shared" si="120"/>
        <v>1</v>
      </c>
      <c r="E657" s="139">
        <v>42761.625</v>
      </c>
      <c r="F657" s="163">
        <v>751.46525486999997</v>
      </c>
      <c r="G657" s="163">
        <v>956.38294224000003</v>
      </c>
      <c r="H657" s="163">
        <v>692.89697862000003</v>
      </c>
      <c r="I657" s="163">
        <v>128.06511596999999</v>
      </c>
      <c r="J657" s="163">
        <v>329.28287832000001</v>
      </c>
      <c r="K657" s="163">
        <v>483.02168800000004</v>
      </c>
      <c r="L657" s="163">
        <v>810.23400000000004</v>
      </c>
      <c r="M657" s="163">
        <v>531.89222724000001</v>
      </c>
      <c r="N657" s="314">
        <f t="shared" si="121"/>
        <v>949.32250999999997</v>
      </c>
      <c r="O657" s="163">
        <v>241.51084400000002</v>
      </c>
      <c r="P657" s="163">
        <v>826.30560374999993</v>
      </c>
      <c r="Q657" s="163">
        <v>89.487531250000004</v>
      </c>
      <c r="R657" s="163">
        <v>208.66303124999999</v>
      </c>
      <c r="S657" s="163">
        <v>566.53090362</v>
      </c>
      <c r="T657" s="163">
        <v>751.46525486999997</v>
      </c>
      <c r="U657" s="163">
        <v>329.28287832000001</v>
      </c>
      <c r="V657" s="315">
        <f>HLOOKUP(Dashboard!$H$22,$F$7:V657,ROWS($F$7:V657))</f>
        <v>751.46525486999997</v>
      </c>
      <c r="Y657" s="296">
        <f t="shared" si="122"/>
        <v>616</v>
      </c>
      <c r="Z657" s="326">
        <f t="shared" si="123"/>
        <v>15</v>
      </c>
      <c r="AA657" s="326">
        <f t="shared" si="124"/>
        <v>12</v>
      </c>
      <c r="AB657" s="288">
        <f t="shared" si="125"/>
        <v>42730.624999998508</v>
      </c>
      <c r="AC657" s="321" t="str">
        <f t="shared" si="126"/>
        <v>WEEKDAY</v>
      </c>
      <c r="AD657" s="295">
        <v>28.965101000000001</v>
      </c>
      <c r="AE657" s="295">
        <v>2.52</v>
      </c>
      <c r="AF657" s="283">
        <v>844.35199999999998</v>
      </c>
      <c r="AG657" s="304">
        <v>819.02143999999998</v>
      </c>
      <c r="AH657" s="305">
        <v>0</v>
      </c>
      <c r="AI657" s="285">
        <f t="shared" si="117"/>
        <v>819.02143999999998</v>
      </c>
      <c r="AJ657" s="286">
        <v>2707.0653659793811</v>
      </c>
      <c r="AK657" s="286">
        <v>0</v>
      </c>
      <c r="AL657" s="286">
        <v>0</v>
      </c>
      <c r="AM657" s="327" t="str">
        <f t="shared" si="118"/>
        <v>NA</v>
      </c>
      <c r="AN657" s="287">
        <f>AJ657/'INPUTS Menu'!$I$21</f>
        <v>0.90235512199312706</v>
      </c>
    </row>
    <row r="658" spans="3:40">
      <c r="C658" s="82">
        <f t="shared" si="119"/>
        <v>16</v>
      </c>
      <c r="D658" s="82">
        <f t="shared" si="120"/>
        <v>1</v>
      </c>
      <c r="E658" s="139">
        <v>42761.666666666664</v>
      </c>
      <c r="F658" s="163">
        <v>274.65102819000003</v>
      </c>
      <c r="G658" s="163">
        <v>191.90197223999999</v>
      </c>
      <c r="H658" s="163">
        <v>610.00681499999996</v>
      </c>
      <c r="I658" s="163">
        <v>76.144264019999994</v>
      </c>
      <c r="J658" s="163">
        <v>390.96619055999997</v>
      </c>
      <c r="K658" s="163">
        <v>96.920187999999996</v>
      </c>
      <c r="L658" s="163">
        <v>804.45</v>
      </c>
      <c r="M658" s="163">
        <v>687.36634361999995</v>
      </c>
      <c r="N658" s="314">
        <f t="shared" si="121"/>
        <v>973.02639999999997</v>
      </c>
      <c r="O658" s="163">
        <v>48.460093999999998</v>
      </c>
      <c r="P658" s="163">
        <v>750.12801236999996</v>
      </c>
      <c r="Q658" s="163">
        <v>39.178086</v>
      </c>
      <c r="R658" s="163">
        <v>189.42626575</v>
      </c>
      <c r="S658" s="163">
        <v>307.32712362000001</v>
      </c>
      <c r="T658" s="163">
        <v>274.65102819000003</v>
      </c>
      <c r="U658" s="163">
        <v>390.96619055999997</v>
      </c>
      <c r="V658" s="315">
        <f>HLOOKUP(Dashboard!$H$22,$F$7:V658,ROWS($F$7:V658))</f>
        <v>274.65102819000003</v>
      </c>
      <c r="Y658" s="296">
        <f t="shared" si="122"/>
        <v>617</v>
      </c>
      <c r="Z658" s="326">
        <f t="shared" si="123"/>
        <v>16</v>
      </c>
      <c r="AA658" s="326">
        <f t="shared" si="124"/>
        <v>12</v>
      </c>
      <c r="AB658" s="288">
        <f t="shared" si="125"/>
        <v>42730.666666665173</v>
      </c>
      <c r="AC658" s="321" t="str">
        <f t="shared" si="126"/>
        <v>WEEKDAY</v>
      </c>
      <c r="AD658" s="295">
        <v>41.396211999999998</v>
      </c>
      <c r="AE658" s="295">
        <v>2.52</v>
      </c>
      <c r="AF658" s="283">
        <v>838.27300000000002</v>
      </c>
      <c r="AG658" s="304">
        <v>813.12481000000002</v>
      </c>
      <c r="AH658" s="305">
        <v>177</v>
      </c>
      <c r="AI658" s="285">
        <f t="shared" si="117"/>
        <v>990.12481000000002</v>
      </c>
      <c r="AJ658" s="286">
        <v>2707.0653659793811</v>
      </c>
      <c r="AK658" s="286">
        <v>0</v>
      </c>
      <c r="AL658" s="286">
        <v>0</v>
      </c>
      <c r="AM658" s="327" t="str">
        <f t="shared" si="118"/>
        <v>NA</v>
      </c>
      <c r="AN658" s="287">
        <f>AJ658/'INPUTS Menu'!$I$21</f>
        <v>0.90235512199312706</v>
      </c>
    </row>
    <row r="659" spans="3:40">
      <c r="C659" s="82">
        <f t="shared" si="119"/>
        <v>17</v>
      </c>
      <c r="D659" s="82">
        <f t="shared" si="120"/>
        <v>1</v>
      </c>
      <c r="E659" s="139">
        <v>42761.708333333336</v>
      </c>
      <c r="F659" s="163">
        <v>0</v>
      </c>
      <c r="G659" s="163">
        <v>132.26894999999999</v>
      </c>
      <c r="H659" s="163">
        <v>164.93027166000002</v>
      </c>
      <c r="I659" s="163">
        <v>19.11187872</v>
      </c>
      <c r="J659" s="163">
        <v>59.797817640000005</v>
      </c>
      <c r="K659" s="163">
        <v>66.802499999999995</v>
      </c>
      <c r="L659" s="163">
        <v>630.25800000000004</v>
      </c>
      <c r="M659" s="163">
        <v>76.158597239999992</v>
      </c>
      <c r="N659" s="314">
        <f t="shared" si="121"/>
        <v>990.33741999999995</v>
      </c>
      <c r="O659" s="163">
        <v>33.401249999999997</v>
      </c>
      <c r="P659" s="163">
        <v>230.01534665999998</v>
      </c>
      <c r="Q659" s="163">
        <v>6.6218387500000002</v>
      </c>
      <c r="R659" s="163">
        <v>58.084683499999997</v>
      </c>
      <c r="S659" s="163">
        <v>37.117280970000003</v>
      </c>
      <c r="T659" s="163">
        <v>0</v>
      </c>
      <c r="U659" s="163">
        <v>59.797817640000005</v>
      </c>
      <c r="V659" s="315">
        <f>HLOOKUP(Dashboard!$H$22,$F$7:V659,ROWS($F$7:V659))</f>
        <v>0</v>
      </c>
      <c r="Y659" s="296">
        <f t="shared" si="122"/>
        <v>618</v>
      </c>
      <c r="Z659" s="326">
        <f t="shared" si="123"/>
        <v>17</v>
      </c>
      <c r="AA659" s="326">
        <f t="shared" si="124"/>
        <v>12</v>
      </c>
      <c r="AB659" s="288">
        <f t="shared" si="125"/>
        <v>42730.708333331837</v>
      </c>
      <c r="AC659" s="321" t="str">
        <f t="shared" si="126"/>
        <v>WEEKDAY</v>
      </c>
      <c r="AD659" s="295">
        <v>105.38887699999998</v>
      </c>
      <c r="AE659" s="295">
        <v>2.52</v>
      </c>
      <c r="AF659" s="283">
        <v>655.29600000000005</v>
      </c>
      <c r="AG659" s="304">
        <v>635.63711999999998</v>
      </c>
      <c r="AH659" s="305">
        <v>354</v>
      </c>
      <c r="AI659" s="285">
        <f t="shared" si="117"/>
        <v>989.63711999999998</v>
      </c>
      <c r="AJ659" s="286">
        <v>2524.5911391752575</v>
      </c>
      <c r="AK659" s="286">
        <v>0</v>
      </c>
      <c r="AL659" s="286">
        <v>0</v>
      </c>
      <c r="AM659" s="327" t="str">
        <f t="shared" si="118"/>
        <v>NA</v>
      </c>
      <c r="AN659" s="287">
        <f>AJ659/'INPUTS Menu'!$I$21</f>
        <v>0.84153037972508582</v>
      </c>
    </row>
    <row r="660" spans="3:40">
      <c r="C660" s="82">
        <f t="shared" si="119"/>
        <v>18</v>
      </c>
      <c r="D660" s="82">
        <f t="shared" si="120"/>
        <v>1</v>
      </c>
      <c r="E660" s="139">
        <v>42761.75</v>
      </c>
      <c r="F660" s="163">
        <v>0</v>
      </c>
      <c r="G660" s="163">
        <v>0</v>
      </c>
      <c r="H660" s="163">
        <v>0</v>
      </c>
      <c r="I660" s="163">
        <v>0</v>
      </c>
      <c r="J660" s="163">
        <v>0</v>
      </c>
      <c r="K660" s="163">
        <v>0</v>
      </c>
      <c r="L660" s="163">
        <v>0</v>
      </c>
      <c r="M660" s="163">
        <v>0</v>
      </c>
      <c r="N660" s="314">
        <f t="shared" si="121"/>
        <v>300</v>
      </c>
      <c r="O660" s="163">
        <v>0</v>
      </c>
      <c r="P660" s="163">
        <v>0</v>
      </c>
      <c r="Q660" s="163">
        <v>0</v>
      </c>
      <c r="R660" s="163">
        <v>0</v>
      </c>
      <c r="S660" s="163">
        <v>0</v>
      </c>
      <c r="T660" s="163">
        <v>0</v>
      </c>
      <c r="U660" s="163">
        <v>0</v>
      </c>
      <c r="V660" s="315">
        <f>HLOOKUP(Dashboard!$H$22,$F$7:V660,ROWS($F$7:V660))</f>
        <v>0</v>
      </c>
      <c r="Y660" s="296">
        <f t="shared" si="122"/>
        <v>619</v>
      </c>
      <c r="Z660" s="326">
        <f t="shared" si="123"/>
        <v>18</v>
      </c>
      <c r="AA660" s="326">
        <f t="shared" si="124"/>
        <v>12</v>
      </c>
      <c r="AB660" s="288">
        <f t="shared" si="125"/>
        <v>42730.749999998501</v>
      </c>
      <c r="AC660" s="321" t="str">
        <f t="shared" si="126"/>
        <v>WEEKDAY</v>
      </c>
      <c r="AD660" s="295">
        <v>109.50845699999999</v>
      </c>
      <c r="AE660" s="295">
        <v>2.52</v>
      </c>
      <c r="AF660" s="283">
        <v>0</v>
      </c>
      <c r="AG660" s="304">
        <v>0</v>
      </c>
      <c r="AH660" s="305">
        <v>970</v>
      </c>
      <c r="AI660" s="285">
        <f t="shared" si="117"/>
        <v>970</v>
      </c>
      <c r="AJ660" s="286">
        <v>2159.6426855670102</v>
      </c>
      <c r="AK660" s="286">
        <v>0</v>
      </c>
      <c r="AL660" s="286">
        <v>0</v>
      </c>
      <c r="AM660" s="327" t="str">
        <f t="shared" si="118"/>
        <v>NA</v>
      </c>
      <c r="AN660" s="287">
        <f>AJ660/'INPUTS Menu'!$I$21</f>
        <v>0.71988089518900344</v>
      </c>
    </row>
    <row r="661" spans="3:40">
      <c r="C661" s="82">
        <f t="shared" si="119"/>
        <v>19</v>
      </c>
      <c r="D661" s="82">
        <f t="shared" si="120"/>
        <v>1</v>
      </c>
      <c r="E661" s="139">
        <v>42761.791666666664</v>
      </c>
      <c r="F661" s="163">
        <v>0</v>
      </c>
      <c r="G661" s="163">
        <v>0</v>
      </c>
      <c r="H661" s="163">
        <v>0</v>
      </c>
      <c r="I661" s="163">
        <v>0</v>
      </c>
      <c r="J661" s="163">
        <v>0</v>
      </c>
      <c r="K661" s="163">
        <v>0</v>
      </c>
      <c r="L661" s="163">
        <v>0</v>
      </c>
      <c r="M661" s="163">
        <v>0</v>
      </c>
      <c r="N661" s="314">
        <f t="shared" si="121"/>
        <v>0</v>
      </c>
      <c r="O661" s="163">
        <v>0</v>
      </c>
      <c r="P661" s="163">
        <v>0</v>
      </c>
      <c r="Q661" s="163">
        <v>0</v>
      </c>
      <c r="R661" s="163">
        <v>0</v>
      </c>
      <c r="S661" s="163">
        <v>0</v>
      </c>
      <c r="T661" s="163">
        <v>0</v>
      </c>
      <c r="U661" s="163">
        <v>0</v>
      </c>
      <c r="V661" s="315">
        <f>HLOOKUP(Dashboard!$H$22,$F$7:V661,ROWS($F$7:V661))</f>
        <v>0</v>
      </c>
      <c r="Y661" s="296">
        <f t="shared" si="122"/>
        <v>620</v>
      </c>
      <c r="Z661" s="326">
        <f t="shared" si="123"/>
        <v>19</v>
      </c>
      <c r="AA661" s="326">
        <f t="shared" si="124"/>
        <v>12</v>
      </c>
      <c r="AB661" s="288">
        <f t="shared" si="125"/>
        <v>42730.791666665165</v>
      </c>
      <c r="AC661" s="321" t="str">
        <f t="shared" si="126"/>
        <v>WEEKDAY</v>
      </c>
      <c r="AD661" s="295">
        <v>34.729729499999998</v>
      </c>
      <c r="AE661" s="295">
        <v>2.52</v>
      </c>
      <c r="AF661" s="283">
        <v>0</v>
      </c>
      <c r="AG661" s="304">
        <v>0</v>
      </c>
      <c r="AH661" s="305">
        <v>0</v>
      </c>
      <c r="AI661" s="285">
        <f t="shared" si="117"/>
        <v>0</v>
      </c>
      <c r="AJ661" s="286">
        <v>1159.6426855670102</v>
      </c>
      <c r="AK661" s="286">
        <v>0</v>
      </c>
      <c r="AL661" s="286">
        <v>0</v>
      </c>
      <c r="AM661" s="327" t="str">
        <f t="shared" si="118"/>
        <v>NA</v>
      </c>
      <c r="AN661" s="287">
        <f>AJ661/'INPUTS Menu'!$I$21</f>
        <v>0.38654756185567007</v>
      </c>
    </row>
    <row r="662" spans="3:40">
      <c r="C662" s="82">
        <f t="shared" si="119"/>
        <v>20</v>
      </c>
      <c r="D662" s="82">
        <f t="shared" si="120"/>
        <v>1</v>
      </c>
      <c r="E662" s="139">
        <v>42761.833333333336</v>
      </c>
      <c r="F662" s="163">
        <v>0</v>
      </c>
      <c r="G662" s="163">
        <v>0</v>
      </c>
      <c r="H662" s="163">
        <v>0</v>
      </c>
      <c r="I662" s="163">
        <v>0</v>
      </c>
      <c r="J662" s="163">
        <v>0</v>
      </c>
      <c r="K662" s="163">
        <v>0</v>
      </c>
      <c r="L662" s="163">
        <v>0</v>
      </c>
      <c r="M662" s="163">
        <v>0</v>
      </c>
      <c r="N662" s="314">
        <f t="shared" si="121"/>
        <v>0</v>
      </c>
      <c r="O662" s="163">
        <v>0</v>
      </c>
      <c r="P662" s="163">
        <v>0</v>
      </c>
      <c r="Q662" s="163">
        <v>0</v>
      </c>
      <c r="R662" s="163">
        <v>0</v>
      </c>
      <c r="S662" s="163">
        <v>0</v>
      </c>
      <c r="T662" s="163">
        <v>0</v>
      </c>
      <c r="U662" s="163">
        <v>0</v>
      </c>
      <c r="V662" s="315">
        <f>HLOOKUP(Dashboard!$H$22,$F$7:V662,ROWS($F$7:V662))</f>
        <v>0</v>
      </c>
      <c r="Y662" s="296">
        <f t="shared" si="122"/>
        <v>621</v>
      </c>
      <c r="Z662" s="326">
        <f t="shared" si="123"/>
        <v>20</v>
      </c>
      <c r="AA662" s="326">
        <f t="shared" si="124"/>
        <v>12</v>
      </c>
      <c r="AB662" s="288">
        <f t="shared" si="125"/>
        <v>42730.83333333183</v>
      </c>
      <c r="AC662" s="321" t="str">
        <f t="shared" si="126"/>
        <v>WEEKDAY</v>
      </c>
      <c r="AD662" s="295">
        <v>37.065086000000001</v>
      </c>
      <c r="AE662" s="295">
        <v>2.52</v>
      </c>
      <c r="AF662" s="283">
        <v>0</v>
      </c>
      <c r="AG662" s="304">
        <v>0</v>
      </c>
      <c r="AH662" s="305">
        <v>0</v>
      </c>
      <c r="AI662" s="285">
        <f t="shared" si="117"/>
        <v>0</v>
      </c>
      <c r="AJ662" s="286">
        <v>1159.6426855670102</v>
      </c>
      <c r="AK662" s="286">
        <v>0</v>
      </c>
      <c r="AL662" s="286">
        <v>0</v>
      </c>
      <c r="AM662" s="327" t="str">
        <f t="shared" si="118"/>
        <v>NA</v>
      </c>
      <c r="AN662" s="287">
        <f>AJ662/'INPUTS Menu'!$I$21</f>
        <v>0.38654756185567007</v>
      </c>
    </row>
    <row r="663" spans="3:40">
      <c r="C663" s="82">
        <f t="shared" si="119"/>
        <v>21</v>
      </c>
      <c r="D663" s="82">
        <f t="shared" si="120"/>
        <v>1</v>
      </c>
      <c r="E663" s="139">
        <v>42761.875</v>
      </c>
      <c r="F663" s="163">
        <v>0</v>
      </c>
      <c r="G663" s="163">
        <v>0</v>
      </c>
      <c r="H663" s="163">
        <v>0</v>
      </c>
      <c r="I663" s="163">
        <v>0</v>
      </c>
      <c r="J663" s="163">
        <v>0</v>
      </c>
      <c r="K663" s="163">
        <v>0</v>
      </c>
      <c r="L663" s="163">
        <v>0</v>
      </c>
      <c r="M663" s="163">
        <v>0</v>
      </c>
      <c r="N663" s="314">
        <f t="shared" si="121"/>
        <v>0</v>
      </c>
      <c r="O663" s="163">
        <v>0</v>
      </c>
      <c r="P663" s="163">
        <v>0</v>
      </c>
      <c r="Q663" s="163">
        <v>0</v>
      </c>
      <c r="R663" s="163">
        <v>0</v>
      </c>
      <c r="S663" s="163">
        <v>0</v>
      </c>
      <c r="T663" s="163">
        <v>0</v>
      </c>
      <c r="U663" s="163">
        <v>0</v>
      </c>
      <c r="V663" s="315">
        <f>HLOOKUP(Dashboard!$H$22,$F$7:V663,ROWS($F$7:V663))</f>
        <v>0</v>
      </c>
      <c r="Y663" s="296">
        <f t="shared" si="122"/>
        <v>622</v>
      </c>
      <c r="Z663" s="326">
        <f t="shared" si="123"/>
        <v>21</v>
      </c>
      <c r="AA663" s="326">
        <f t="shared" si="124"/>
        <v>12</v>
      </c>
      <c r="AB663" s="288">
        <f t="shared" si="125"/>
        <v>42730.874999998494</v>
      </c>
      <c r="AC663" s="321" t="str">
        <f t="shared" si="126"/>
        <v>WEEKDAY</v>
      </c>
      <c r="AD663" s="295">
        <v>40.703120499999997</v>
      </c>
      <c r="AE663" s="295">
        <v>2.52</v>
      </c>
      <c r="AF663" s="283">
        <v>0</v>
      </c>
      <c r="AG663" s="304">
        <v>0</v>
      </c>
      <c r="AH663" s="305">
        <v>970</v>
      </c>
      <c r="AI663" s="285">
        <f t="shared" si="117"/>
        <v>970</v>
      </c>
      <c r="AJ663" s="286">
        <v>1159.6426855670102</v>
      </c>
      <c r="AK663" s="286">
        <v>0</v>
      </c>
      <c r="AL663" s="286">
        <v>0</v>
      </c>
      <c r="AM663" s="327" t="str">
        <f t="shared" si="118"/>
        <v>NA</v>
      </c>
      <c r="AN663" s="287">
        <f>AJ663/'INPUTS Menu'!$I$21</f>
        <v>0.38654756185567007</v>
      </c>
    </row>
    <row r="664" spans="3:40">
      <c r="C664" s="82">
        <f t="shared" si="119"/>
        <v>22</v>
      </c>
      <c r="D664" s="82">
        <f t="shared" si="120"/>
        <v>1</v>
      </c>
      <c r="E664" s="139">
        <v>42761.916666666664</v>
      </c>
      <c r="F664" s="163">
        <v>0</v>
      </c>
      <c r="G664" s="163">
        <v>0</v>
      </c>
      <c r="H664" s="163">
        <v>0</v>
      </c>
      <c r="I664" s="163">
        <v>0</v>
      </c>
      <c r="J664" s="163">
        <v>0</v>
      </c>
      <c r="K664" s="163">
        <v>0</v>
      </c>
      <c r="L664" s="163">
        <v>0</v>
      </c>
      <c r="M664" s="163">
        <v>0</v>
      </c>
      <c r="N664" s="314">
        <f t="shared" si="121"/>
        <v>0</v>
      </c>
      <c r="O664" s="163">
        <v>0</v>
      </c>
      <c r="P664" s="163">
        <v>0</v>
      </c>
      <c r="Q664" s="163">
        <v>0</v>
      </c>
      <c r="R664" s="163">
        <v>0</v>
      </c>
      <c r="S664" s="163">
        <v>0</v>
      </c>
      <c r="T664" s="163">
        <v>0</v>
      </c>
      <c r="U664" s="163">
        <v>0</v>
      </c>
      <c r="V664" s="315">
        <f>HLOOKUP(Dashboard!$H$22,$F$7:V664,ROWS($F$7:V664))</f>
        <v>0</v>
      </c>
      <c r="Y664" s="296">
        <f t="shared" si="122"/>
        <v>623</v>
      </c>
      <c r="Z664" s="326">
        <f t="shared" si="123"/>
        <v>22</v>
      </c>
      <c r="AA664" s="326">
        <f t="shared" si="124"/>
        <v>12</v>
      </c>
      <c r="AB664" s="288">
        <f t="shared" si="125"/>
        <v>42730.916666665158</v>
      </c>
      <c r="AC664" s="321" t="str">
        <f t="shared" si="126"/>
        <v>WEEKDAY</v>
      </c>
      <c r="AD664" s="295">
        <v>176.71606450000002</v>
      </c>
      <c r="AE664" s="295">
        <v>2.52</v>
      </c>
      <c r="AF664" s="283">
        <v>0</v>
      </c>
      <c r="AG664" s="304">
        <v>0</v>
      </c>
      <c r="AH664" s="305">
        <v>100</v>
      </c>
      <c r="AI664" s="285">
        <f t="shared" si="117"/>
        <v>100</v>
      </c>
      <c r="AJ664" s="286">
        <v>159.64268556701018</v>
      </c>
      <c r="AK664" s="286">
        <v>0</v>
      </c>
      <c r="AL664" s="286">
        <v>0</v>
      </c>
      <c r="AM664" s="327" t="str">
        <f t="shared" si="118"/>
        <v>NA</v>
      </c>
      <c r="AN664" s="287">
        <f>AJ664/'INPUTS Menu'!$I$21</f>
        <v>5.3214228522336725E-2</v>
      </c>
    </row>
    <row r="665" spans="3:40">
      <c r="C665" s="82">
        <f t="shared" si="119"/>
        <v>23</v>
      </c>
      <c r="D665" s="82">
        <f t="shared" si="120"/>
        <v>1</v>
      </c>
      <c r="E665" s="139">
        <v>42761.958333333336</v>
      </c>
      <c r="F665" s="163">
        <v>0</v>
      </c>
      <c r="G665" s="163">
        <v>0</v>
      </c>
      <c r="H665" s="163">
        <v>0</v>
      </c>
      <c r="I665" s="163">
        <v>0</v>
      </c>
      <c r="J665" s="163">
        <v>0</v>
      </c>
      <c r="K665" s="163">
        <v>0</v>
      </c>
      <c r="L665" s="163">
        <v>0</v>
      </c>
      <c r="M665" s="163">
        <v>0</v>
      </c>
      <c r="N665" s="314">
        <f t="shared" si="121"/>
        <v>0</v>
      </c>
      <c r="O665" s="163">
        <v>0</v>
      </c>
      <c r="P665" s="163">
        <v>0</v>
      </c>
      <c r="Q665" s="163">
        <v>0</v>
      </c>
      <c r="R665" s="163">
        <v>0</v>
      </c>
      <c r="S665" s="163">
        <v>0</v>
      </c>
      <c r="T665" s="163">
        <v>0</v>
      </c>
      <c r="U665" s="163">
        <v>0</v>
      </c>
      <c r="V665" s="315">
        <f>HLOOKUP(Dashboard!$H$22,$F$7:V665,ROWS($F$7:V665))</f>
        <v>0</v>
      </c>
      <c r="Y665" s="296">
        <f t="shared" si="122"/>
        <v>624</v>
      </c>
      <c r="Z665" s="326">
        <f t="shared" si="123"/>
        <v>23</v>
      </c>
      <c r="AA665" s="326">
        <f t="shared" si="124"/>
        <v>12</v>
      </c>
      <c r="AB665" s="288">
        <f t="shared" si="125"/>
        <v>42730.958333331822</v>
      </c>
      <c r="AC665" s="321" t="str">
        <f t="shared" si="126"/>
        <v>WEEKDAY</v>
      </c>
      <c r="AD665" s="295">
        <v>25.040365999999999</v>
      </c>
      <c r="AE665" s="295">
        <v>2.52</v>
      </c>
      <c r="AF665" s="283">
        <v>0</v>
      </c>
      <c r="AG665" s="304">
        <v>0</v>
      </c>
      <c r="AH665" s="305">
        <v>0</v>
      </c>
      <c r="AI665" s="285">
        <f t="shared" si="117"/>
        <v>0</v>
      </c>
      <c r="AJ665" s="286">
        <v>56.549902061855533</v>
      </c>
      <c r="AK665" s="286">
        <v>0</v>
      </c>
      <c r="AL665" s="286">
        <v>0</v>
      </c>
      <c r="AM665" s="327" t="str">
        <f t="shared" si="118"/>
        <v>NA</v>
      </c>
      <c r="AN665" s="287">
        <f>AJ665/'INPUTS Menu'!$I$21</f>
        <v>1.8849967353951846E-2</v>
      </c>
    </row>
    <row r="666" spans="3:40">
      <c r="C666" s="82">
        <f t="shared" si="119"/>
        <v>0</v>
      </c>
      <c r="D666" s="82">
        <f t="shared" si="120"/>
        <v>1</v>
      </c>
      <c r="E666" s="139">
        <v>42762</v>
      </c>
      <c r="F666" s="163">
        <v>0</v>
      </c>
      <c r="G666" s="163">
        <v>0</v>
      </c>
      <c r="H666" s="163">
        <v>0</v>
      </c>
      <c r="I666" s="163">
        <v>0</v>
      </c>
      <c r="J666" s="163">
        <v>0</v>
      </c>
      <c r="K666" s="163">
        <v>0</v>
      </c>
      <c r="L666" s="163">
        <v>0</v>
      </c>
      <c r="M666" s="163">
        <v>0</v>
      </c>
      <c r="N666" s="314">
        <f t="shared" si="121"/>
        <v>0</v>
      </c>
      <c r="O666" s="163">
        <v>0</v>
      </c>
      <c r="P666" s="163">
        <v>0</v>
      </c>
      <c r="Q666" s="163">
        <v>0</v>
      </c>
      <c r="R666" s="163">
        <v>0</v>
      </c>
      <c r="S666" s="163">
        <v>0</v>
      </c>
      <c r="T666" s="163">
        <v>0</v>
      </c>
      <c r="U666" s="163">
        <v>0</v>
      </c>
      <c r="V666" s="315">
        <f>HLOOKUP(Dashboard!$H$22,$F$7:V666,ROWS($F$7:V666))</f>
        <v>0</v>
      </c>
      <c r="Y666" s="296">
        <f t="shared" si="122"/>
        <v>625</v>
      </c>
      <c r="Z666" s="326">
        <f t="shared" si="123"/>
        <v>0</v>
      </c>
      <c r="AA666" s="326">
        <f t="shared" si="124"/>
        <v>12</v>
      </c>
      <c r="AB666" s="288">
        <f t="shared" si="125"/>
        <v>42730.999999998487</v>
      </c>
      <c r="AC666" s="321" t="str">
        <f t="shared" si="126"/>
        <v>WEEKDAY</v>
      </c>
      <c r="AD666" s="295">
        <v>22.485113000000002</v>
      </c>
      <c r="AE666" s="295">
        <v>2.52</v>
      </c>
      <c r="AF666" s="283">
        <v>0</v>
      </c>
      <c r="AG666" s="304">
        <v>0</v>
      </c>
      <c r="AH666" s="305">
        <v>0</v>
      </c>
      <c r="AI666" s="285">
        <f t="shared" si="117"/>
        <v>0</v>
      </c>
      <c r="AJ666" s="286">
        <v>56.549902061855533</v>
      </c>
      <c r="AK666" s="286">
        <v>0</v>
      </c>
      <c r="AL666" s="286">
        <v>0</v>
      </c>
      <c r="AM666" s="327" t="str">
        <f t="shared" si="118"/>
        <v>NA</v>
      </c>
      <c r="AN666" s="287">
        <f>AJ666/'INPUTS Menu'!$I$21</f>
        <v>1.8849967353951846E-2</v>
      </c>
    </row>
    <row r="667" spans="3:40">
      <c r="C667" s="82">
        <f t="shared" si="119"/>
        <v>1</v>
      </c>
      <c r="D667" s="82">
        <f t="shared" si="120"/>
        <v>1</v>
      </c>
      <c r="E667" s="139">
        <v>42762.041666666664</v>
      </c>
      <c r="F667" s="163">
        <v>0</v>
      </c>
      <c r="G667" s="163">
        <v>0</v>
      </c>
      <c r="H667" s="163">
        <v>0</v>
      </c>
      <c r="I667" s="163">
        <v>0</v>
      </c>
      <c r="J667" s="163">
        <v>0</v>
      </c>
      <c r="K667" s="163">
        <v>0</v>
      </c>
      <c r="L667" s="163">
        <v>0</v>
      </c>
      <c r="M667" s="163">
        <v>0</v>
      </c>
      <c r="N667" s="314">
        <f t="shared" si="121"/>
        <v>0</v>
      </c>
      <c r="O667" s="163">
        <v>0</v>
      </c>
      <c r="P667" s="163">
        <v>0</v>
      </c>
      <c r="Q667" s="163">
        <v>0</v>
      </c>
      <c r="R667" s="163">
        <v>0</v>
      </c>
      <c r="S667" s="163">
        <v>0</v>
      </c>
      <c r="T667" s="163">
        <v>0</v>
      </c>
      <c r="U667" s="163">
        <v>0</v>
      </c>
      <c r="V667" s="315">
        <f>HLOOKUP(Dashboard!$H$22,$F$7:V667,ROWS($F$7:V667))</f>
        <v>0</v>
      </c>
      <c r="Y667" s="296">
        <f t="shared" si="122"/>
        <v>626</v>
      </c>
      <c r="Z667" s="326">
        <f t="shared" si="123"/>
        <v>1</v>
      </c>
      <c r="AA667" s="326">
        <f t="shared" si="124"/>
        <v>12</v>
      </c>
      <c r="AB667" s="288">
        <f t="shared" si="125"/>
        <v>42731.041666665151</v>
      </c>
      <c r="AC667" s="321" t="str">
        <f t="shared" si="126"/>
        <v>WEEKDAY</v>
      </c>
      <c r="AD667" s="295">
        <v>22.042536499999997</v>
      </c>
      <c r="AE667" s="295">
        <v>2.52</v>
      </c>
      <c r="AF667" s="283">
        <v>0</v>
      </c>
      <c r="AG667" s="304">
        <v>0</v>
      </c>
      <c r="AH667" s="305">
        <v>0</v>
      </c>
      <c r="AI667" s="285">
        <f t="shared" si="117"/>
        <v>0</v>
      </c>
      <c r="AJ667" s="286">
        <v>56.549902061855533</v>
      </c>
      <c r="AK667" s="286">
        <v>0</v>
      </c>
      <c r="AL667" s="286">
        <v>0</v>
      </c>
      <c r="AM667" s="327" t="str">
        <f t="shared" si="118"/>
        <v>NA</v>
      </c>
      <c r="AN667" s="287">
        <f>AJ667/'INPUTS Menu'!$I$21</f>
        <v>1.8849967353951846E-2</v>
      </c>
    </row>
    <row r="668" spans="3:40">
      <c r="C668" s="82">
        <f t="shared" si="119"/>
        <v>2</v>
      </c>
      <c r="D668" s="82">
        <f t="shared" si="120"/>
        <v>1</v>
      </c>
      <c r="E668" s="139">
        <v>42762.083333333336</v>
      </c>
      <c r="F668" s="163">
        <v>0</v>
      </c>
      <c r="G668" s="163">
        <v>0</v>
      </c>
      <c r="H668" s="163">
        <v>0</v>
      </c>
      <c r="I668" s="163">
        <v>0</v>
      </c>
      <c r="J668" s="163">
        <v>0</v>
      </c>
      <c r="K668" s="163">
        <v>0</v>
      </c>
      <c r="L668" s="163">
        <v>0</v>
      </c>
      <c r="M668" s="163">
        <v>0</v>
      </c>
      <c r="N668" s="314">
        <f t="shared" si="121"/>
        <v>0</v>
      </c>
      <c r="O668" s="163">
        <v>0</v>
      </c>
      <c r="P668" s="163">
        <v>0</v>
      </c>
      <c r="Q668" s="163">
        <v>0</v>
      </c>
      <c r="R668" s="163">
        <v>0</v>
      </c>
      <c r="S668" s="163">
        <v>0</v>
      </c>
      <c r="T668" s="163">
        <v>0</v>
      </c>
      <c r="U668" s="163">
        <v>0</v>
      </c>
      <c r="V668" s="315">
        <f>HLOOKUP(Dashboard!$H$22,$F$7:V668,ROWS($F$7:V668))</f>
        <v>0</v>
      </c>
      <c r="Y668" s="296">
        <f t="shared" si="122"/>
        <v>627</v>
      </c>
      <c r="Z668" s="326">
        <f t="shared" si="123"/>
        <v>2</v>
      </c>
      <c r="AA668" s="326">
        <f t="shared" si="124"/>
        <v>12</v>
      </c>
      <c r="AB668" s="288">
        <f t="shared" si="125"/>
        <v>42731.083333331815</v>
      </c>
      <c r="AC668" s="321" t="str">
        <f t="shared" si="126"/>
        <v>WEEKDAY</v>
      </c>
      <c r="AD668" s="295">
        <v>21.702949499999999</v>
      </c>
      <c r="AE668" s="295">
        <v>2.52</v>
      </c>
      <c r="AF668" s="283">
        <v>0</v>
      </c>
      <c r="AG668" s="304">
        <v>0</v>
      </c>
      <c r="AH668" s="305">
        <v>0</v>
      </c>
      <c r="AI668" s="285">
        <f t="shared" si="117"/>
        <v>0</v>
      </c>
      <c r="AJ668" s="286">
        <v>56.549902061855533</v>
      </c>
      <c r="AK668" s="286">
        <v>0</v>
      </c>
      <c r="AL668" s="286">
        <v>0</v>
      </c>
      <c r="AM668" s="327" t="str">
        <f t="shared" si="118"/>
        <v>NA</v>
      </c>
      <c r="AN668" s="287">
        <f>AJ668/'INPUTS Menu'!$I$21</f>
        <v>1.8849967353951846E-2</v>
      </c>
    </row>
    <row r="669" spans="3:40">
      <c r="C669" s="82">
        <f t="shared" si="119"/>
        <v>3</v>
      </c>
      <c r="D669" s="82">
        <f t="shared" si="120"/>
        <v>1</v>
      </c>
      <c r="E669" s="139">
        <v>42762.125</v>
      </c>
      <c r="F669" s="163">
        <v>0</v>
      </c>
      <c r="G669" s="163">
        <v>0</v>
      </c>
      <c r="H669" s="163">
        <v>0</v>
      </c>
      <c r="I669" s="163">
        <v>0</v>
      </c>
      <c r="J669" s="163">
        <v>0</v>
      </c>
      <c r="K669" s="163">
        <v>0</v>
      </c>
      <c r="L669" s="163">
        <v>0</v>
      </c>
      <c r="M669" s="163">
        <v>0</v>
      </c>
      <c r="N669" s="314">
        <f t="shared" si="121"/>
        <v>0</v>
      </c>
      <c r="O669" s="163">
        <v>0</v>
      </c>
      <c r="P669" s="163">
        <v>0</v>
      </c>
      <c r="Q669" s="163">
        <v>0</v>
      </c>
      <c r="R669" s="163">
        <v>0</v>
      </c>
      <c r="S669" s="163">
        <v>0</v>
      </c>
      <c r="T669" s="163">
        <v>0</v>
      </c>
      <c r="U669" s="163">
        <v>0</v>
      </c>
      <c r="V669" s="315">
        <f>HLOOKUP(Dashboard!$H$22,$F$7:V669,ROWS($F$7:V669))</f>
        <v>0</v>
      </c>
      <c r="Y669" s="296">
        <f t="shared" si="122"/>
        <v>628</v>
      </c>
      <c r="Z669" s="326">
        <f t="shared" si="123"/>
        <v>3</v>
      </c>
      <c r="AA669" s="326">
        <f t="shared" si="124"/>
        <v>12</v>
      </c>
      <c r="AB669" s="288">
        <f t="shared" si="125"/>
        <v>42731.124999998479</v>
      </c>
      <c r="AC669" s="321" t="str">
        <f t="shared" si="126"/>
        <v>WEEKDAY</v>
      </c>
      <c r="AD669" s="295">
        <v>21.647279499999996</v>
      </c>
      <c r="AE669" s="295">
        <v>2.52</v>
      </c>
      <c r="AF669" s="283">
        <v>0</v>
      </c>
      <c r="AG669" s="304">
        <v>0</v>
      </c>
      <c r="AH669" s="305">
        <v>0</v>
      </c>
      <c r="AI669" s="285">
        <f t="shared" si="117"/>
        <v>0</v>
      </c>
      <c r="AJ669" s="286">
        <v>56.549902061855533</v>
      </c>
      <c r="AK669" s="286">
        <v>0</v>
      </c>
      <c r="AL669" s="286">
        <v>0</v>
      </c>
      <c r="AM669" s="327" t="str">
        <f t="shared" si="118"/>
        <v>NA</v>
      </c>
      <c r="AN669" s="287">
        <f>AJ669/'INPUTS Menu'!$I$21</f>
        <v>1.8849967353951846E-2</v>
      </c>
    </row>
    <row r="670" spans="3:40">
      <c r="C670" s="82">
        <f t="shared" si="119"/>
        <v>4</v>
      </c>
      <c r="D670" s="82">
        <f t="shared" si="120"/>
        <v>1</v>
      </c>
      <c r="E670" s="139">
        <v>42762.166666666664</v>
      </c>
      <c r="F670" s="163">
        <v>0</v>
      </c>
      <c r="G670" s="163">
        <v>0</v>
      </c>
      <c r="H670" s="163">
        <v>0</v>
      </c>
      <c r="I670" s="163">
        <v>0</v>
      </c>
      <c r="J670" s="163">
        <v>0</v>
      </c>
      <c r="K670" s="163">
        <v>0</v>
      </c>
      <c r="L670" s="163">
        <v>0</v>
      </c>
      <c r="M670" s="163">
        <v>0</v>
      </c>
      <c r="N670" s="314">
        <f t="shared" si="121"/>
        <v>0</v>
      </c>
      <c r="O670" s="163">
        <v>0</v>
      </c>
      <c r="P670" s="163">
        <v>0</v>
      </c>
      <c r="Q670" s="163">
        <v>0</v>
      </c>
      <c r="R670" s="163">
        <v>0</v>
      </c>
      <c r="S670" s="163">
        <v>0</v>
      </c>
      <c r="T670" s="163">
        <v>0</v>
      </c>
      <c r="U670" s="163">
        <v>0</v>
      </c>
      <c r="V670" s="315">
        <f>HLOOKUP(Dashboard!$H$22,$F$7:V670,ROWS($F$7:V670))</f>
        <v>0</v>
      </c>
      <c r="Y670" s="296">
        <f t="shared" si="122"/>
        <v>629</v>
      </c>
      <c r="Z670" s="326">
        <f t="shared" si="123"/>
        <v>4</v>
      </c>
      <c r="AA670" s="326">
        <f t="shared" si="124"/>
        <v>12</v>
      </c>
      <c r="AB670" s="288">
        <f t="shared" si="125"/>
        <v>42731.166666665144</v>
      </c>
      <c r="AC670" s="321" t="str">
        <f t="shared" si="126"/>
        <v>WEEKDAY</v>
      </c>
      <c r="AD670" s="295">
        <v>21.950680999999999</v>
      </c>
      <c r="AE670" s="295">
        <v>2.52</v>
      </c>
      <c r="AF670" s="283">
        <v>0</v>
      </c>
      <c r="AG670" s="304">
        <v>0</v>
      </c>
      <c r="AH670" s="305">
        <v>0</v>
      </c>
      <c r="AI670" s="285">
        <f t="shared" si="117"/>
        <v>0</v>
      </c>
      <c r="AJ670" s="286">
        <v>56.549902061855533</v>
      </c>
      <c r="AK670" s="286">
        <v>0</v>
      </c>
      <c r="AL670" s="286">
        <v>0</v>
      </c>
      <c r="AM670" s="327" t="str">
        <f t="shared" si="118"/>
        <v>NA</v>
      </c>
      <c r="AN670" s="287">
        <f>AJ670/'INPUTS Menu'!$I$21</f>
        <v>1.8849967353951846E-2</v>
      </c>
    </row>
    <row r="671" spans="3:40">
      <c r="C671" s="82">
        <f t="shared" si="119"/>
        <v>5</v>
      </c>
      <c r="D671" s="82">
        <f t="shared" si="120"/>
        <v>1</v>
      </c>
      <c r="E671" s="139">
        <v>42762.208333333336</v>
      </c>
      <c r="F671" s="163">
        <v>0</v>
      </c>
      <c r="G671" s="163">
        <v>0</v>
      </c>
      <c r="H671" s="163">
        <v>0</v>
      </c>
      <c r="I671" s="163">
        <v>0</v>
      </c>
      <c r="J671" s="163">
        <v>0</v>
      </c>
      <c r="K671" s="163">
        <v>0</v>
      </c>
      <c r="L671" s="163">
        <v>0</v>
      </c>
      <c r="M671" s="163">
        <v>0</v>
      </c>
      <c r="N671" s="314">
        <f t="shared" si="121"/>
        <v>0</v>
      </c>
      <c r="O671" s="163">
        <v>0</v>
      </c>
      <c r="P671" s="163">
        <v>0</v>
      </c>
      <c r="Q671" s="163">
        <v>0</v>
      </c>
      <c r="R671" s="163">
        <v>0</v>
      </c>
      <c r="S671" s="163">
        <v>0</v>
      </c>
      <c r="T671" s="163">
        <v>0</v>
      </c>
      <c r="U671" s="163">
        <v>0</v>
      </c>
      <c r="V671" s="315">
        <f>HLOOKUP(Dashboard!$H$22,$F$7:V671,ROWS($F$7:V671))</f>
        <v>0</v>
      </c>
      <c r="Y671" s="296">
        <f t="shared" si="122"/>
        <v>630</v>
      </c>
      <c r="Z671" s="326">
        <f t="shared" si="123"/>
        <v>5</v>
      </c>
      <c r="AA671" s="326">
        <f t="shared" si="124"/>
        <v>12</v>
      </c>
      <c r="AB671" s="288">
        <f t="shared" si="125"/>
        <v>42731.208333331808</v>
      </c>
      <c r="AC671" s="321" t="str">
        <f t="shared" si="126"/>
        <v>WEEKDAY</v>
      </c>
      <c r="AD671" s="295">
        <v>22.554700500000003</v>
      </c>
      <c r="AE671" s="295">
        <v>2.52</v>
      </c>
      <c r="AF671" s="283">
        <v>0</v>
      </c>
      <c r="AG671" s="304">
        <v>0</v>
      </c>
      <c r="AH671" s="305">
        <v>0</v>
      </c>
      <c r="AI671" s="285">
        <f t="shared" si="117"/>
        <v>0</v>
      </c>
      <c r="AJ671" s="286">
        <v>56.549902061855533</v>
      </c>
      <c r="AK671" s="286">
        <v>0</v>
      </c>
      <c r="AL671" s="286">
        <v>0</v>
      </c>
      <c r="AM671" s="327" t="str">
        <f t="shared" si="118"/>
        <v>NA</v>
      </c>
      <c r="AN671" s="287">
        <f>AJ671/'INPUTS Menu'!$I$21</f>
        <v>1.8849967353951846E-2</v>
      </c>
    </row>
    <row r="672" spans="3:40">
      <c r="C672" s="82">
        <f t="shared" si="119"/>
        <v>6</v>
      </c>
      <c r="D672" s="82">
        <f t="shared" si="120"/>
        <v>1</v>
      </c>
      <c r="E672" s="139">
        <v>42762.25</v>
      </c>
      <c r="F672" s="163">
        <v>0</v>
      </c>
      <c r="G672" s="163">
        <v>0</v>
      </c>
      <c r="H672" s="163">
        <v>0</v>
      </c>
      <c r="I672" s="163">
        <v>0</v>
      </c>
      <c r="J672" s="163">
        <v>0</v>
      </c>
      <c r="K672" s="163">
        <v>0</v>
      </c>
      <c r="L672" s="163">
        <v>0</v>
      </c>
      <c r="M672" s="163">
        <v>0</v>
      </c>
      <c r="N672" s="314">
        <f t="shared" si="121"/>
        <v>0</v>
      </c>
      <c r="O672" s="163">
        <v>0</v>
      </c>
      <c r="P672" s="163">
        <v>0</v>
      </c>
      <c r="Q672" s="163">
        <v>0</v>
      </c>
      <c r="R672" s="163">
        <v>0</v>
      </c>
      <c r="S672" s="163">
        <v>0</v>
      </c>
      <c r="T672" s="163">
        <v>0</v>
      </c>
      <c r="U672" s="163">
        <v>0</v>
      </c>
      <c r="V672" s="315">
        <f>HLOOKUP(Dashboard!$H$22,$F$7:V672,ROWS($F$7:V672))</f>
        <v>0</v>
      </c>
      <c r="Y672" s="296">
        <f t="shared" si="122"/>
        <v>631</v>
      </c>
      <c r="Z672" s="326">
        <f t="shared" si="123"/>
        <v>6</v>
      </c>
      <c r="AA672" s="326">
        <f t="shared" si="124"/>
        <v>12</v>
      </c>
      <c r="AB672" s="288">
        <f t="shared" si="125"/>
        <v>42731.249999998472</v>
      </c>
      <c r="AC672" s="321" t="str">
        <f t="shared" si="126"/>
        <v>WEEKDAY</v>
      </c>
      <c r="AD672" s="295">
        <v>22.557483999999999</v>
      </c>
      <c r="AE672" s="295">
        <v>2.52</v>
      </c>
      <c r="AF672" s="283">
        <v>0</v>
      </c>
      <c r="AG672" s="304">
        <v>0</v>
      </c>
      <c r="AH672" s="305">
        <v>0</v>
      </c>
      <c r="AI672" s="285">
        <f t="shared" si="117"/>
        <v>0</v>
      </c>
      <c r="AJ672" s="286">
        <v>56.549902061855533</v>
      </c>
      <c r="AK672" s="286">
        <v>0</v>
      </c>
      <c r="AL672" s="286">
        <v>0</v>
      </c>
      <c r="AM672" s="327" t="str">
        <f t="shared" si="118"/>
        <v>NA</v>
      </c>
      <c r="AN672" s="287">
        <f>AJ672/'INPUTS Menu'!$I$21</f>
        <v>1.8849967353951846E-2</v>
      </c>
    </row>
    <row r="673" spans="3:40">
      <c r="C673" s="82">
        <f t="shared" si="119"/>
        <v>7</v>
      </c>
      <c r="D673" s="82">
        <f t="shared" si="120"/>
        <v>1</v>
      </c>
      <c r="E673" s="139">
        <v>42762.291666666664</v>
      </c>
      <c r="F673" s="163">
        <v>181.13216319</v>
      </c>
      <c r="G673" s="163">
        <v>0</v>
      </c>
      <c r="H673" s="163">
        <v>0</v>
      </c>
      <c r="I673" s="163">
        <v>0.68913900000000006</v>
      </c>
      <c r="J673" s="163">
        <v>37.921589640000001</v>
      </c>
      <c r="K673" s="163">
        <v>0</v>
      </c>
      <c r="L673" s="163">
        <v>0</v>
      </c>
      <c r="M673" s="163">
        <v>8.5060641599999993</v>
      </c>
      <c r="N673" s="314">
        <f t="shared" si="121"/>
        <v>0</v>
      </c>
      <c r="O673" s="163">
        <v>0</v>
      </c>
      <c r="P673" s="163">
        <v>8.4537723600000021</v>
      </c>
      <c r="Q673" s="163">
        <v>2.6116625</v>
      </c>
      <c r="R673" s="163">
        <v>2.1347910000000003</v>
      </c>
      <c r="S673" s="163">
        <v>2.78707671</v>
      </c>
      <c r="T673" s="163">
        <v>181.13216319</v>
      </c>
      <c r="U673" s="163">
        <v>37.921589640000001</v>
      </c>
      <c r="V673" s="315">
        <f>HLOOKUP(Dashboard!$H$22,$F$7:V673,ROWS($F$7:V673))</f>
        <v>181.13216319</v>
      </c>
      <c r="Y673" s="296">
        <f t="shared" si="122"/>
        <v>632</v>
      </c>
      <c r="Z673" s="326">
        <f t="shared" si="123"/>
        <v>7</v>
      </c>
      <c r="AA673" s="326">
        <f t="shared" si="124"/>
        <v>12</v>
      </c>
      <c r="AB673" s="288">
        <f t="shared" si="125"/>
        <v>42731.291666665136</v>
      </c>
      <c r="AC673" s="321" t="str">
        <f t="shared" si="126"/>
        <v>WEEKDAY</v>
      </c>
      <c r="AD673" s="295">
        <v>24.071708000000001</v>
      </c>
      <c r="AE673" s="295">
        <v>2.52</v>
      </c>
      <c r="AF673" s="283">
        <v>0</v>
      </c>
      <c r="AG673" s="304">
        <v>0</v>
      </c>
      <c r="AH673" s="305">
        <v>0</v>
      </c>
      <c r="AI673" s="285">
        <f t="shared" si="117"/>
        <v>0</v>
      </c>
      <c r="AJ673" s="286">
        <v>56.549902061855533</v>
      </c>
      <c r="AK673" s="286">
        <v>0</v>
      </c>
      <c r="AL673" s="286">
        <v>0</v>
      </c>
      <c r="AM673" s="327" t="str">
        <f t="shared" si="118"/>
        <v>NA</v>
      </c>
      <c r="AN673" s="287">
        <f>AJ673/'INPUTS Menu'!$I$21</f>
        <v>1.8849967353951846E-2</v>
      </c>
    </row>
    <row r="674" spans="3:40">
      <c r="C674" s="82">
        <f t="shared" si="119"/>
        <v>8</v>
      </c>
      <c r="D674" s="82">
        <f t="shared" si="120"/>
        <v>1</v>
      </c>
      <c r="E674" s="139">
        <v>42762.333333333336</v>
      </c>
      <c r="F674" s="163">
        <v>466.50795444000005</v>
      </c>
      <c r="G674" s="163">
        <v>68.021191260000009</v>
      </c>
      <c r="H674" s="163">
        <v>209.03706152999999</v>
      </c>
      <c r="I674" s="163">
        <v>46.864151730000003</v>
      </c>
      <c r="J674" s="163">
        <v>380.77791444000002</v>
      </c>
      <c r="K674" s="163">
        <v>34.354137000000001</v>
      </c>
      <c r="L674" s="163">
        <v>54.631</v>
      </c>
      <c r="M674" s="163">
        <v>167.34034943999998</v>
      </c>
      <c r="N674" s="314">
        <f t="shared" si="121"/>
        <v>724.59193999999991</v>
      </c>
      <c r="O674" s="163">
        <v>17.177068500000001</v>
      </c>
      <c r="P674" s="163">
        <v>350.20402361999999</v>
      </c>
      <c r="Q674" s="163">
        <v>63.501867250000004</v>
      </c>
      <c r="R674" s="163">
        <v>88.435359500000004</v>
      </c>
      <c r="S674" s="163">
        <v>48.206642219999999</v>
      </c>
      <c r="T674" s="163">
        <v>466.50795444000005</v>
      </c>
      <c r="U674" s="163">
        <v>380.77791444000002</v>
      </c>
      <c r="V674" s="315">
        <f>HLOOKUP(Dashboard!$H$22,$F$7:V674,ROWS($F$7:V674))</f>
        <v>466.50795444000005</v>
      </c>
      <c r="Y674" s="296">
        <f t="shared" si="122"/>
        <v>633</v>
      </c>
      <c r="Z674" s="326">
        <f t="shared" si="123"/>
        <v>8</v>
      </c>
      <c r="AA674" s="326">
        <f t="shared" si="124"/>
        <v>12</v>
      </c>
      <c r="AB674" s="288">
        <f t="shared" si="125"/>
        <v>42731.333333331801</v>
      </c>
      <c r="AC674" s="321" t="str">
        <f t="shared" si="126"/>
        <v>WEEKDAY</v>
      </c>
      <c r="AD674" s="295">
        <v>26.429332500000005</v>
      </c>
      <c r="AE674" s="295">
        <v>2.52</v>
      </c>
      <c r="AF674" s="283">
        <v>60.930799999999998</v>
      </c>
      <c r="AG674" s="304">
        <v>0</v>
      </c>
      <c r="AH674" s="305">
        <v>0</v>
      </c>
      <c r="AI674" s="285">
        <f t="shared" si="117"/>
        <v>0</v>
      </c>
      <c r="AJ674" s="286">
        <v>56.549902061855533</v>
      </c>
      <c r="AK674" s="286">
        <v>0</v>
      </c>
      <c r="AL674" s="286">
        <v>0</v>
      </c>
      <c r="AM674" s="327" t="str">
        <f t="shared" si="118"/>
        <v>NA</v>
      </c>
      <c r="AN674" s="287">
        <f>AJ674/'INPUTS Menu'!$I$21</f>
        <v>1.8849967353951846E-2</v>
      </c>
    </row>
    <row r="675" spans="3:40">
      <c r="C675" s="82">
        <f t="shared" si="119"/>
        <v>9</v>
      </c>
      <c r="D675" s="82">
        <f t="shared" si="120"/>
        <v>1</v>
      </c>
      <c r="E675" s="139">
        <v>42762.375</v>
      </c>
      <c r="F675" s="163">
        <v>839.56745861999991</v>
      </c>
      <c r="G675" s="163">
        <v>554.43731112</v>
      </c>
      <c r="H675" s="163">
        <v>696.12908111999991</v>
      </c>
      <c r="I675" s="163">
        <v>102.68341875</v>
      </c>
      <c r="J675" s="163">
        <v>1063.2159449999999</v>
      </c>
      <c r="K675" s="163">
        <v>280.018844</v>
      </c>
      <c r="L675" s="163">
        <v>745.90099999999995</v>
      </c>
      <c r="M675" s="163">
        <v>512.46830250000005</v>
      </c>
      <c r="N675" s="314">
        <f t="shared" si="121"/>
        <v>940.57213999999999</v>
      </c>
      <c r="O675" s="163">
        <v>140.009422</v>
      </c>
      <c r="P675" s="163">
        <v>772.42213125000001</v>
      </c>
      <c r="Q675" s="163">
        <v>81.945953250000002</v>
      </c>
      <c r="R675" s="163">
        <v>195.05609375</v>
      </c>
      <c r="S675" s="163">
        <v>113.81203151999999</v>
      </c>
      <c r="T675" s="163">
        <v>839.56745861999991</v>
      </c>
      <c r="U675" s="163">
        <v>1063.2159449999999</v>
      </c>
      <c r="V675" s="315">
        <f>HLOOKUP(Dashboard!$H$22,$F$7:V675,ROWS($F$7:V675))</f>
        <v>839.56745861999991</v>
      </c>
      <c r="Y675" s="296">
        <f t="shared" si="122"/>
        <v>634</v>
      </c>
      <c r="Z675" s="326">
        <f t="shared" si="123"/>
        <v>9</v>
      </c>
      <c r="AA675" s="326">
        <f t="shared" si="124"/>
        <v>12</v>
      </c>
      <c r="AB675" s="288">
        <f t="shared" si="125"/>
        <v>42731.374999998465</v>
      </c>
      <c r="AC675" s="321" t="str">
        <f t="shared" si="126"/>
        <v>WEEKDAY</v>
      </c>
      <c r="AD675" s="295">
        <v>45.243009000000001</v>
      </c>
      <c r="AE675" s="295">
        <v>2.52</v>
      </c>
      <c r="AF675" s="283">
        <v>776.601</v>
      </c>
      <c r="AG675" s="304">
        <v>0</v>
      </c>
      <c r="AH675" s="305">
        <v>0</v>
      </c>
      <c r="AI675" s="285">
        <f t="shared" si="117"/>
        <v>0</v>
      </c>
      <c r="AJ675" s="286">
        <v>117.48070206185554</v>
      </c>
      <c r="AK675" s="286">
        <v>0</v>
      </c>
      <c r="AL675" s="286">
        <v>0</v>
      </c>
      <c r="AM675" s="327" t="str">
        <f t="shared" si="118"/>
        <v>NA</v>
      </c>
      <c r="AN675" s="287">
        <f>AJ675/'INPUTS Menu'!$I$21</f>
        <v>3.9160234020618516E-2</v>
      </c>
    </row>
    <row r="676" spans="3:40">
      <c r="C676" s="82">
        <f t="shared" si="119"/>
        <v>10</v>
      </c>
      <c r="D676" s="82">
        <f t="shared" si="120"/>
        <v>1</v>
      </c>
      <c r="E676" s="139">
        <v>42762.416666666664</v>
      </c>
      <c r="F676" s="163">
        <v>820.95397362000006</v>
      </c>
      <c r="G676" s="163">
        <v>1029.84582888</v>
      </c>
      <c r="H676" s="163">
        <v>759.07841624999992</v>
      </c>
      <c r="I676" s="163">
        <v>150.04791152999999</v>
      </c>
      <c r="J676" s="163">
        <v>1068.06744</v>
      </c>
      <c r="K676" s="163">
        <v>520.12415599999997</v>
      </c>
      <c r="L676" s="163">
        <v>809.60400000000004</v>
      </c>
      <c r="M676" s="163">
        <v>618.24293388000012</v>
      </c>
      <c r="N676" s="314">
        <f t="shared" si="121"/>
        <v>969.47910999999999</v>
      </c>
      <c r="O676" s="163">
        <v>260.06207799999999</v>
      </c>
      <c r="P676" s="163">
        <v>828.2393836199999</v>
      </c>
      <c r="Q676" s="163">
        <v>61.98657025</v>
      </c>
      <c r="R676" s="163">
        <v>209.15135949999998</v>
      </c>
      <c r="S676" s="163">
        <v>577.49045111999999</v>
      </c>
      <c r="T676" s="163">
        <v>820.95397362000006</v>
      </c>
      <c r="U676" s="163">
        <v>1068.06744</v>
      </c>
      <c r="V676" s="315">
        <f>HLOOKUP(Dashboard!$H$22,$F$7:V676,ROWS($F$7:V676))</f>
        <v>820.95397362000006</v>
      </c>
      <c r="Y676" s="296">
        <f t="shared" si="122"/>
        <v>635</v>
      </c>
      <c r="Z676" s="326">
        <f t="shared" si="123"/>
        <v>10</v>
      </c>
      <c r="AA676" s="326">
        <f t="shared" si="124"/>
        <v>12</v>
      </c>
      <c r="AB676" s="288">
        <f t="shared" si="125"/>
        <v>42731.416666665129</v>
      </c>
      <c r="AC676" s="321" t="str">
        <f t="shared" si="126"/>
        <v>WEEKDAY</v>
      </c>
      <c r="AD676" s="295">
        <v>32.124373499999997</v>
      </c>
      <c r="AE676" s="295">
        <v>2.52</v>
      </c>
      <c r="AF676" s="283">
        <v>843.70100000000002</v>
      </c>
      <c r="AG676" s="304">
        <v>0</v>
      </c>
      <c r="AH676" s="305">
        <v>0</v>
      </c>
      <c r="AI676" s="285">
        <f t="shared" si="117"/>
        <v>0</v>
      </c>
      <c r="AJ676" s="286">
        <v>894.08170206185559</v>
      </c>
      <c r="AK676" s="286">
        <v>0</v>
      </c>
      <c r="AL676" s="286">
        <v>0</v>
      </c>
      <c r="AM676" s="327" t="str">
        <f t="shared" si="118"/>
        <v>NA</v>
      </c>
      <c r="AN676" s="287">
        <f>AJ676/'INPUTS Menu'!$I$21</f>
        <v>0.29802723402061854</v>
      </c>
    </row>
    <row r="677" spans="3:40">
      <c r="C677" s="82">
        <f t="shared" si="119"/>
        <v>11</v>
      </c>
      <c r="D677" s="82">
        <f t="shared" si="120"/>
        <v>1</v>
      </c>
      <c r="E677" s="139">
        <v>42762.458333333336</v>
      </c>
      <c r="F677" s="163">
        <v>746.17630362</v>
      </c>
      <c r="G677" s="163">
        <v>313.85818331999997</v>
      </c>
      <c r="H677" s="163">
        <v>678.75761249999994</v>
      </c>
      <c r="I677" s="163">
        <v>198.63121806000001</v>
      </c>
      <c r="J677" s="163">
        <v>1401.5180025</v>
      </c>
      <c r="K677" s="163">
        <v>158.51423399999999</v>
      </c>
      <c r="L677" s="163">
        <v>770.21699999999998</v>
      </c>
      <c r="M677" s="163">
        <v>613.97615861999998</v>
      </c>
      <c r="N677" s="314">
        <f t="shared" si="121"/>
        <v>919.98000999999999</v>
      </c>
      <c r="O677" s="163">
        <v>79.257116999999994</v>
      </c>
      <c r="P677" s="163">
        <v>719.84199374999992</v>
      </c>
      <c r="Q677" s="163">
        <v>73.591914000000003</v>
      </c>
      <c r="R677" s="163">
        <v>181.77828124999999</v>
      </c>
      <c r="S677" s="163">
        <v>412.63057737000003</v>
      </c>
      <c r="T677" s="163">
        <v>746.17630362</v>
      </c>
      <c r="U677" s="163">
        <v>1401.5180025</v>
      </c>
      <c r="V677" s="315">
        <f>HLOOKUP(Dashboard!$H$22,$F$7:V677,ROWS($F$7:V677))</f>
        <v>746.17630362</v>
      </c>
      <c r="Y677" s="296">
        <f t="shared" si="122"/>
        <v>636</v>
      </c>
      <c r="Z677" s="326">
        <f t="shared" si="123"/>
        <v>11</v>
      </c>
      <c r="AA677" s="326">
        <f t="shared" si="124"/>
        <v>12</v>
      </c>
      <c r="AB677" s="288">
        <f t="shared" si="125"/>
        <v>42731.458333331793</v>
      </c>
      <c r="AC677" s="321" t="str">
        <f t="shared" si="126"/>
        <v>WEEKDAY</v>
      </c>
      <c r="AD677" s="295">
        <v>40.374667500000001</v>
      </c>
      <c r="AE677" s="295">
        <v>2.52</v>
      </c>
      <c r="AF677" s="283">
        <v>802.14200000000005</v>
      </c>
      <c r="AG677" s="304">
        <v>0</v>
      </c>
      <c r="AH677" s="305">
        <v>0</v>
      </c>
      <c r="AI677" s="285">
        <f t="shared" si="117"/>
        <v>0</v>
      </c>
      <c r="AJ677" s="286">
        <v>1737.7827020618556</v>
      </c>
      <c r="AK677" s="286">
        <v>0</v>
      </c>
      <c r="AL677" s="286">
        <v>0</v>
      </c>
      <c r="AM677" s="327" t="str">
        <f t="shared" si="118"/>
        <v>NA</v>
      </c>
      <c r="AN677" s="287">
        <f>AJ677/'INPUTS Menu'!$I$21</f>
        <v>0.5792609006872852</v>
      </c>
    </row>
    <row r="678" spans="3:40">
      <c r="C678" s="82">
        <f t="shared" si="119"/>
        <v>12</v>
      </c>
      <c r="D678" s="82">
        <f t="shared" si="120"/>
        <v>1</v>
      </c>
      <c r="E678" s="139">
        <v>42762.5</v>
      </c>
      <c r="F678" s="163">
        <v>650.11604624999995</v>
      </c>
      <c r="G678" s="163">
        <v>298.99110581999997</v>
      </c>
      <c r="H678" s="163">
        <v>637.51705875000005</v>
      </c>
      <c r="I678" s="163">
        <v>225.16190333999998</v>
      </c>
      <c r="J678" s="163">
        <v>1455.3871199999999</v>
      </c>
      <c r="K678" s="163">
        <v>151.00560899999999</v>
      </c>
      <c r="L678" s="163">
        <v>716.75699999999995</v>
      </c>
      <c r="M678" s="163">
        <v>431.01571194000002</v>
      </c>
      <c r="N678" s="314">
        <f t="shared" si="121"/>
        <v>886.99612999999999</v>
      </c>
      <c r="O678" s="163">
        <v>75.502804499999996</v>
      </c>
      <c r="P678" s="163">
        <v>756.90016874999992</v>
      </c>
      <c r="Q678" s="163">
        <v>102.98575</v>
      </c>
      <c r="R678" s="163">
        <v>191.13640624999999</v>
      </c>
      <c r="S678" s="163">
        <v>208.07724068999997</v>
      </c>
      <c r="T678" s="163">
        <v>650.11604624999995</v>
      </c>
      <c r="U678" s="163">
        <v>1455.3871199999999</v>
      </c>
      <c r="V678" s="315">
        <f>HLOOKUP(Dashboard!$H$22,$F$7:V678,ROWS($F$7:V678))</f>
        <v>650.11604624999995</v>
      </c>
      <c r="Y678" s="296">
        <f t="shared" si="122"/>
        <v>637</v>
      </c>
      <c r="Z678" s="326">
        <f t="shared" si="123"/>
        <v>12</v>
      </c>
      <c r="AA678" s="326">
        <f t="shared" si="124"/>
        <v>12</v>
      </c>
      <c r="AB678" s="288">
        <f t="shared" si="125"/>
        <v>42731.499999998457</v>
      </c>
      <c r="AC678" s="321" t="str">
        <f t="shared" si="126"/>
        <v>WEEKDAY</v>
      </c>
      <c r="AD678" s="295">
        <v>34.985811499999997</v>
      </c>
      <c r="AE678" s="295">
        <v>2.52</v>
      </c>
      <c r="AF678" s="283">
        <v>745.88400000000001</v>
      </c>
      <c r="AG678" s="304">
        <v>723.50747999999999</v>
      </c>
      <c r="AH678" s="305">
        <v>0</v>
      </c>
      <c r="AI678" s="285">
        <f t="shared" si="117"/>
        <v>723.50747999999999</v>
      </c>
      <c r="AJ678" s="286">
        <v>2539.9247020618559</v>
      </c>
      <c r="AK678" s="286">
        <v>0</v>
      </c>
      <c r="AL678" s="286">
        <v>0</v>
      </c>
      <c r="AM678" s="327" t="str">
        <f t="shared" si="118"/>
        <v>NA</v>
      </c>
      <c r="AN678" s="287">
        <f>AJ678/'INPUTS Menu'!$I$21</f>
        <v>0.84664156735395202</v>
      </c>
    </row>
    <row r="679" spans="3:40">
      <c r="C679" s="82">
        <f t="shared" si="119"/>
        <v>13</v>
      </c>
      <c r="D679" s="82">
        <f t="shared" si="120"/>
        <v>1</v>
      </c>
      <c r="E679" s="139">
        <v>42762.541666666664</v>
      </c>
      <c r="F679" s="163">
        <v>776.13605486999995</v>
      </c>
      <c r="G679" s="163">
        <v>232.17880553999998</v>
      </c>
      <c r="H679" s="163">
        <v>624.91980375000003</v>
      </c>
      <c r="I679" s="163">
        <v>285.55303193999998</v>
      </c>
      <c r="J679" s="163">
        <v>1469.9570747400001</v>
      </c>
      <c r="K679" s="163">
        <v>117.262023</v>
      </c>
      <c r="L679" s="163">
        <v>488.10700000000003</v>
      </c>
      <c r="M679" s="163">
        <v>397.12996224</v>
      </c>
      <c r="N679" s="314">
        <f t="shared" si="121"/>
        <v>872.41606000000002</v>
      </c>
      <c r="O679" s="163">
        <v>58.6310115</v>
      </c>
      <c r="P679" s="163">
        <v>752.77879874999996</v>
      </c>
      <c r="Q679" s="163">
        <v>74.448468750000004</v>
      </c>
      <c r="R679" s="163">
        <v>190.09565624999999</v>
      </c>
      <c r="S679" s="163">
        <v>683.33605361999992</v>
      </c>
      <c r="T679" s="163">
        <v>776.13605486999995</v>
      </c>
      <c r="U679" s="163">
        <v>1469.9570747400001</v>
      </c>
      <c r="V679" s="315">
        <f>HLOOKUP(Dashboard!$H$22,$F$7:V679,ROWS($F$7:V679))</f>
        <v>776.13605486999995</v>
      </c>
      <c r="Y679" s="296">
        <f t="shared" si="122"/>
        <v>638</v>
      </c>
      <c r="Z679" s="326">
        <f t="shared" si="123"/>
        <v>13</v>
      </c>
      <c r="AA679" s="326">
        <f t="shared" si="124"/>
        <v>12</v>
      </c>
      <c r="AB679" s="288">
        <f t="shared" si="125"/>
        <v>42731.541666665122</v>
      </c>
      <c r="AC679" s="321" t="str">
        <f t="shared" si="126"/>
        <v>WEEKDAY</v>
      </c>
      <c r="AD679" s="295">
        <v>32.711691999999999</v>
      </c>
      <c r="AE679" s="295">
        <v>2.52</v>
      </c>
      <c r="AF679" s="283">
        <v>506.95100000000002</v>
      </c>
      <c r="AG679" s="304">
        <v>491.74247000000003</v>
      </c>
      <c r="AH679" s="305">
        <v>0</v>
      </c>
      <c r="AI679" s="285">
        <f t="shared" si="117"/>
        <v>491.74247000000003</v>
      </c>
      <c r="AJ679" s="286">
        <v>2539.9247020618559</v>
      </c>
      <c r="AK679" s="286">
        <v>0</v>
      </c>
      <c r="AL679" s="286">
        <v>0</v>
      </c>
      <c r="AM679" s="327" t="str">
        <f t="shared" si="118"/>
        <v>NA</v>
      </c>
      <c r="AN679" s="287">
        <f>AJ679/'INPUTS Menu'!$I$21</f>
        <v>0.84664156735395202</v>
      </c>
    </row>
    <row r="680" spans="3:40">
      <c r="C680" s="82">
        <f t="shared" si="119"/>
        <v>14</v>
      </c>
      <c r="D680" s="82">
        <f t="shared" si="120"/>
        <v>1</v>
      </c>
      <c r="E680" s="139">
        <v>42762.583333333336</v>
      </c>
      <c r="F680" s="163">
        <v>830.55728249999993</v>
      </c>
      <c r="G680" s="163">
        <v>279.61717806000001</v>
      </c>
      <c r="H680" s="163">
        <v>675.55855125000005</v>
      </c>
      <c r="I680" s="163">
        <v>433.28531862</v>
      </c>
      <c r="J680" s="163">
        <v>1509.6865172400001</v>
      </c>
      <c r="K680" s="163">
        <v>141.220797</v>
      </c>
      <c r="L680" s="163">
        <v>431.44400000000002</v>
      </c>
      <c r="M680" s="163">
        <v>829.36550862000001</v>
      </c>
      <c r="N680" s="314">
        <f t="shared" si="121"/>
        <v>892.93155999999999</v>
      </c>
      <c r="O680" s="163">
        <v>70.610398500000002</v>
      </c>
      <c r="P680" s="163">
        <v>714.38715611999987</v>
      </c>
      <c r="Q680" s="163">
        <v>77.521461000000002</v>
      </c>
      <c r="R680" s="163">
        <v>180.40079699999998</v>
      </c>
      <c r="S680" s="163">
        <v>748.03614236999988</v>
      </c>
      <c r="T680" s="163">
        <v>830.55728249999993</v>
      </c>
      <c r="U680" s="163">
        <v>1509.6865172400001</v>
      </c>
      <c r="V680" s="315">
        <f>HLOOKUP(Dashboard!$H$22,$F$7:V680,ROWS($F$7:V680))</f>
        <v>830.55728249999993</v>
      </c>
      <c r="Y680" s="296">
        <f t="shared" si="122"/>
        <v>639</v>
      </c>
      <c r="Z680" s="326">
        <f t="shared" si="123"/>
        <v>14</v>
      </c>
      <c r="AA680" s="326">
        <f t="shared" si="124"/>
        <v>12</v>
      </c>
      <c r="AB680" s="288">
        <f t="shared" si="125"/>
        <v>42731.583333331786</v>
      </c>
      <c r="AC680" s="321" t="str">
        <f t="shared" si="126"/>
        <v>WEEKDAY</v>
      </c>
      <c r="AD680" s="295">
        <v>26.735517500000004</v>
      </c>
      <c r="AE680" s="295">
        <v>2.52</v>
      </c>
      <c r="AF680" s="283">
        <v>448.14299999999997</v>
      </c>
      <c r="AG680" s="304">
        <v>0</v>
      </c>
      <c r="AH680" s="305">
        <v>0</v>
      </c>
      <c r="AI680" s="285">
        <f t="shared" si="117"/>
        <v>0</v>
      </c>
      <c r="AJ680" s="286">
        <v>2539.9247020618559</v>
      </c>
      <c r="AK680" s="286">
        <v>0</v>
      </c>
      <c r="AL680" s="286">
        <v>0</v>
      </c>
      <c r="AM680" s="327" t="str">
        <f t="shared" si="118"/>
        <v>NA</v>
      </c>
      <c r="AN680" s="287">
        <f>AJ680/'INPUTS Menu'!$I$21</f>
        <v>0.84664156735395202</v>
      </c>
    </row>
    <row r="681" spans="3:40">
      <c r="C681" s="82">
        <f t="shared" si="119"/>
        <v>15</v>
      </c>
      <c r="D681" s="82">
        <f t="shared" si="120"/>
        <v>1</v>
      </c>
      <c r="E681" s="139">
        <v>42762.625</v>
      </c>
      <c r="F681" s="163">
        <v>754.49985236999999</v>
      </c>
      <c r="G681" s="163">
        <v>231.17584446000001</v>
      </c>
      <c r="H681" s="163">
        <v>644.63812874999996</v>
      </c>
      <c r="I681" s="163">
        <v>630.92910375000008</v>
      </c>
      <c r="J681" s="163">
        <v>1496.4547950000001</v>
      </c>
      <c r="K681" s="163">
        <v>116.755477</v>
      </c>
      <c r="L681" s="163">
        <v>480.81400000000002</v>
      </c>
      <c r="M681" s="163">
        <v>637.71654474000002</v>
      </c>
      <c r="N681" s="314">
        <f t="shared" si="121"/>
        <v>923.30420000000004</v>
      </c>
      <c r="O681" s="163">
        <v>58.3777385</v>
      </c>
      <c r="P681" s="163">
        <v>728.91429237</v>
      </c>
      <c r="Q681" s="163">
        <v>48.491672000000001</v>
      </c>
      <c r="R681" s="163">
        <v>184.06926575</v>
      </c>
      <c r="S681" s="163">
        <v>731.77545375</v>
      </c>
      <c r="T681" s="163">
        <v>754.49985236999999</v>
      </c>
      <c r="U681" s="163">
        <v>1496.4547950000001</v>
      </c>
      <c r="V681" s="315">
        <f>HLOOKUP(Dashboard!$H$22,$F$7:V681,ROWS($F$7:V681))</f>
        <v>754.49985236999999</v>
      </c>
      <c r="Y681" s="296">
        <f t="shared" si="122"/>
        <v>640</v>
      </c>
      <c r="Z681" s="326">
        <f t="shared" si="123"/>
        <v>15</v>
      </c>
      <c r="AA681" s="326">
        <f t="shared" si="124"/>
        <v>12</v>
      </c>
      <c r="AB681" s="288">
        <f t="shared" si="125"/>
        <v>42731.62499999845</v>
      </c>
      <c r="AC681" s="321" t="str">
        <f t="shared" si="126"/>
        <v>WEEKDAY</v>
      </c>
      <c r="AD681" s="295">
        <v>28.709018999999998</v>
      </c>
      <c r="AE681" s="295">
        <v>2.52</v>
      </c>
      <c r="AF681" s="283">
        <v>499.38099999999997</v>
      </c>
      <c r="AG681" s="304">
        <v>484.39956999999998</v>
      </c>
      <c r="AH681" s="305">
        <v>0</v>
      </c>
      <c r="AI681" s="285">
        <f t="shared" si="117"/>
        <v>484.39956999999998</v>
      </c>
      <c r="AJ681" s="286">
        <v>2988.0677020618559</v>
      </c>
      <c r="AK681" s="286">
        <v>0</v>
      </c>
      <c r="AL681" s="286">
        <v>0</v>
      </c>
      <c r="AM681" s="327" t="str">
        <f t="shared" si="118"/>
        <v>NA</v>
      </c>
      <c r="AN681" s="287">
        <f>AJ681/'INPUTS Menu'!$I$21</f>
        <v>0.996022567353952</v>
      </c>
    </row>
    <row r="682" spans="3:40">
      <c r="C682" s="82">
        <f t="shared" si="119"/>
        <v>16</v>
      </c>
      <c r="D682" s="82">
        <f t="shared" si="120"/>
        <v>1</v>
      </c>
      <c r="E682" s="139">
        <v>42762.666666666664</v>
      </c>
      <c r="F682" s="163">
        <v>213.44531472</v>
      </c>
      <c r="G682" s="163">
        <v>81.28463112</v>
      </c>
      <c r="H682" s="163">
        <v>583.65289124999993</v>
      </c>
      <c r="I682" s="163">
        <v>424.14155486999999</v>
      </c>
      <c r="J682" s="163">
        <v>1165.486905</v>
      </c>
      <c r="K682" s="163">
        <v>41.052844</v>
      </c>
      <c r="L682" s="163">
        <v>769.96100000000001</v>
      </c>
      <c r="M682" s="163">
        <v>371.51757917999998</v>
      </c>
      <c r="N682" s="314">
        <f t="shared" si="121"/>
        <v>935.60477000000003</v>
      </c>
      <c r="O682" s="163">
        <v>20.526422</v>
      </c>
      <c r="P682" s="163">
        <v>492.62632055999995</v>
      </c>
      <c r="Q682" s="163">
        <v>40.108425750000002</v>
      </c>
      <c r="R682" s="163">
        <v>124.40058599999999</v>
      </c>
      <c r="S682" s="163">
        <v>576.04486500000007</v>
      </c>
      <c r="T682" s="163">
        <v>213.44531472</v>
      </c>
      <c r="U682" s="163">
        <v>1165.486905</v>
      </c>
      <c r="V682" s="315">
        <f>HLOOKUP(Dashboard!$H$22,$F$7:V682,ROWS($F$7:V682))</f>
        <v>213.44531472</v>
      </c>
      <c r="Y682" s="296">
        <f t="shared" si="122"/>
        <v>641</v>
      </c>
      <c r="Z682" s="326">
        <f t="shared" si="123"/>
        <v>16</v>
      </c>
      <c r="AA682" s="326">
        <f t="shared" si="124"/>
        <v>12</v>
      </c>
      <c r="AB682" s="288">
        <f t="shared" si="125"/>
        <v>42731.666666665114</v>
      </c>
      <c r="AC682" s="321" t="str">
        <f t="shared" si="126"/>
        <v>WEEKDAY</v>
      </c>
      <c r="AD682" s="295">
        <v>27.592835500000003</v>
      </c>
      <c r="AE682" s="295">
        <v>2.52</v>
      </c>
      <c r="AF682" s="283">
        <v>801.81500000000005</v>
      </c>
      <c r="AG682" s="304">
        <v>777.76055000000008</v>
      </c>
      <c r="AH682" s="305">
        <v>0</v>
      </c>
      <c r="AI682" s="285">
        <f t="shared" ref="AI682:AI745" si="127">AH682+AG682</f>
        <v>777.76055000000008</v>
      </c>
      <c r="AJ682" s="286">
        <v>2988.0677020618559</v>
      </c>
      <c r="AK682" s="286">
        <v>0</v>
      </c>
      <c r="AL682" s="286">
        <v>0</v>
      </c>
      <c r="AM682" s="327" t="str">
        <f t="shared" ref="AM682:AM745" si="128">IF(AL682=0,"NA",IF(AL682*AL$8&gt;AJ682,"NO","YES"))</f>
        <v>NA</v>
      </c>
      <c r="AN682" s="287">
        <f>AJ682/'INPUTS Menu'!$I$21</f>
        <v>0.996022567353952</v>
      </c>
    </row>
    <row r="683" spans="3:40">
      <c r="C683" s="82">
        <f t="shared" ref="C683:C746" si="129">HOUR(E683)</f>
        <v>17</v>
      </c>
      <c r="D683" s="82">
        <f t="shared" ref="D683:D746" si="130">MONTH(E683)</f>
        <v>1</v>
      </c>
      <c r="E683" s="139">
        <v>42762.708333333336</v>
      </c>
      <c r="F683" s="163">
        <v>0</v>
      </c>
      <c r="G683" s="163">
        <v>68.963184180000013</v>
      </c>
      <c r="H683" s="163">
        <v>143.96352597000001</v>
      </c>
      <c r="I683" s="163">
        <v>80.701033050000007</v>
      </c>
      <c r="J683" s="163">
        <v>304.39465056</v>
      </c>
      <c r="K683" s="163">
        <v>34.829891000000003</v>
      </c>
      <c r="L683" s="163">
        <v>613.16200000000003</v>
      </c>
      <c r="M683" s="163">
        <v>124.00808111999999</v>
      </c>
      <c r="N683" s="314">
        <f t="shared" ref="N683:N746" si="131">AI1427</f>
        <v>834.01569999999992</v>
      </c>
      <c r="O683" s="163">
        <v>17.414945500000002</v>
      </c>
      <c r="P683" s="163">
        <v>107.52509096999999</v>
      </c>
      <c r="Q683" s="163">
        <v>11.950023499999999</v>
      </c>
      <c r="R683" s="163">
        <v>27.152800749999997</v>
      </c>
      <c r="S683" s="163">
        <v>74.390386949999993</v>
      </c>
      <c r="T683" s="163">
        <v>0</v>
      </c>
      <c r="U683" s="163">
        <v>304.39465056</v>
      </c>
      <c r="V683" s="315">
        <f>HLOOKUP(Dashboard!$H$22,$F$7:V683,ROWS($F$7:V683))</f>
        <v>0</v>
      </c>
      <c r="Y683" s="296">
        <f t="shared" ref="Y683:Y746" si="132">Y682+1</f>
        <v>642</v>
      </c>
      <c r="Z683" s="326">
        <f t="shared" ref="Z683:Z746" si="133">HOUR(AB683)</f>
        <v>17</v>
      </c>
      <c r="AA683" s="326">
        <f t="shared" ref="AA683:AA746" si="134">MONTH(AB683)</f>
        <v>12</v>
      </c>
      <c r="AB683" s="288">
        <f t="shared" ref="AB683:AB746" si="135">AB682+(1/24)</f>
        <v>42731.708333331779</v>
      </c>
      <c r="AC683" s="321" t="str">
        <f t="shared" ref="AC683:AC746" si="136">IF(OR(WEEKDAY(AB683)=1,WEEKDAY(AB683)=7),"WEEKEND","WEEKDAY")</f>
        <v>WEEKDAY</v>
      </c>
      <c r="AD683" s="295">
        <v>76.412641999999991</v>
      </c>
      <c r="AE683" s="295">
        <v>2.52</v>
      </c>
      <c r="AF683" s="283">
        <v>637.34400000000005</v>
      </c>
      <c r="AG683" s="304">
        <v>618.22368000000006</v>
      </c>
      <c r="AH683" s="305">
        <v>372</v>
      </c>
      <c r="AI683" s="285">
        <f t="shared" si="127"/>
        <v>990.22368000000006</v>
      </c>
      <c r="AJ683" s="286">
        <v>2988.0677020618559</v>
      </c>
      <c r="AK683" s="286">
        <v>0</v>
      </c>
      <c r="AL683" s="286">
        <v>0</v>
      </c>
      <c r="AM683" s="327" t="str">
        <f t="shared" si="128"/>
        <v>NA</v>
      </c>
      <c r="AN683" s="287">
        <f>AJ683/'INPUTS Menu'!$I$21</f>
        <v>0.996022567353952</v>
      </c>
    </row>
    <row r="684" spans="3:40">
      <c r="C684" s="82">
        <f t="shared" si="129"/>
        <v>18</v>
      </c>
      <c r="D684" s="82">
        <f t="shared" si="130"/>
        <v>1</v>
      </c>
      <c r="E684" s="139">
        <v>42762.75</v>
      </c>
      <c r="F684" s="163">
        <v>0</v>
      </c>
      <c r="G684" s="163">
        <v>0</v>
      </c>
      <c r="H684" s="163">
        <v>0</v>
      </c>
      <c r="I684" s="163">
        <v>0</v>
      </c>
      <c r="J684" s="163">
        <v>0</v>
      </c>
      <c r="K684" s="163">
        <v>0</v>
      </c>
      <c r="L684" s="163">
        <v>0</v>
      </c>
      <c r="M684" s="163">
        <v>0</v>
      </c>
      <c r="N684" s="314">
        <f t="shared" si="131"/>
        <v>0</v>
      </c>
      <c r="O684" s="163">
        <v>0</v>
      </c>
      <c r="P684" s="163">
        <v>0</v>
      </c>
      <c r="Q684" s="163">
        <v>0</v>
      </c>
      <c r="R684" s="163">
        <v>0</v>
      </c>
      <c r="S684" s="163">
        <v>0</v>
      </c>
      <c r="T684" s="163">
        <v>0</v>
      </c>
      <c r="U684" s="163">
        <v>0</v>
      </c>
      <c r="V684" s="315">
        <f>HLOOKUP(Dashboard!$H$22,$F$7:V684,ROWS($F$7:V684))</f>
        <v>0</v>
      </c>
      <c r="Y684" s="296">
        <f t="shared" si="132"/>
        <v>643</v>
      </c>
      <c r="Z684" s="326">
        <f t="shared" si="133"/>
        <v>18</v>
      </c>
      <c r="AA684" s="326">
        <f t="shared" si="134"/>
        <v>12</v>
      </c>
      <c r="AB684" s="288">
        <f t="shared" si="135"/>
        <v>42731.749999998443</v>
      </c>
      <c r="AC684" s="321" t="str">
        <f t="shared" si="136"/>
        <v>WEEKDAY</v>
      </c>
      <c r="AD684" s="295">
        <v>25.310365500000003</v>
      </c>
      <c r="AE684" s="295">
        <v>2.52</v>
      </c>
      <c r="AF684" s="283">
        <v>0</v>
      </c>
      <c r="AG684" s="304">
        <v>0</v>
      </c>
      <c r="AH684" s="305">
        <v>0</v>
      </c>
      <c r="AI684" s="285">
        <f t="shared" si="127"/>
        <v>0</v>
      </c>
      <c r="AJ684" s="286">
        <v>2604.5625474226808</v>
      </c>
      <c r="AK684" s="286">
        <v>0</v>
      </c>
      <c r="AL684" s="286">
        <v>0</v>
      </c>
      <c r="AM684" s="327" t="str">
        <f t="shared" si="128"/>
        <v>NA</v>
      </c>
      <c r="AN684" s="287">
        <f>AJ684/'INPUTS Menu'!$I$21</f>
        <v>0.86818751580756026</v>
      </c>
    </row>
    <row r="685" spans="3:40">
      <c r="C685" s="82">
        <f t="shared" si="129"/>
        <v>19</v>
      </c>
      <c r="D685" s="82">
        <f t="shared" si="130"/>
        <v>1</v>
      </c>
      <c r="E685" s="139">
        <v>42762.791666666664</v>
      </c>
      <c r="F685" s="163">
        <v>0</v>
      </c>
      <c r="G685" s="163">
        <v>0</v>
      </c>
      <c r="H685" s="163">
        <v>0</v>
      </c>
      <c r="I685" s="163">
        <v>0</v>
      </c>
      <c r="J685" s="163">
        <v>0</v>
      </c>
      <c r="K685" s="163">
        <v>0</v>
      </c>
      <c r="L685" s="163">
        <v>0</v>
      </c>
      <c r="M685" s="163">
        <v>0</v>
      </c>
      <c r="N685" s="314">
        <f t="shared" si="131"/>
        <v>0</v>
      </c>
      <c r="O685" s="163">
        <v>0</v>
      </c>
      <c r="P685" s="163">
        <v>0</v>
      </c>
      <c r="Q685" s="163">
        <v>0</v>
      </c>
      <c r="R685" s="163">
        <v>0</v>
      </c>
      <c r="S685" s="163">
        <v>0</v>
      </c>
      <c r="T685" s="163">
        <v>0</v>
      </c>
      <c r="U685" s="163">
        <v>0</v>
      </c>
      <c r="V685" s="315">
        <f>HLOOKUP(Dashboard!$H$22,$F$7:V685,ROWS($F$7:V685))</f>
        <v>0</v>
      </c>
      <c r="Y685" s="296">
        <f t="shared" si="132"/>
        <v>644</v>
      </c>
      <c r="Z685" s="326">
        <f t="shared" si="133"/>
        <v>19</v>
      </c>
      <c r="AA685" s="326">
        <f t="shared" si="134"/>
        <v>12</v>
      </c>
      <c r="AB685" s="288">
        <f t="shared" si="135"/>
        <v>42731.791666665107</v>
      </c>
      <c r="AC685" s="321" t="str">
        <f t="shared" si="136"/>
        <v>WEEKDAY</v>
      </c>
      <c r="AD685" s="295">
        <v>22.980576000000003</v>
      </c>
      <c r="AE685" s="295">
        <v>2.52</v>
      </c>
      <c r="AF685" s="283">
        <v>0</v>
      </c>
      <c r="AG685" s="304">
        <v>0</v>
      </c>
      <c r="AH685" s="305">
        <v>0</v>
      </c>
      <c r="AI685" s="285">
        <f t="shared" si="127"/>
        <v>0</v>
      </c>
      <c r="AJ685" s="286">
        <v>2604.5625474226808</v>
      </c>
      <c r="AK685" s="286">
        <v>0</v>
      </c>
      <c r="AL685" s="286">
        <v>0</v>
      </c>
      <c r="AM685" s="327" t="str">
        <f t="shared" si="128"/>
        <v>NA</v>
      </c>
      <c r="AN685" s="287">
        <f>AJ685/'INPUTS Menu'!$I$21</f>
        <v>0.86818751580756026</v>
      </c>
    </row>
    <row r="686" spans="3:40">
      <c r="C686" s="82">
        <f t="shared" si="129"/>
        <v>20</v>
      </c>
      <c r="D686" s="82">
        <f t="shared" si="130"/>
        <v>1</v>
      </c>
      <c r="E686" s="139">
        <v>42762.833333333336</v>
      </c>
      <c r="F686" s="163">
        <v>0</v>
      </c>
      <c r="G686" s="163">
        <v>0</v>
      </c>
      <c r="H686" s="163">
        <v>0</v>
      </c>
      <c r="I686" s="163">
        <v>0</v>
      </c>
      <c r="J686" s="163">
        <v>0</v>
      </c>
      <c r="K686" s="163">
        <v>0</v>
      </c>
      <c r="L686" s="163">
        <v>0</v>
      </c>
      <c r="M686" s="163">
        <v>0</v>
      </c>
      <c r="N686" s="314">
        <f t="shared" si="131"/>
        <v>0</v>
      </c>
      <c r="O686" s="163">
        <v>0</v>
      </c>
      <c r="P686" s="163">
        <v>0</v>
      </c>
      <c r="Q686" s="163">
        <v>0</v>
      </c>
      <c r="R686" s="163">
        <v>0</v>
      </c>
      <c r="S686" s="163">
        <v>0</v>
      </c>
      <c r="T686" s="163">
        <v>0</v>
      </c>
      <c r="U686" s="163">
        <v>0</v>
      </c>
      <c r="V686" s="315">
        <f>HLOOKUP(Dashboard!$H$22,$F$7:V686,ROWS($F$7:V686))</f>
        <v>0</v>
      </c>
      <c r="Y686" s="296">
        <f t="shared" si="132"/>
        <v>645</v>
      </c>
      <c r="Z686" s="326">
        <f t="shared" si="133"/>
        <v>20</v>
      </c>
      <c r="AA686" s="326">
        <f t="shared" si="134"/>
        <v>12</v>
      </c>
      <c r="AB686" s="288">
        <f t="shared" si="135"/>
        <v>42731.833333331771</v>
      </c>
      <c r="AC686" s="321" t="str">
        <f t="shared" si="136"/>
        <v>WEEKDAY</v>
      </c>
      <c r="AD686" s="295">
        <v>22.192845500000001</v>
      </c>
      <c r="AE686" s="295">
        <v>2.52</v>
      </c>
      <c r="AF686" s="283">
        <v>0</v>
      </c>
      <c r="AG686" s="304">
        <v>0</v>
      </c>
      <c r="AH686" s="305">
        <v>0</v>
      </c>
      <c r="AI686" s="285">
        <f t="shared" si="127"/>
        <v>0</v>
      </c>
      <c r="AJ686" s="286">
        <v>2604.5625474226808</v>
      </c>
      <c r="AK686" s="286">
        <v>0</v>
      </c>
      <c r="AL686" s="286">
        <v>0</v>
      </c>
      <c r="AM686" s="327" t="str">
        <f t="shared" si="128"/>
        <v>NA</v>
      </c>
      <c r="AN686" s="287">
        <f>AJ686/'INPUTS Menu'!$I$21</f>
        <v>0.86818751580756026</v>
      </c>
    </row>
    <row r="687" spans="3:40">
      <c r="C687" s="82">
        <f t="shared" si="129"/>
        <v>21</v>
      </c>
      <c r="D687" s="82">
        <f t="shared" si="130"/>
        <v>1</v>
      </c>
      <c r="E687" s="139">
        <v>42762.875</v>
      </c>
      <c r="F687" s="163">
        <v>0</v>
      </c>
      <c r="G687" s="163">
        <v>0</v>
      </c>
      <c r="H687" s="163">
        <v>0</v>
      </c>
      <c r="I687" s="163">
        <v>0</v>
      </c>
      <c r="J687" s="163">
        <v>0</v>
      </c>
      <c r="K687" s="163">
        <v>0</v>
      </c>
      <c r="L687" s="163">
        <v>0</v>
      </c>
      <c r="M687" s="163">
        <v>0</v>
      </c>
      <c r="N687" s="314">
        <f t="shared" si="131"/>
        <v>0</v>
      </c>
      <c r="O687" s="163">
        <v>0</v>
      </c>
      <c r="P687" s="163">
        <v>0</v>
      </c>
      <c r="Q687" s="163">
        <v>0</v>
      </c>
      <c r="R687" s="163">
        <v>0</v>
      </c>
      <c r="S687" s="163">
        <v>0</v>
      </c>
      <c r="T687" s="163">
        <v>0</v>
      </c>
      <c r="U687" s="163">
        <v>0</v>
      </c>
      <c r="V687" s="315">
        <f>HLOOKUP(Dashboard!$H$22,$F$7:V687,ROWS($F$7:V687))</f>
        <v>0</v>
      </c>
      <c r="Y687" s="296">
        <f t="shared" si="132"/>
        <v>646</v>
      </c>
      <c r="Z687" s="326">
        <f t="shared" si="133"/>
        <v>21</v>
      </c>
      <c r="AA687" s="326">
        <f t="shared" si="134"/>
        <v>12</v>
      </c>
      <c r="AB687" s="288">
        <f t="shared" si="135"/>
        <v>42731.874999998436</v>
      </c>
      <c r="AC687" s="321" t="str">
        <f t="shared" si="136"/>
        <v>WEEKDAY</v>
      </c>
      <c r="AD687" s="295">
        <v>21.204703000000002</v>
      </c>
      <c r="AE687" s="295">
        <v>2.52</v>
      </c>
      <c r="AF687" s="283">
        <v>0</v>
      </c>
      <c r="AG687" s="304">
        <v>0</v>
      </c>
      <c r="AH687" s="305">
        <v>0</v>
      </c>
      <c r="AI687" s="285">
        <f t="shared" si="127"/>
        <v>0</v>
      </c>
      <c r="AJ687" s="286">
        <v>2604.5625474226808</v>
      </c>
      <c r="AK687" s="286">
        <v>0</v>
      </c>
      <c r="AL687" s="286">
        <v>0</v>
      </c>
      <c r="AM687" s="327" t="str">
        <f t="shared" si="128"/>
        <v>NA</v>
      </c>
      <c r="AN687" s="287">
        <f>AJ687/'INPUTS Menu'!$I$21</f>
        <v>0.86818751580756026</v>
      </c>
    </row>
    <row r="688" spans="3:40">
      <c r="C688" s="82">
        <f t="shared" si="129"/>
        <v>22</v>
      </c>
      <c r="D688" s="82">
        <f t="shared" si="130"/>
        <v>1</v>
      </c>
      <c r="E688" s="139">
        <v>42762.916666666664</v>
      </c>
      <c r="F688" s="163">
        <v>0</v>
      </c>
      <c r="G688" s="163">
        <v>0</v>
      </c>
      <c r="H688" s="163">
        <v>0</v>
      </c>
      <c r="I688" s="163">
        <v>0</v>
      </c>
      <c r="J688" s="163">
        <v>0</v>
      </c>
      <c r="K688" s="163">
        <v>0</v>
      </c>
      <c r="L688" s="163">
        <v>0</v>
      </c>
      <c r="M688" s="163">
        <v>0</v>
      </c>
      <c r="N688" s="314">
        <f t="shared" si="131"/>
        <v>0</v>
      </c>
      <c r="O688" s="163">
        <v>0</v>
      </c>
      <c r="P688" s="163">
        <v>0</v>
      </c>
      <c r="Q688" s="163">
        <v>0</v>
      </c>
      <c r="R688" s="163">
        <v>0</v>
      </c>
      <c r="S688" s="163">
        <v>0</v>
      </c>
      <c r="T688" s="163">
        <v>0</v>
      </c>
      <c r="U688" s="163">
        <v>0</v>
      </c>
      <c r="V688" s="315">
        <f>HLOOKUP(Dashboard!$H$22,$F$7:V688,ROWS($F$7:V688))</f>
        <v>0</v>
      </c>
      <c r="Y688" s="296">
        <f t="shared" si="132"/>
        <v>647</v>
      </c>
      <c r="Z688" s="326">
        <f t="shared" si="133"/>
        <v>22</v>
      </c>
      <c r="AA688" s="326">
        <f t="shared" si="134"/>
        <v>12</v>
      </c>
      <c r="AB688" s="288">
        <f t="shared" si="135"/>
        <v>42731.9166666651</v>
      </c>
      <c r="AC688" s="321" t="str">
        <f t="shared" si="136"/>
        <v>WEEKDAY</v>
      </c>
      <c r="AD688" s="295">
        <v>20.3891375</v>
      </c>
      <c r="AE688" s="295">
        <v>2.52</v>
      </c>
      <c r="AF688" s="283">
        <v>0</v>
      </c>
      <c r="AG688" s="304">
        <v>0</v>
      </c>
      <c r="AH688" s="305">
        <v>0</v>
      </c>
      <c r="AI688" s="285">
        <f t="shared" si="127"/>
        <v>0</v>
      </c>
      <c r="AJ688" s="286">
        <v>2604.5625474226808</v>
      </c>
      <c r="AK688" s="286">
        <v>0</v>
      </c>
      <c r="AL688" s="286">
        <v>0</v>
      </c>
      <c r="AM688" s="327" t="str">
        <f t="shared" si="128"/>
        <v>NA</v>
      </c>
      <c r="AN688" s="287">
        <f>AJ688/'INPUTS Menu'!$I$21</f>
        <v>0.86818751580756026</v>
      </c>
    </row>
    <row r="689" spans="3:40">
      <c r="C689" s="82">
        <f t="shared" si="129"/>
        <v>23</v>
      </c>
      <c r="D689" s="82">
        <f t="shared" si="130"/>
        <v>1</v>
      </c>
      <c r="E689" s="139">
        <v>42762.958333333336</v>
      </c>
      <c r="F689" s="163">
        <v>0</v>
      </c>
      <c r="G689" s="163">
        <v>0</v>
      </c>
      <c r="H689" s="163">
        <v>0</v>
      </c>
      <c r="I689" s="163">
        <v>0</v>
      </c>
      <c r="J689" s="163">
        <v>0</v>
      </c>
      <c r="K689" s="163">
        <v>0</v>
      </c>
      <c r="L689" s="163">
        <v>0</v>
      </c>
      <c r="M689" s="163">
        <v>0</v>
      </c>
      <c r="N689" s="314">
        <f t="shared" si="131"/>
        <v>0</v>
      </c>
      <c r="O689" s="163">
        <v>0</v>
      </c>
      <c r="P689" s="163">
        <v>0</v>
      </c>
      <c r="Q689" s="163">
        <v>0</v>
      </c>
      <c r="R689" s="163">
        <v>0</v>
      </c>
      <c r="S689" s="163">
        <v>0</v>
      </c>
      <c r="T689" s="163">
        <v>0</v>
      </c>
      <c r="U689" s="163">
        <v>0</v>
      </c>
      <c r="V689" s="315">
        <f>HLOOKUP(Dashboard!$H$22,$F$7:V689,ROWS($F$7:V689))</f>
        <v>0</v>
      </c>
      <c r="Y689" s="296">
        <f t="shared" si="132"/>
        <v>648</v>
      </c>
      <c r="Z689" s="326">
        <f t="shared" si="133"/>
        <v>23</v>
      </c>
      <c r="AA689" s="326">
        <f t="shared" si="134"/>
        <v>12</v>
      </c>
      <c r="AB689" s="288">
        <f t="shared" si="135"/>
        <v>42731.958333331764</v>
      </c>
      <c r="AC689" s="321" t="str">
        <f t="shared" si="136"/>
        <v>WEEKDAY</v>
      </c>
      <c r="AD689" s="295">
        <v>16.909762499999999</v>
      </c>
      <c r="AE689" s="295">
        <v>2.52</v>
      </c>
      <c r="AF689" s="283">
        <v>0</v>
      </c>
      <c r="AG689" s="304">
        <v>0</v>
      </c>
      <c r="AH689" s="305">
        <v>0</v>
      </c>
      <c r="AI689" s="285">
        <f t="shared" si="127"/>
        <v>0</v>
      </c>
      <c r="AJ689" s="286">
        <v>2604.5625474226808</v>
      </c>
      <c r="AK689" s="286">
        <v>0</v>
      </c>
      <c r="AL689" s="286">
        <v>0</v>
      </c>
      <c r="AM689" s="327" t="str">
        <f t="shared" si="128"/>
        <v>NA</v>
      </c>
      <c r="AN689" s="287">
        <f>AJ689/'INPUTS Menu'!$I$21</f>
        <v>0.86818751580756026</v>
      </c>
    </row>
    <row r="690" spans="3:40">
      <c r="C690" s="82">
        <f t="shared" si="129"/>
        <v>0</v>
      </c>
      <c r="D690" s="82">
        <f t="shared" si="130"/>
        <v>1</v>
      </c>
      <c r="E690" s="139">
        <v>42763</v>
      </c>
      <c r="F690" s="163">
        <v>0</v>
      </c>
      <c r="G690" s="163">
        <v>0</v>
      </c>
      <c r="H690" s="163">
        <v>0</v>
      </c>
      <c r="I690" s="163">
        <v>0</v>
      </c>
      <c r="J690" s="163">
        <v>0</v>
      </c>
      <c r="K690" s="163">
        <v>0</v>
      </c>
      <c r="L690" s="163">
        <v>0</v>
      </c>
      <c r="M690" s="163">
        <v>0</v>
      </c>
      <c r="N690" s="314">
        <f t="shared" si="131"/>
        <v>0</v>
      </c>
      <c r="O690" s="163">
        <v>0</v>
      </c>
      <c r="P690" s="163">
        <v>0</v>
      </c>
      <c r="Q690" s="163">
        <v>0</v>
      </c>
      <c r="R690" s="163">
        <v>0</v>
      </c>
      <c r="S690" s="163">
        <v>0</v>
      </c>
      <c r="T690" s="163">
        <v>0</v>
      </c>
      <c r="U690" s="163">
        <v>0</v>
      </c>
      <c r="V690" s="315">
        <f>HLOOKUP(Dashboard!$H$22,$F$7:V690,ROWS($F$7:V690))</f>
        <v>0</v>
      </c>
      <c r="Y690" s="296">
        <f t="shared" si="132"/>
        <v>649</v>
      </c>
      <c r="Z690" s="326">
        <f t="shared" si="133"/>
        <v>0</v>
      </c>
      <c r="AA690" s="326">
        <f t="shared" si="134"/>
        <v>12</v>
      </c>
      <c r="AB690" s="288">
        <f t="shared" si="135"/>
        <v>42731.999999998428</v>
      </c>
      <c r="AC690" s="321" t="str">
        <f t="shared" si="136"/>
        <v>WEEKDAY</v>
      </c>
      <c r="AD690" s="295">
        <v>15.618218499999999</v>
      </c>
      <c r="AE690" s="295">
        <v>2.52</v>
      </c>
      <c r="AF690" s="283">
        <v>0</v>
      </c>
      <c r="AG690" s="304">
        <v>0</v>
      </c>
      <c r="AH690" s="305">
        <v>0</v>
      </c>
      <c r="AI690" s="285">
        <f t="shared" si="127"/>
        <v>0</v>
      </c>
      <c r="AJ690" s="286">
        <v>2604.5625474226808</v>
      </c>
      <c r="AK690" s="286">
        <v>0</v>
      </c>
      <c r="AL690" s="286">
        <v>0</v>
      </c>
      <c r="AM690" s="327" t="str">
        <f t="shared" si="128"/>
        <v>NA</v>
      </c>
      <c r="AN690" s="287">
        <f>AJ690/'INPUTS Menu'!$I$21</f>
        <v>0.86818751580756026</v>
      </c>
    </row>
    <row r="691" spans="3:40">
      <c r="C691" s="82">
        <f t="shared" si="129"/>
        <v>1</v>
      </c>
      <c r="D691" s="82">
        <f t="shared" si="130"/>
        <v>1</v>
      </c>
      <c r="E691" s="139">
        <v>42763.041666666664</v>
      </c>
      <c r="F691" s="163">
        <v>0</v>
      </c>
      <c r="G691" s="163">
        <v>0</v>
      </c>
      <c r="H691" s="163">
        <v>0</v>
      </c>
      <c r="I691" s="163">
        <v>0</v>
      </c>
      <c r="J691" s="163">
        <v>0</v>
      </c>
      <c r="K691" s="163">
        <v>0</v>
      </c>
      <c r="L691" s="163">
        <v>0</v>
      </c>
      <c r="M691" s="163">
        <v>0</v>
      </c>
      <c r="N691" s="314">
        <f t="shared" si="131"/>
        <v>0</v>
      </c>
      <c r="O691" s="163">
        <v>0</v>
      </c>
      <c r="P691" s="163">
        <v>0</v>
      </c>
      <c r="Q691" s="163">
        <v>0</v>
      </c>
      <c r="R691" s="163">
        <v>0</v>
      </c>
      <c r="S691" s="163">
        <v>0</v>
      </c>
      <c r="T691" s="163">
        <v>0</v>
      </c>
      <c r="U691" s="163">
        <v>0</v>
      </c>
      <c r="V691" s="315">
        <f>HLOOKUP(Dashboard!$H$22,$F$7:V691,ROWS($F$7:V691))</f>
        <v>0</v>
      </c>
      <c r="Y691" s="296">
        <f t="shared" si="132"/>
        <v>650</v>
      </c>
      <c r="Z691" s="326">
        <f t="shared" si="133"/>
        <v>1</v>
      </c>
      <c r="AA691" s="326">
        <f t="shared" si="134"/>
        <v>12</v>
      </c>
      <c r="AB691" s="288">
        <f t="shared" si="135"/>
        <v>42732.041666665093</v>
      </c>
      <c r="AC691" s="321" t="str">
        <f t="shared" si="136"/>
        <v>WEEKDAY</v>
      </c>
      <c r="AD691" s="295">
        <v>6.3268955</v>
      </c>
      <c r="AE691" s="295">
        <v>2.52</v>
      </c>
      <c r="AF691" s="283">
        <v>0</v>
      </c>
      <c r="AG691" s="304">
        <v>0</v>
      </c>
      <c r="AH691" s="305">
        <v>-400</v>
      </c>
      <c r="AI691" s="285">
        <f t="shared" si="127"/>
        <v>-400</v>
      </c>
      <c r="AJ691" s="286">
        <v>2604.5625474226808</v>
      </c>
      <c r="AK691" s="286">
        <v>0</v>
      </c>
      <c r="AL691" s="286">
        <v>0</v>
      </c>
      <c r="AM691" s="327" t="str">
        <f t="shared" si="128"/>
        <v>NA</v>
      </c>
      <c r="AN691" s="287">
        <f>AJ691/'INPUTS Menu'!$I$21</f>
        <v>0.86818751580756026</v>
      </c>
    </row>
    <row r="692" spans="3:40">
      <c r="C692" s="82">
        <f t="shared" si="129"/>
        <v>2</v>
      </c>
      <c r="D692" s="82">
        <f t="shared" si="130"/>
        <v>1</v>
      </c>
      <c r="E692" s="139">
        <v>42763.083333333336</v>
      </c>
      <c r="F692" s="163">
        <v>0</v>
      </c>
      <c r="G692" s="163">
        <v>0</v>
      </c>
      <c r="H692" s="163">
        <v>0</v>
      </c>
      <c r="I692" s="163">
        <v>0</v>
      </c>
      <c r="J692" s="163">
        <v>0</v>
      </c>
      <c r="K692" s="163">
        <v>0</v>
      </c>
      <c r="L692" s="163">
        <v>0</v>
      </c>
      <c r="M692" s="163">
        <v>0</v>
      </c>
      <c r="N692" s="314">
        <f t="shared" si="131"/>
        <v>0</v>
      </c>
      <c r="O692" s="163">
        <v>0</v>
      </c>
      <c r="P692" s="163">
        <v>0</v>
      </c>
      <c r="Q692" s="163">
        <v>0</v>
      </c>
      <c r="R692" s="163">
        <v>0</v>
      </c>
      <c r="S692" s="163">
        <v>0</v>
      </c>
      <c r="T692" s="163">
        <v>0</v>
      </c>
      <c r="U692" s="163">
        <v>0</v>
      </c>
      <c r="V692" s="315">
        <f>HLOOKUP(Dashboard!$H$22,$F$7:V692,ROWS($F$7:V692))</f>
        <v>0</v>
      </c>
      <c r="Y692" s="296">
        <f t="shared" si="132"/>
        <v>651</v>
      </c>
      <c r="Z692" s="326">
        <f t="shared" si="133"/>
        <v>2</v>
      </c>
      <c r="AA692" s="326">
        <f t="shared" si="134"/>
        <v>12</v>
      </c>
      <c r="AB692" s="288">
        <f t="shared" si="135"/>
        <v>42732.083333331757</v>
      </c>
      <c r="AC692" s="321" t="str">
        <f t="shared" si="136"/>
        <v>WEEKDAY</v>
      </c>
      <c r="AD692" s="295">
        <v>3.1008189999999995</v>
      </c>
      <c r="AE692" s="295">
        <v>2.52</v>
      </c>
      <c r="AF692" s="283">
        <v>0</v>
      </c>
      <c r="AG692" s="304">
        <v>0</v>
      </c>
      <c r="AH692" s="305">
        <v>0</v>
      </c>
      <c r="AI692" s="285">
        <f t="shared" si="127"/>
        <v>0</v>
      </c>
      <c r="AJ692" s="286">
        <v>2992.5625474226808</v>
      </c>
      <c r="AK692" s="286">
        <v>0</v>
      </c>
      <c r="AL692" s="286">
        <v>0</v>
      </c>
      <c r="AM692" s="327" t="str">
        <f t="shared" si="128"/>
        <v>NA</v>
      </c>
      <c r="AN692" s="287">
        <f>AJ692/'INPUTS Menu'!$I$21</f>
        <v>0.99752084914089356</v>
      </c>
    </row>
    <row r="693" spans="3:40">
      <c r="C693" s="82">
        <f t="shared" si="129"/>
        <v>3</v>
      </c>
      <c r="D693" s="82">
        <f t="shared" si="130"/>
        <v>1</v>
      </c>
      <c r="E693" s="139">
        <v>42763.125</v>
      </c>
      <c r="F693" s="163">
        <v>0</v>
      </c>
      <c r="G693" s="163">
        <v>0</v>
      </c>
      <c r="H693" s="163">
        <v>0</v>
      </c>
      <c r="I693" s="163">
        <v>0</v>
      </c>
      <c r="J693" s="163">
        <v>0</v>
      </c>
      <c r="K693" s="163">
        <v>0</v>
      </c>
      <c r="L693" s="163">
        <v>0</v>
      </c>
      <c r="M693" s="163">
        <v>0</v>
      </c>
      <c r="N693" s="314">
        <f t="shared" si="131"/>
        <v>0</v>
      </c>
      <c r="O693" s="163">
        <v>0</v>
      </c>
      <c r="P693" s="163">
        <v>0</v>
      </c>
      <c r="Q693" s="163">
        <v>0</v>
      </c>
      <c r="R693" s="163">
        <v>0</v>
      </c>
      <c r="S693" s="163">
        <v>0</v>
      </c>
      <c r="T693" s="163">
        <v>0</v>
      </c>
      <c r="U693" s="163">
        <v>0</v>
      </c>
      <c r="V693" s="315">
        <f>HLOOKUP(Dashboard!$H$22,$F$7:V693,ROWS($F$7:V693))</f>
        <v>0</v>
      </c>
      <c r="Y693" s="296">
        <f t="shared" si="132"/>
        <v>652</v>
      </c>
      <c r="Z693" s="326">
        <f t="shared" si="133"/>
        <v>3</v>
      </c>
      <c r="AA693" s="326">
        <f t="shared" si="134"/>
        <v>12</v>
      </c>
      <c r="AB693" s="288">
        <f t="shared" si="135"/>
        <v>42732.124999998421</v>
      </c>
      <c r="AC693" s="321" t="str">
        <f t="shared" si="136"/>
        <v>WEEKDAY</v>
      </c>
      <c r="AD693" s="295">
        <v>3.9748380000000001</v>
      </c>
      <c r="AE693" s="295">
        <v>2.52</v>
      </c>
      <c r="AF693" s="283">
        <v>0</v>
      </c>
      <c r="AG693" s="304">
        <v>0</v>
      </c>
      <c r="AH693" s="305">
        <v>0</v>
      </c>
      <c r="AI693" s="285">
        <f t="shared" si="127"/>
        <v>0</v>
      </c>
      <c r="AJ693" s="286">
        <v>2992.5625474226808</v>
      </c>
      <c r="AK693" s="286">
        <v>0</v>
      </c>
      <c r="AL693" s="286">
        <v>0</v>
      </c>
      <c r="AM693" s="327" t="str">
        <f t="shared" si="128"/>
        <v>NA</v>
      </c>
      <c r="AN693" s="287">
        <f>AJ693/'INPUTS Menu'!$I$21</f>
        <v>0.99752084914089356</v>
      </c>
    </row>
    <row r="694" spans="3:40">
      <c r="C694" s="82">
        <f t="shared" si="129"/>
        <v>4</v>
      </c>
      <c r="D694" s="82">
        <f t="shared" si="130"/>
        <v>1</v>
      </c>
      <c r="E694" s="139">
        <v>42763.166666666664</v>
      </c>
      <c r="F694" s="163">
        <v>0</v>
      </c>
      <c r="G694" s="163">
        <v>0</v>
      </c>
      <c r="H694" s="163">
        <v>0</v>
      </c>
      <c r="I694" s="163">
        <v>0</v>
      </c>
      <c r="J694" s="163">
        <v>0</v>
      </c>
      <c r="K694" s="163">
        <v>0</v>
      </c>
      <c r="L694" s="163">
        <v>0</v>
      </c>
      <c r="M694" s="163">
        <v>0</v>
      </c>
      <c r="N694" s="314">
        <f t="shared" si="131"/>
        <v>0</v>
      </c>
      <c r="O694" s="163">
        <v>0</v>
      </c>
      <c r="P694" s="163">
        <v>0</v>
      </c>
      <c r="Q694" s="163">
        <v>0</v>
      </c>
      <c r="R694" s="163">
        <v>0</v>
      </c>
      <c r="S694" s="163">
        <v>0</v>
      </c>
      <c r="T694" s="163">
        <v>0</v>
      </c>
      <c r="U694" s="163">
        <v>0</v>
      </c>
      <c r="V694" s="315">
        <f>HLOOKUP(Dashboard!$H$22,$F$7:V694,ROWS($F$7:V694))</f>
        <v>0</v>
      </c>
      <c r="Y694" s="296">
        <f t="shared" si="132"/>
        <v>653</v>
      </c>
      <c r="Z694" s="326">
        <f t="shared" si="133"/>
        <v>4</v>
      </c>
      <c r="AA694" s="326">
        <f t="shared" si="134"/>
        <v>12</v>
      </c>
      <c r="AB694" s="288">
        <f t="shared" si="135"/>
        <v>42732.166666665085</v>
      </c>
      <c r="AC694" s="321" t="str">
        <f t="shared" si="136"/>
        <v>WEEKDAY</v>
      </c>
      <c r="AD694" s="295">
        <v>14.090077000000001</v>
      </c>
      <c r="AE694" s="295">
        <v>2.52</v>
      </c>
      <c r="AF694" s="283">
        <v>0</v>
      </c>
      <c r="AG694" s="304">
        <v>0</v>
      </c>
      <c r="AH694" s="305">
        <v>0</v>
      </c>
      <c r="AI694" s="285">
        <f t="shared" si="127"/>
        <v>0</v>
      </c>
      <c r="AJ694" s="286">
        <v>2992.5625474226808</v>
      </c>
      <c r="AK694" s="286">
        <v>0</v>
      </c>
      <c r="AL694" s="286">
        <v>0</v>
      </c>
      <c r="AM694" s="327" t="str">
        <f t="shared" si="128"/>
        <v>NA</v>
      </c>
      <c r="AN694" s="287">
        <f>AJ694/'INPUTS Menu'!$I$21</f>
        <v>0.99752084914089356</v>
      </c>
    </row>
    <row r="695" spans="3:40">
      <c r="C695" s="82">
        <f t="shared" si="129"/>
        <v>5</v>
      </c>
      <c r="D695" s="82">
        <f t="shared" si="130"/>
        <v>1</v>
      </c>
      <c r="E695" s="139">
        <v>42763.208333333336</v>
      </c>
      <c r="F695" s="163">
        <v>0</v>
      </c>
      <c r="G695" s="163">
        <v>0</v>
      </c>
      <c r="H695" s="163">
        <v>0</v>
      </c>
      <c r="I695" s="163">
        <v>0</v>
      </c>
      <c r="J695" s="163">
        <v>0</v>
      </c>
      <c r="K695" s="163">
        <v>0</v>
      </c>
      <c r="L695" s="163">
        <v>0</v>
      </c>
      <c r="M695" s="163">
        <v>0</v>
      </c>
      <c r="N695" s="314">
        <f t="shared" si="131"/>
        <v>0</v>
      </c>
      <c r="O695" s="163">
        <v>0</v>
      </c>
      <c r="P695" s="163">
        <v>0</v>
      </c>
      <c r="Q695" s="163">
        <v>0</v>
      </c>
      <c r="R695" s="163">
        <v>0</v>
      </c>
      <c r="S695" s="163">
        <v>0</v>
      </c>
      <c r="T695" s="163">
        <v>0</v>
      </c>
      <c r="U695" s="163">
        <v>0</v>
      </c>
      <c r="V695" s="315">
        <f>HLOOKUP(Dashboard!$H$22,$F$7:V695,ROWS($F$7:V695))</f>
        <v>0</v>
      </c>
      <c r="Y695" s="296">
        <f t="shared" si="132"/>
        <v>654</v>
      </c>
      <c r="Z695" s="326">
        <f t="shared" si="133"/>
        <v>5</v>
      </c>
      <c r="AA695" s="326">
        <f t="shared" si="134"/>
        <v>12</v>
      </c>
      <c r="AB695" s="288">
        <f t="shared" si="135"/>
        <v>42732.20833333175</v>
      </c>
      <c r="AC695" s="321" t="str">
        <f t="shared" si="136"/>
        <v>WEEKDAY</v>
      </c>
      <c r="AD695" s="295">
        <v>16.411515999999999</v>
      </c>
      <c r="AE695" s="295">
        <v>2.52</v>
      </c>
      <c r="AF695" s="283">
        <v>0</v>
      </c>
      <c r="AG695" s="304">
        <v>0</v>
      </c>
      <c r="AH695" s="305">
        <v>0</v>
      </c>
      <c r="AI695" s="285">
        <f t="shared" si="127"/>
        <v>0</v>
      </c>
      <c r="AJ695" s="286">
        <v>2992.5625474226808</v>
      </c>
      <c r="AK695" s="286">
        <v>0</v>
      </c>
      <c r="AL695" s="286">
        <v>0</v>
      </c>
      <c r="AM695" s="327" t="str">
        <f t="shared" si="128"/>
        <v>NA</v>
      </c>
      <c r="AN695" s="287">
        <f>AJ695/'INPUTS Menu'!$I$21</f>
        <v>0.99752084914089356</v>
      </c>
    </row>
    <row r="696" spans="3:40">
      <c r="C696" s="82">
        <f t="shared" si="129"/>
        <v>6</v>
      </c>
      <c r="D696" s="82">
        <f t="shared" si="130"/>
        <v>1</v>
      </c>
      <c r="E696" s="139">
        <v>42763.25</v>
      </c>
      <c r="F696" s="163">
        <v>0</v>
      </c>
      <c r="G696" s="163">
        <v>0</v>
      </c>
      <c r="H696" s="163">
        <v>0</v>
      </c>
      <c r="I696" s="163">
        <v>0</v>
      </c>
      <c r="J696" s="163">
        <v>0</v>
      </c>
      <c r="K696" s="163">
        <v>0</v>
      </c>
      <c r="L696" s="163">
        <v>0</v>
      </c>
      <c r="M696" s="163">
        <v>0</v>
      </c>
      <c r="N696" s="314">
        <f t="shared" si="131"/>
        <v>0</v>
      </c>
      <c r="O696" s="163">
        <v>0</v>
      </c>
      <c r="P696" s="163">
        <v>0</v>
      </c>
      <c r="Q696" s="163">
        <v>0</v>
      </c>
      <c r="R696" s="163">
        <v>0</v>
      </c>
      <c r="S696" s="163">
        <v>0</v>
      </c>
      <c r="T696" s="163">
        <v>0</v>
      </c>
      <c r="U696" s="163">
        <v>0</v>
      </c>
      <c r="V696" s="315">
        <f>HLOOKUP(Dashboard!$H$22,$F$7:V696,ROWS($F$7:V696))</f>
        <v>0</v>
      </c>
      <c r="Y696" s="296">
        <f t="shared" si="132"/>
        <v>655</v>
      </c>
      <c r="Z696" s="326">
        <f t="shared" si="133"/>
        <v>6</v>
      </c>
      <c r="AA696" s="326">
        <f t="shared" si="134"/>
        <v>12</v>
      </c>
      <c r="AB696" s="288">
        <f t="shared" si="135"/>
        <v>42732.249999998414</v>
      </c>
      <c r="AC696" s="321" t="str">
        <f t="shared" si="136"/>
        <v>WEEKDAY</v>
      </c>
      <c r="AD696" s="295">
        <v>18.972335999999999</v>
      </c>
      <c r="AE696" s="297">
        <v>17.63</v>
      </c>
      <c r="AF696" s="283">
        <v>0</v>
      </c>
      <c r="AG696" s="304">
        <v>0</v>
      </c>
      <c r="AH696" s="305">
        <v>0</v>
      </c>
      <c r="AI696" s="285">
        <f t="shared" si="127"/>
        <v>0</v>
      </c>
      <c r="AJ696" s="286">
        <v>2992.5625474226808</v>
      </c>
      <c r="AK696" s="286">
        <v>2472</v>
      </c>
      <c r="AL696" s="286">
        <v>200</v>
      </c>
      <c r="AM696" s="327" t="str">
        <f t="shared" si="128"/>
        <v>YES</v>
      </c>
      <c r="AN696" s="287">
        <f>AJ696/'INPUTS Menu'!$I$21</f>
        <v>0.99752084914089356</v>
      </c>
    </row>
    <row r="697" spans="3:40">
      <c r="C697" s="82">
        <f t="shared" si="129"/>
        <v>7</v>
      </c>
      <c r="D697" s="82">
        <f t="shared" si="130"/>
        <v>1</v>
      </c>
      <c r="E697" s="139">
        <v>42763.291666666664</v>
      </c>
      <c r="F697" s="163">
        <v>238.66469847000002</v>
      </c>
      <c r="G697" s="163">
        <v>0</v>
      </c>
      <c r="H697" s="163">
        <v>0</v>
      </c>
      <c r="I697" s="163">
        <v>2.1848498100000002</v>
      </c>
      <c r="J697" s="163">
        <v>56.548118879999997</v>
      </c>
      <c r="K697" s="163">
        <v>0</v>
      </c>
      <c r="L697" s="163">
        <v>0</v>
      </c>
      <c r="M697" s="163">
        <v>44.670231540000003</v>
      </c>
      <c r="N697" s="314">
        <f t="shared" si="131"/>
        <v>0</v>
      </c>
      <c r="O697" s="163">
        <v>0</v>
      </c>
      <c r="P697" s="163">
        <v>9.8524235699999991</v>
      </c>
      <c r="Q697" s="163">
        <v>2.4344479999999997</v>
      </c>
      <c r="R697" s="163">
        <v>2.48798575</v>
      </c>
      <c r="S697" s="163">
        <v>7.8063786899999998</v>
      </c>
      <c r="T697" s="163">
        <v>238.66469847000002</v>
      </c>
      <c r="U697" s="163">
        <v>56.548118879999997</v>
      </c>
      <c r="V697" s="315">
        <f>HLOOKUP(Dashboard!$H$22,$F$7:V697,ROWS($F$7:V697))</f>
        <v>238.66469847000002</v>
      </c>
      <c r="Y697" s="296">
        <f t="shared" si="132"/>
        <v>656</v>
      </c>
      <c r="Z697" s="326">
        <f t="shared" si="133"/>
        <v>7</v>
      </c>
      <c r="AA697" s="326">
        <f t="shared" si="134"/>
        <v>12</v>
      </c>
      <c r="AB697" s="288">
        <f t="shared" si="135"/>
        <v>42732.291666665078</v>
      </c>
      <c r="AC697" s="321" t="str">
        <f t="shared" si="136"/>
        <v>WEEKDAY</v>
      </c>
      <c r="AD697" s="295">
        <v>19.206150000000001</v>
      </c>
      <c r="AE697" s="298">
        <v>17.63</v>
      </c>
      <c r="AF697" s="283">
        <v>0</v>
      </c>
      <c r="AG697" s="304">
        <v>0</v>
      </c>
      <c r="AH697" s="305">
        <v>0</v>
      </c>
      <c r="AI697" s="285">
        <f t="shared" si="127"/>
        <v>0</v>
      </c>
      <c r="AJ697" s="286">
        <v>2992.5625474226808</v>
      </c>
      <c r="AK697" s="286">
        <v>2472</v>
      </c>
      <c r="AL697" s="286">
        <v>200</v>
      </c>
      <c r="AM697" s="327" t="str">
        <f t="shared" si="128"/>
        <v>YES</v>
      </c>
      <c r="AN697" s="287">
        <f>AJ697/'INPUTS Menu'!$I$21</f>
        <v>0.99752084914089356</v>
      </c>
    </row>
    <row r="698" spans="3:40">
      <c r="C698" s="82">
        <f t="shared" si="129"/>
        <v>8</v>
      </c>
      <c r="D698" s="82">
        <f t="shared" si="130"/>
        <v>1</v>
      </c>
      <c r="E698" s="139">
        <v>42763.333333333336</v>
      </c>
      <c r="F698" s="163">
        <v>815.35113000000001</v>
      </c>
      <c r="G698" s="163">
        <v>65.357572500000003</v>
      </c>
      <c r="H698" s="163">
        <v>81.802725840000008</v>
      </c>
      <c r="I698" s="163">
        <v>71.268414030000002</v>
      </c>
      <c r="J698" s="163">
        <v>886.98047724000003</v>
      </c>
      <c r="K698" s="163">
        <v>33.008875000000003</v>
      </c>
      <c r="L698" s="163">
        <v>2.23461</v>
      </c>
      <c r="M698" s="163">
        <v>663.15694499999995</v>
      </c>
      <c r="N698" s="314">
        <f t="shared" si="131"/>
        <v>0</v>
      </c>
      <c r="O698" s="163">
        <v>16.504437500000002</v>
      </c>
      <c r="P698" s="163">
        <v>148.03572068999998</v>
      </c>
      <c r="Q698" s="163">
        <v>23.136427749999999</v>
      </c>
      <c r="R698" s="163">
        <v>37.382757749999996</v>
      </c>
      <c r="S698" s="163">
        <v>86.198456519999993</v>
      </c>
      <c r="T698" s="163">
        <v>815.35113000000001</v>
      </c>
      <c r="U698" s="163">
        <v>886.98047724000003</v>
      </c>
      <c r="V698" s="315">
        <f>HLOOKUP(Dashboard!$H$22,$F$7:V698,ROWS($F$7:V698))</f>
        <v>815.35113000000001</v>
      </c>
      <c r="Y698" s="296">
        <f t="shared" si="132"/>
        <v>657</v>
      </c>
      <c r="Z698" s="326">
        <f t="shared" si="133"/>
        <v>8</v>
      </c>
      <c r="AA698" s="326">
        <f t="shared" si="134"/>
        <v>12</v>
      </c>
      <c r="AB698" s="288">
        <f t="shared" si="135"/>
        <v>42732.333333331742</v>
      </c>
      <c r="AC698" s="321" t="str">
        <f t="shared" si="136"/>
        <v>WEEKDAY</v>
      </c>
      <c r="AD698" s="295">
        <v>20.391920999999996</v>
      </c>
      <c r="AE698" s="298">
        <v>17.63</v>
      </c>
      <c r="AF698" s="283">
        <v>7.4545199999999996</v>
      </c>
      <c r="AG698" s="304">
        <v>7.230884399999999</v>
      </c>
      <c r="AH698" s="305">
        <v>0</v>
      </c>
      <c r="AI698" s="285">
        <f t="shared" si="127"/>
        <v>7.230884399999999</v>
      </c>
      <c r="AJ698" s="286">
        <v>2992.5625474226808</v>
      </c>
      <c r="AK698" s="286">
        <v>2472</v>
      </c>
      <c r="AL698" s="286">
        <v>200</v>
      </c>
      <c r="AM698" s="327" t="str">
        <f t="shared" si="128"/>
        <v>YES</v>
      </c>
      <c r="AN698" s="287">
        <f>AJ698/'INPUTS Menu'!$I$21</f>
        <v>0.99752084914089356</v>
      </c>
    </row>
    <row r="699" spans="3:40">
      <c r="C699" s="82">
        <f t="shared" si="129"/>
        <v>9</v>
      </c>
      <c r="D699" s="82">
        <f t="shared" si="130"/>
        <v>1</v>
      </c>
      <c r="E699" s="139">
        <v>42763.375</v>
      </c>
      <c r="F699" s="163">
        <v>863.27702999999997</v>
      </c>
      <c r="G699" s="163">
        <v>108.05444693999999</v>
      </c>
      <c r="H699" s="163">
        <v>117.33958763999999</v>
      </c>
      <c r="I699" s="163">
        <v>145.45267209000002</v>
      </c>
      <c r="J699" s="163">
        <v>1490.7338325000001</v>
      </c>
      <c r="K699" s="163">
        <v>54.572952999999998</v>
      </c>
      <c r="L699" s="163">
        <v>106.111</v>
      </c>
      <c r="M699" s="163">
        <v>1131.5791575000001</v>
      </c>
      <c r="N699" s="314">
        <f t="shared" si="131"/>
        <v>0</v>
      </c>
      <c r="O699" s="163">
        <v>27.286476499999999</v>
      </c>
      <c r="P699" s="163">
        <v>369.00860930999994</v>
      </c>
      <c r="Q699" s="163">
        <v>47.197019500000003</v>
      </c>
      <c r="R699" s="163">
        <v>93.183992249999989</v>
      </c>
      <c r="S699" s="163">
        <v>136.72343916</v>
      </c>
      <c r="T699" s="163">
        <v>863.27702999999997</v>
      </c>
      <c r="U699" s="163">
        <v>1490.7338325000001</v>
      </c>
      <c r="V699" s="315">
        <f>HLOOKUP(Dashboard!$H$22,$F$7:V699,ROWS($F$7:V699))</f>
        <v>863.27702999999997</v>
      </c>
      <c r="Y699" s="296">
        <f t="shared" si="132"/>
        <v>658</v>
      </c>
      <c r="Z699" s="326">
        <f t="shared" si="133"/>
        <v>9</v>
      </c>
      <c r="AA699" s="326">
        <f t="shared" si="134"/>
        <v>12</v>
      </c>
      <c r="AB699" s="288">
        <f t="shared" si="135"/>
        <v>42732.374999998407</v>
      </c>
      <c r="AC699" s="321" t="str">
        <f t="shared" si="136"/>
        <v>WEEKDAY</v>
      </c>
      <c r="AD699" s="295">
        <v>21.329960499999999</v>
      </c>
      <c r="AE699" s="299">
        <v>6.32</v>
      </c>
      <c r="AF699" s="283">
        <v>113.446</v>
      </c>
      <c r="AG699" s="304">
        <v>110.04262</v>
      </c>
      <c r="AH699" s="305">
        <v>0</v>
      </c>
      <c r="AI699" s="285">
        <f t="shared" si="127"/>
        <v>110.04262</v>
      </c>
      <c r="AJ699" s="286">
        <v>2992.5625474226808</v>
      </c>
      <c r="AK699" s="286">
        <v>0</v>
      </c>
      <c r="AL699" s="286">
        <v>0</v>
      </c>
      <c r="AM699" s="327" t="str">
        <f t="shared" si="128"/>
        <v>NA</v>
      </c>
      <c r="AN699" s="287">
        <f>AJ699/'INPUTS Menu'!$I$21</f>
        <v>0.99752084914089356</v>
      </c>
    </row>
    <row r="700" spans="3:40">
      <c r="C700" s="82">
        <f t="shared" si="129"/>
        <v>10</v>
      </c>
      <c r="D700" s="82">
        <f t="shared" si="130"/>
        <v>1</v>
      </c>
      <c r="E700" s="139">
        <v>42763.416666666664</v>
      </c>
      <c r="F700" s="163">
        <v>817.00603875000002</v>
      </c>
      <c r="G700" s="163">
        <v>158.66146889999999</v>
      </c>
      <c r="H700" s="163">
        <v>422.82807236999997</v>
      </c>
      <c r="I700" s="163">
        <v>203.45879861999998</v>
      </c>
      <c r="J700" s="163">
        <v>1564.8384272399999</v>
      </c>
      <c r="K700" s="163">
        <v>80.132054999999994</v>
      </c>
      <c r="L700" s="163">
        <v>336.85599999999999</v>
      </c>
      <c r="M700" s="163">
        <v>1614.6929699999998</v>
      </c>
      <c r="N700" s="314">
        <f t="shared" si="131"/>
        <v>140.48801</v>
      </c>
      <c r="O700" s="163">
        <v>40.066027499999997</v>
      </c>
      <c r="P700" s="163">
        <v>532.69752986999993</v>
      </c>
      <c r="Q700" s="163">
        <v>67.799250000000001</v>
      </c>
      <c r="R700" s="163">
        <v>134.51957825</v>
      </c>
      <c r="S700" s="163">
        <v>193.34979971999999</v>
      </c>
      <c r="T700" s="163">
        <v>817.00603875000002</v>
      </c>
      <c r="U700" s="163">
        <v>1564.8384272399999</v>
      </c>
      <c r="V700" s="315">
        <f>HLOOKUP(Dashboard!$H$22,$F$7:V700,ROWS($F$7:V700))</f>
        <v>817.00603875000002</v>
      </c>
      <c r="Y700" s="296">
        <f t="shared" si="132"/>
        <v>659</v>
      </c>
      <c r="Z700" s="326">
        <f t="shared" si="133"/>
        <v>10</v>
      </c>
      <c r="AA700" s="326">
        <f t="shared" si="134"/>
        <v>12</v>
      </c>
      <c r="AB700" s="288">
        <f t="shared" si="135"/>
        <v>42732.416666665071</v>
      </c>
      <c r="AC700" s="321" t="str">
        <f t="shared" si="136"/>
        <v>WEEKDAY</v>
      </c>
      <c r="AD700" s="295">
        <v>22.145526</v>
      </c>
      <c r="AE700" s="299">
        <v>6.32</v>
      </c>
      <c r="AF700" s="283">
        <v>350.351</v>
      </c>
      <c r="AG700" s="304">
        <v>339.84046999999998</v>
      </c>
      <c r="AH700" s="305">
        <v>0</v>
      </c>
      <c r="AI700" s="285">
        <f t="shared" si="127"/>
        <v>339.84046999999998</v>
      </c>
      <c r="AJ700" s="286">
        <v>2992.5625474226808</v>
      </c>
      <c r="AK700" s="286">
        <v>0</v>
      </c>
      <c r="AL700" s="286">
        <v>0</v>
      </c>
      <c r="AM700" s="327" t="str">
        <f t="shared" si="128"/>
        <v>NA</v>
      </c>
      <c r="AN700" s="287">
        <f>AJ700/'INPUTS Menu'!$I$21</f>
        <v>0.99752084914089356</v>
      </c>
    </row>
    <row r="701" spans="3:40">
      <c r="C701" s="82">
        <f t="shared" si="129"/>
        <v>11</v>
      </c>
      <c r="D701" s="82">
        <f t="shared" si="130"/>
        <v>1</v>
      </c>
      <c r="E701" s="139">
        <v>42763.458333333336</v>
      </c>
      <c r="F701" s="163">
        <v>746.71046999999999</v>
      </c>
      <c r="G701" s="163">
        <v>208.90095138000001</v>
      </c>
      <c r="H701" s="163">
        <v>452.27806569000001</v>
      </c>
      <c r="I701" s="163">
        <v>262.83912237000004</v>
      </c>
      <c r="J701" s="163">
        <v>1467.0604575</v>
      </c>
      <c r="K701" s="163">
        <v>105.505531</v>
      </c>
      <c r="L701" s="163">
        <v>295.93299999999999</v>
      </c>
      <c r="M701" s="163">
        <v>1451.6803124999999</v>
      </c>
      <c r="N701" s="314">
        <f t="shared" si="131"/>
        <v>376.4667</v>
      </c>
      <c r="O701" s="163">
        <v>52.752765500000002</v>
      </c>
      <c r="P701" s="163">
        <v>514.20720681</v>
      </c>
      <c r="Q701" s="163">
        <v>80.280101500000001</v>
      </c>
      <c r="R701" s="163">
        <v>129.85030474999999</v>
      </c>
      <c r="S701" s="163">
        <v>248.83792362</v>
      </c>
      <c r="T701" s="163">
        <v>746.71046999999999</v>
      </c>
      <c r="U701" s="163">
        <v>1467.0604575</v>
      </c>
      <c r="V701" s="315">
        <f>HLOOKUP(Dashboard!$H$22,$F$7:V701,ROWS($F$7:V701))</f>
        <v>746.71046999999999</v>
      </c>
      <c r="Y701" s="296">
        <f t="shared" si="132"/>
        <v>660</v>
      </c>
      <c r="Z701" s="326">
        <f t="shared" si="133"/>
        <v>11</v>
      </c>
      <c r="AA701" s="326">
        <f t="shared" si="134"/>
        <v>12</v>
      </c>
      <c r="AB701" s="288">
        <f t="shared" si="135"/>
        <v>42732.458333331735</v>
      </c>
      <c r="AC701" s="321" t="str">
        <f t="shared" si="136"/>
        <v>WEEKDAY</v>
      </c>
      <c r="AD701" s="295">
        <v>23.114184000000002</v>
      </c>
      <c r="AE701" s="299">
        <v>6.32</v>
      </c>
      <c r="AF701" s="283">
        <v>308.14299999999997</v>
      </c>
      <c r="AG701" s="304">
        <v>298.89870999999994</v>
      </c>
      <c r="AH701" s="305">
        <v>0</v>
      </c>
      <c r="AI701" s="285">
        <f t="shared" si="127"/>
        <v>298.89870999999994</v>
      </c>
      <c r="AJ701" s="286">
        <v>2992.5625474226808</v>
      </c>
      <c r="AK701" s="286">
        <v>0</v>
      </c>
      <c r="AL701" s="286">
        <v>0</v>
      </c>
      <c r="AM701" s="327" t="str">
        <f t="shared" si="128"/>
        <v>NA</v>
      </c>
      <c r="AN701" s="287">
        <f>AJ701/'INPUTS Menu'!$I$21</f>
        <v>0.99752084914089356</v>
      </c>
    </row>
    <row r="702" spans="3:40">
      <c r="C702" s="82">
        <f t="shared" si="129"/>
        <v>12</v>
      </c>
      <c r="D702" s="82">
        <f t="shared" si="130"/>
        <v>1</v>
      </c>
      <c r="E702" s="139">
        <v>42763.5</v>
      </c>
      <c r="F702" s="163">
        <v>453.70366569000004</v>
      </c>
      <c r="G702" s="163">
        <v>431.23589387999999</v>
      </c>
      <c r="H702" s="163">
        <v>514.90667250000001</v>
      </c>
      <c r="I702" s="163">
        <v>295.50132612000004</v>
      </c>
      <c r="J702" s="163">
        <v>1485.6957224999999</v>
      </c>
      <c r="K702" s="163">
        <v>217.795906</v>
      </c>
      <c r="L702" s="163">
        <v>197.72499999999999</v>
      </c>
      <c r="M702" s="163">
        <v>1462.618575</v>
      </c>
      <c r="N702" s="314">
        <f t="shared" si="131"/>
        <v>408.1857</v>
      </c>
      <c r="O702" s="163">
        <v>108.897953</v>
      </c>
      <c r="P702" s="163">
        <v>545.25902111999994</v>
      </c>
      <c r="Q702" s="163">
        <v>174.572</v>
      </c>
      <c r="R702" s="163">
        <v>137.69167199999998</v>
      </c>
      <c r="S702" s="163">
        <v>278.76423069000003</v>
      </c>
      <c r="T702" s="163">
        <v>453.70366569000004</v>
      </c>
      <c r="U702" s="163">
        <v>1485.6957224999999</v>
      </c>
      <c r="V702" s="315">
        <f>HLOOKUP(Dashboard!$H$22,$F$7:V702,ROWS($F$7:V702))</f>
        <v>453.70366569000004</v>
      </c>
      <c r="Y702" s="296">
        <f t="shared" si="132"/>
        <v>661</v>
      </c>
      <c r="Z702" s="326">
        <f t="shared" si="133"/>
        <v>12</v>
      </c>
      <c r="AA702" s="326">
        <f t="shared" si="134"/>
        <v>12</v>
      </c>
      <c r="AB702" s="288">
        <f t="shared" si="135"/>
        <v>42732.499999998399</v>
      </c>
      <c r="AC702" s="321" t="str">
        <f t="shared" si="136"/>
        <v>WEEKDAY</v>
      </c>
      <c r="AD702" s="295">
        <v>23.963151499999999</v>
      </c>
      <c r="AE702" s="299">
        <v>6.32</v>
      </c>
      <c r="AF702" s="283">
        <v>207.19499999999999</v>
      </c>
      <c r="AG702" s="304">
        <v>200.97914999999998</v>
      </c>
      <c r="AH702" s="305">
        <v>0</v>
      </c>
      <c r="AI702" s="285">
        <f t="shared" si="127"/>
        <v>200.97914999999998</v>
      </c>
      <c r="AJ702" s="286">
        <v>2992.5625474226808</v>
      </c>
      <c r="AK702" s="286">
        <v>0</v>
      </c>
      <c r="AL702" s="286">
        <v>0</v>
      </c>
      <c r="AM702" s="327" t="str">
        <f t="shared" si="128"/>
        <v>NA</v>
      </c>
      <c r="AN702" s="287">
        <f>AJ702/'INPUTS Menu'!$I$21</f>
        <v>0.99752084914089356</v>
      </c>
    </row>
    <row r="703" spans="3:40">
      <c r="C703" s="82">
        <f t="shared" si="129"/>
        <v>13</v>
      </c>
      <c r="D703" s="82">
        <f t="shared" si="130"/>
        <v>1</v>
      </c>
      <c r="E703" s="139">
        <v>42763.541666666664</v>
      </c>
      <c r="F703" s="163">
        <v>771.41035124999996</v>
      </c>
      <c r="G703" s="163">
        <v>362.62264500000003</v>
      </c>
      <c r="H703" s="163">
        <v>637.31528486999991</v>
      </c>
      <c r="I703" s="163">
        <v>280.07093861999999</v>
      </c>
      <c r="J703" s="163">
        <v>1392.054345</v>
      </c>
      <c r="K703" s="163">
        <v>183.14275000000001</v>
      </c>
      <c r="L703" s="163">
        <v>236.13</v>
      </c>
      <c r="M703" s="163">
        <v>1474.1057925</v>
      </c>
      <c r="N703" s="314">
        <f t="shared" si="131"/>
        <v>670.70067999999992</v>
      </c>
      <c r="O703" s="163">
        <v>91.571375000000003</v>
      </c>
      <c r="P703" s="163">
        <v>416.13069069000005</v>
      </c>
      <c r="Q703" s="163">
        <v>175.95885949999999</v>
      </c>
      <c r="R703" s="163">
        <v>105.08350775000001</v>
      </c>
      <c r="S703" s="163">
        <v>263.22701625000002</v>
      </c>
      <c r="T703" s="163">
        <v>771.41035124999996</v>
      </c>
      <c r="U703" s="163">
        <v>1392.054345</v>
      </c>
      <c r="V703" s="315">
        <f>HLOOKUP(Dashboard!$H$22,$F$7:V703,ROWS($F$7:V703))</f>
        <v>771.41035124999996</v>
      </c>
      <c r="Y703" s="296">
        <f t="shared" si="132"/>
        <v>662</v>
      </c>
      <c r="Z703" s="326">
        <f t="shared" si="133"/>
        <v>13</v>
      </c>
      <c r="AA703" s="326">
        <f t="shared" si="134"/>
        <v>12</v>
      </c>
      <c r="AB703" s="288">
        <f t="shared" si="135"/>
        <v>42732.541666665064</v>
      </c>
      <c r="AC703" s="321" t="str">
        <f t="shared" si="136"/>
        <v>WEEKDAY</v>
      </c>
      <c r="AD703" s="295">
        <v>26.201085500000001</v>
      </c>
      <c r="AE703" s="299">
        <v>6.32</v>
      </c>
      <c r="AF703" s="283">
        <v>246.61699999999999</v>
      </c>
      <c r="AG703" s="304">
        <v>239.21848999999997</v>
      </c>
      <c r="AH703" s="305">
        <v>0</v>
      </c>
      <c r="AI703" s="285">
        <f t="shared" si="127"/>
        <v>239.21848999999997</v>
      </c>
      <c r="AJ703" s="286">
        <v>2992.5625474226808</v>
      </c>
      <c r="AK703" s="286">
        <v>0</v>
      </c>
      <c r="AL703" s="286">
        <v>0</v>
      </c>
      <c r="AM703" s="327" t="str">
        <f t="shared" si="128"/>
        <v>NA</v>
      </c>
      <c r="AN703" s="287">
        <f>AJ703/'INPUTS Menu'!$I$21</f>
        <v>0.99752084914089356</v>
      </c>
    </row>
    <row r="704" spans="3:40">
      <c r="C704" s="82">
        <f t="shared" si="129"/>
        <v>14</v>
      </c>
      <c r="D704" s="82">
        <f t="shared" si="130"/>
        <v>1</v>
      </c>
      <c r="E704" s="139">
        <v>42763.583333333336</v>
      </c>
      <c r="F704" s="163">
        <v>831.37025861999996</v>
      </c>
      <c r="G704" s="163">
        <v>266.10853499999996</v>
      </c>
      <c r="H704" s="163">
        <v>558.26650736999989</v>
      </c>
      <c r="I704" s="163">
        <v>182.23411041</v>
      </c>
      <c r="J704" s="163">
        <v>1479.8714297399999</v>
      </c>
      <c r="K704" s="163">
        <v>134.39824999999999</v>
      </c>
      <c r="L704" s="163">
        <v>200.59200000000001</v>
      </c>
      <c r="M704" s="163">
        <v>1528.2162225</v>
      </c>
      <c r="N704" s="314">
        <f t="shared" si="131"/>
        <v>664.4325399999999</v>
      </c>
      <c r="O704" s="163">
        <v>67.199124999999995</v>
      </c>
      <c r="P704" s="163">
        <v>432.87638625</v>
      </c>
      <c r="Q704" s="163">
        <v>164.64198449999998</v>
      </c>
      <c r="R704" s="163">
        <v>109.31221875</v>
      </c>
      <c r="S704" s="163">
        <v>215.45179722</v>
      </c>
      <c r="T704" s="163">
        <v>831.37025861999996</v>
      </c>
      <c r="U704" s="163">
        <v>1479.8714297399999</v>
      </c>
      <c r="V704" s="315">
        <f>HLOOKUP(Dashboard!$H$22,$F$7:V704,ROWS($F$7:V704))</f>
        <v>831.37025861999996</v>
      </c>
      <c r="Y704" s="296">
        <f t="shared" si="132"/>
        <v>663</v>
      </c>
      <c r="Z704" s="326">
        <f t="shared" si="133"/>
        <v>14</v>
      </c>
      <c r="AA704" s="326">
        <f t="shared" si="134"/>
        <v>12</v>
      </c>
      <c r="AB704" s="288">
        <f t="shared" si="135"/>
        <v>42732.583333331728</v>
      </c>
      <c r="AC704" s="321" t="str">
        <f t="shared" si="136"/>
        <v>WEEKDAY</v>
      </c>
      <c r="AD704" s="295">
        <v>31.258704999999999</v>
      </c>
      <c r="AE704" s="299">
        <v>2.0699999999999998</v>
      </c>
      <c r="AF704" s="283">
        <v>210.15199999999999</v>
      </c>
      <c r="AG704" s="304">
        <v>203.84743999999998</v>
      </c>
      <c r="AH704" s="305">
        <v>0</v>
      </c>
      <c r="AI704" s="285">
        <f t="shared" si="127"/>
        <v>203.84743999999998</v>
      </c>
      <c r="AJ704" s="286">
        <v>2992.5625474226808</v>
      </c>
      <c r="AK704" s="286">
        <v>0</v>
      </c>
      <c r="AL704" s="286">
        <v>0</v>
      </c>
      <c r="AM704" s="327" t="str">
        <f t="shared" si="128"/>
        <v>NA</v>
      </c>
      <c r="AN704" s="287">
        <f>AJ704/'INPUTS Menu'!$I$21</f>
        <v>0.99752084914089356</v>
      </c>
    </row>
    <row r="705" spans="3:40">
      <c r="C705" s="82">
        <f t="shared" si="129"/>
        <v>15</v>
      </c>
      <c r="D705" s="82">
        <f t="shared" si="130"/>
        <v>1</v>
      </c>
      <c r="E705" s="139">
        <v>42763.625</v>
      </c>
      <c r="F705" s="163">
        <v>774.08625986999994</v>
      </c>
      <c r="G705" s="163">
        <v>736.48389473999998</v>
      </c>
      <c r="H705" s="163">
        <v>461.36806056</v>
      </c>
      <c r="I705" s="163">
        <v>174.58560306000001</v>
      </c>
      <c r="J705" s="163">
        <v>1512.545265</v>
      </c>
      <c r="K705" s="163">
        <v>371.96156300000001</v>
      </c>
      <c r="L705" s="163">
        <v>35.299100000000003</v>
      </c>
      <c r="M705" s="163">
        <v>1551.2344649999998</v>
      </c>
      <c r="N705" s="314">
        <f t="shared" si="131"/>
        <v>549.22466999999995</v>
      </c>
      <c r="O705" s="163">
        <v>185.98078150000001</v>
      </c>
      <c r="P705" s="163">
        <v>385.24454694000002</v>
      </c>
      <c r="Q705" s="163">
        <v>182.0155</v>
      </c>
      <c r="R705" s="163">
        <v>97.283976500000009</v>
      </c>
      <c r="S705" s="163">
        <v>160.11302472</v>
      </c>
      <c r="T705" s="163">
        <v>774.08625986999994</v>
      </c>
      <c r="U705" s="163">
        <v>1512.545265</v>
      </c>
      <c r="V705" s="315">
        <f>HLOOKUP(Dashboard!$H$22,$F$7:V705,ROWS($F$7:V705))</f>
        <v>774.08625986999994</v>
      </c>
      <c r="Y705" s="296">
        <f t="shared" si="132"/>
        <v>664</v>
      </c>
      <c r="Z705" s="326">
        <f t="shared" si="133"/>
        <v>15</v>
      </c>
      <c r="AA705" s="326">
        <f t="shared" si="134"/>
        <v>12</v>
      </c>
      <c r="AB705" s="288">
        <f t="shared" si="135"/>
        <v>42732.624999998392</v>
      </c>
      <c r="AC705" s="321" t="str">
        <f t="shared" si="136"/>
        <v>WEEKDAY</v>
      </c>
      <c r="AD705" s="295">
        <v>30.537778499999998</v>
      </c>
      <c r="AE705" s="299">
        <v>2.0699999999999998</v>
      </c>
      <c r="AF705" s="283">
        <v>41.180599999999998</v>
      </c>
      <c r="AG705" s="304">
        <v>39.945181999999996</v>
      </c>
      <c r="AH705" s="305">
        <v>0</v>
      </c>
      <c r="AI705" s="285">
        <f t="shared" si="127"/>
        <v>39.945181999999996</v>
      </c>
      <c r="AJ705" s="286">
        <v>2992.5625474226808</v>
      </c>
      <c r="AK705" s="286">
        <v>0</v>
      </c>
      <c r="AL705" s="286">
        <v>0</v>
      </c>
      <c r="AM705" s="327" t="str">
        <f t="shared" si="128"/>
        <v>NA</v>
      </c>
      <c r="AN705" s="287">
        <f>AJ705/'INPUTS Menu'!$I$21</f>
        <v>0.99752084914089356</v>
      </c>
    </row>
    <row r="706" spans="3:40">
      <c r="C706" s="82">
        <f t="shared" si="129"/>
        <v>16</v>
      </c>
      <c r="D706" s="82">
        <f t="shared" si="130"/>
        <v>1</v>
      </c>
      <c r="E706" s="139">
        <v>42763.666666666664</v>
      </c>
      <c r="F706" s="163">
        <v>292.97308193999999</v>
      </c>
      <c r="G706" s="163">
        <v>204.58947168</v>
      </c>
      <c r="H706" s="163">
        <v>435.67162056000001</v>
      </c>
      <c r="I706" s="163">
        <v>78.20324819999999</v>
      </c>
      <c r="J706" s="163">
        <v>797.86841112000002</v>
      </c>
      <c r="K706" s="163">
        <v>103.32801600000001</v>
      </c>
      <c r="L706" s="163">
        <v>38.309199999999997</v>
      </c>
      <c r="M706" s="163">
        <v>1300.3017647399997</v>
      </c>
      <c r="N706" s="314">
        <f t="shared" si="131"/>
        <v>371.52552000000003</v>
      </c>
      <c r="O706" s="163">
        <v>51.664008000000003</v>
      </c>
      <c r="P706" s="163">
        <v>374.10055055999999</v>
      </c>
      <c r="Q706" s="163">
        <v>167.26107825</v>
      </c>
      <c r="R706" s="163">
        <v>94.469836000000001</v>
      </c>
      <c r="S706" s="163">
        <v>92.116104300000003</v>
      </c>
      <c r="T706" s="163">
        <v>292.97308193999999</v>
      </c>
      <c r="U706" s="163">
        <v>797.86841112000002</v>
      </c>
      <c r="V706" s="315">
        <f>HLOOKUP(Dashboard!$H$22,$F$7:V706,ROWS($F$7:V706))</f>
        <v>292.97308193999999</v>
      </c>
      <c r="Y706" s="296">
        <f t="shared" si="132"/>
        <v>665</v>
      </c>
      <c r="Z706" s="326">
        <f t="shared" si="133"/>
        <v>16</v>
      </c>
      <c r="AA706" s="326">
        <f t="shared" si="134"/>
        <v>12</v>
      </c>
      <c r="AB706" s="288">
        <f t="shared" si="135"/>
        <v>42732.666666665056</v>
      </c>
      <c r="AC706" s="321" t="str">
        <f t="shared" si="136"/>
        <v>WEEKDAY</v>
      </c>
      <c r="AD706" s="295">
        <v>32.444475999999995</v>
      </c>
      <c r="AE706" s="299">
        <v>2.0699999999999998</v>
      </c>
      <c r="AF706" s="283">
        <v>44.256399999999999</v>
      </c>
      <c r="AG706" s="304">
        <v>42.928708</v>
      </c>
      <c r="AH706" s="305">
        <v>0</v>
      </c>
      <c r="AI706" s="285">
        <f t="shared" si="127"/>
        <v>42.928708</v>
      </c>
      <c r="AJ706" s="286">
        <v>2992.5625474226808</v>
      </c>
      <c r="AK706" s="286">
        <v>0</v>
      </c>
      <c r="AL706" s="286">
        <v>0</v>
      </c>
      <c r="AM706" s="327" t="str">
        <f t="shared" si="128"/>
        <v>NA</v>
      </c>
      <c r="AN706" s="287">
        <f>AJ706/'INPUTS Menu'!$I$21</f>
        <v>0.99752084914089356</v>
      </c>
    </row>
    <row r="707" spans="3:40">
      <c r="C707" s="82">
        <f t="shared" si="129"/>
        <v>17</v>
      </c>
      <c r="D707" s="82">
        <f t="shared" si="130"/>
        <v>1</v>
      </c>
      <c r="E707" s="139">
        <v>42763.708333333336</v>
      </c>
      <c r="F707" s="163">
        <v>0</v>
      </c>
      <c r="G707" s="163">
        <v>18.264543660000001</v>
      </c>
      <c r="H707" s="163">
        <v>122.84419653</v>
      </c>
      <c r="I707" s="163">
        <v>19.536552090000001</v>
      </c>
      <c r="J707" s="163">
        <v>183.66142805999999</v>
      </c>
      <c r="K707" s="163">
        <v>9.2245170000000005</v>
      </c>
      <c r="L707" s="163">
        <v>0</v>
      </c>
      <c r="M707" s="163">
        <v>285.467985</v>
      </c>
      <c r="N707" s="314">
        <f t="shared" si="131"/>
        <v>0</v>
      </c>
      <c r="O707" s="163">
        <v>4.6122585000000003</v>
      </c>
      <c r="P707" s="163">
        <v>95.780481389999991</v>
      </c>
      <c r="Q707" s="163">
        <v>46.563523500000002</v>
      </c>
      <c r="R707" s="163">
        <v>24.186990249999997</v>
      </c>
      <c r="S707" s="163">
        <v>18.518363820000001</v>
      </c>
      <c r="T707" s="163">
        <v>0</v>
      </c>
      <c r="U707" s="163">
        <v>183.66142805999999</v>
      </c>
      <c r="V707" s="315">
        <f>HLOOKUP(Dashboard!$H$22,$F$7:V707,ROWS($F$7:V707))</f>
        <v>0</v>
      </c>
      <c r="Y707" s="296">
        <f t="shared" si="132"/>
        <v>666</v>
      </c>
      <c r="Z707" s="326">
        <f t="shared" si="133"/>
        <v>17</v>
      </c>
      <c r="AA707" s="326">
        <f t="shared" si="134"/>
        <v>12</v>
      </c>
      <c r="AB707" s="288">
        <f t="shared" si="135"/>
        <v>42732.70833333172</v>
      </c>
      <c r="AC707" s="321" t="str">
        <f t="shared" si="136"/>
        <v>WEEKDAY</v>
      </c>
      <c r="AD707" s="295">
        <v>30.323448999999997</v>
      </c>
      <c r="AE707" s="299">
        <v>17.14</v>
      </c>
      <c r="AF707" s="283">
        <v>3.47451</v>
      </c>
      <c r="AG707" s="304">
        <v>0</v>
      </c>
      <c r="AH707" s="305">
        <v>0</v>
      </c>
      <c r="AI707" s="285">
        <f t="shared" si="127"/>
        <v>0</v>
      </c>
      <c r="AJ707" s="286">
        <v>2992.5625474226808</v>
      </c>
      <c r="AK707" s="286">
        <v>0</v>
      </c>
      <c r="AL707" s="286">
        <v>0</v>
      </c>
      <c r="AM707" s="327" t="str">
        <f t="shared" si="128"/>
        <v>NA</v>
      </c>
      <c r="AN707" s="287">
        <f>AJ707/'INPUTS Menu'!$I$21</f>
        <v>0.99752084914089356</v>
      </c>
    </row>
    <row r="708" spans="3:40">
      <c r="C708" s="82">
        <f t="shared" si="129"/>
        <v>18</v>
      </c>
      <c r="D708" s="82">
        <f t="shared" si="130"/>
        <v>1</v>
      </c>
      <c r="E708" s="139">
        <v>42763.75</v>
      </c>
      <c r="F708" s="163">
        <v>0</v>
      </c>
      <c r="G708" s="163">
        <v>0</v>
      </c>
      <c r="H708" s="163">
        <v>0</v>
      </c>
      <c r="I708" s="163">
        <v>0</v>
      </c>
      <c r="J708" s="163">
        <v>0</v>
      </c>
      <c r="K708" s="163">
        <v>0</v>
      </c>
      <c r="L708" s="163">
        <v>0</v>
      </c>
      <c r="M708" s="163">
        <v>0</v>
      </c>
      <c r="N708" s="314">
        <f t="shared" si="131"/>
        <v>353.64648</v>
      </c>
      <c r="O708" s="163">
        <v>0</v>
      </c>
      <c r="P708" s="163">
        <v>0</v>
      </c>
      <c r="Q708" s="163">
        <v>0</v>
      </c>
      <c r="R708" s="163">
        <v>0</v>
      </c>
      <c r="S708" s="163">
        <v>0</v>
      </c>
      <c r="T708" s="163">
        <v>0</v>
      </c>
      <c r="U708" s="163">
        <v>0</v>
      </c>
      <c r="V708" s="315">
        <f>HLOOKUP(Dashboard!$H$22,$F$7:V708,ROWS($F$7:V708))</f>
        <v>0</v>
      </c>
      <c r="Y708" s="296">
        <f t="shared" si="132"/>
        <v>667</v>
      </c>
      <c r="Z708" s="326">
        <f t="shared" si="133"/>
        <v>18</v>
      </c>
      <c r="AA708" s="326">
        <f t="shared" si="134"/>
        <v>12</v>
      </c>
      <c r="AB708" s="288">
        <f t="shared" si="135"/>
        <v>42732.749999998385</v>
      </c>
      <c r="AC708" s="321" t="str">
        <f t="shared" si="136"/>
        <v>WEEKDAY</v>
      </c>
      <c r="AD708" s="295">
        <v>28.578194499999999</v>
      </c>
      <c r="AE708" s="299">
        <v>17.14</v>
      </c>
      <c r="AF708" s="283">
        <v>0</v>
      </c>
      <c r="AG708" s="304">
        <v>0</v>
      </c>
      <c r="AH708" s="305">
        <v>0</v>
      </c>
      <c r="AI708" s="285">
        <f t="shared" si="127"/>
        <v>0</v>
      </c>
      <c r="AJ708" s="286">
        <v>2996.0370574226808</v>
      </c>
      <c r="AK708" s="286">
        <v>0</v>
      </c>
      <c r="AL708" s="286">
        <v>0</v>
      </c>
      <c r="AM708" s="327" t="str">
        <f t="shared" si="128"/>
        <v>NA</v>
      </c>
      <c r="AN708" s="287">
        <f>AJ708/'INPUTS Menu'!$I$21</f>
        <v>0.99867901914089363</v>
      </c>
    </row>
    <row r="709" spans="3:40">
      <c r="C709" s="82">
        <f t="shared" si="129"/>
        <v>19</v>
      </c>
      <c r="D709" s="82">
        <f t="shared" si="130"/>
        <v>1</v>
      </c>
      <c r="E709" s="139">
        <v>42763.791666666664</v>
      </c>
      <c r="F709" s="163">
        <v>0</v>
      </c>
      <c r="G709" s="163">
        <v>0</v>
      </c>
      <c r="H709" s="163">
        <v>0</v>
      </c>
      <c r="I709" s="163">
        <v>0</v>
      </c>
      <c r="J709" s="163">
        <v>0</v>
      </c>
      <c r="K709" s="163">
        <v>0</v>
      </c>
      <c r="L709" s="163">
        <v>0</v>
      </c>
      <c r="M709" s="163">
        <v>0</v>
      </c>
      <c r="N709" s="314">
        <f t="shared" si="131"/>
        <v>0</v>
      </c>
      <c r="O709" s="163">
        <v>0</v>
      </c>
      <c r="P709" s="163">
        <v>0</v>
      </c>
      <c r="Q709" s="163">
        <v>0</v>
      </c>
      <c r="R709" s="163">
        <v>0</v>
      </c>
      <c r="S709" s="163">
        <v>0</v>
      </c>
      <c r="T709" s="163">
        <v>0</v>
      </c>
      <c r="U709" s="163">
        <v>0</v>
      </c>
      <c r="V709" s="315">
        <f>HLOOKUP(Dashboard!$H$22,$F$7:V709,ROWS($F$7:V709))</f>
        <v>0</v>
      </c>
      <c r="Y709" s="296">
        <f t="shared" si="132"/>
        <v>668</v>
      </c>
      <c r="Z709" s="326">
        <f t="shared" si="133"/>
        <v>19</v>
      </c>
      <c r="AA709" s="326">
        <f t="shared" si="134"/>
        <v>12</v>
      </c>
      <c r="AB709" s="288">
        <f t="shared" si="135"/>
        <v>42732.791666665049</v>
      </c>
      <c r="AC709" s="321" t="str">
        <f t="shared" si="136"/>
        <v>WEEKDAY</v>
      </c>
      <c r="AD709" s="295">
        <v>24.5810885</v>
      </c>
      <c r="AE709" s="299">
        <v>17.14</v>
      </c>
      <c r="AF709" s="283">
        <v>0</v>
      </c>
      <c r="AG709" s="304">
        <v>0</v>
      </c>
      <c r="AH709" s="305">
        <v>0</v>
      </c>
      <c r="AI709" s="285">
        <f t="shared" si="127"/>
        <v>0</v>
      </c>
      <c r="AJ709" s="286">
        <v>2996.0370574226808</v>
      </c>
      <c r="AK709" s="286">
        <v>0</v>
      </c>
      <c r="AL709" s="286">
        <v>0</v>
      </c>
      <c r="AM709" s="327" t="str">
        <f t="shared" si="128"/>
        <v>NA</v>
      </c>
      <c r="AN709" s="287">
        <f>AJ709/'INPUTS Menu'!$I$21</f>
        <v>0.99867901914089363</v>
      </c>
    </row>
    <row r="710" spans="3:40">
      <c r="C710" s="82">
        <f t="shared" si="129"/>
        <v>20</v>
      </c>
      <c r="D710" s="82">
        <f t="shared" si="130"/>
        <v>1</v>
      </c>
      <c r="E710" s="139">
        <v>42763.833333333336</v>
      </c>
      <c r="F710" s="163">
        <v>0</v>
      </c>
      <c r="G710" s="163">
        <v>0</v>
      </c>
      <c r="H710" s="163">
        <v>0</v>
      </c>
      <c r="I710" s="163">
        <v>0</v>
      </c>
      <c r="J710" s="163">
        <v>0</v>
      </c>
      <c r="K710" s="163">
        <v>0</v>
      </c>
      <c r="L710" s="163">
        <v>0</v>
      </c>
      <c r="M710" s="163">
        <v>0</v>
      </c>
      <c r="N710" s="314">
        <f t="shared" si="131"/>
        <v>0</v>
      </c>
      <c r="O710" s="163">
        <v>0</v>
      </c>
      <c r="P710" s="163">
        <v>0</v>
      </c>
      <c r="Q710" s="163">
        <v>0</v>
      </c>
      <c r="R710" s="163">
        <v>0</v>
      </c>
      <c r="S710" s="163">
        <v>0</v>
      </c>
      <c r="T710" s="163">
        <v>0</v>
      </c>
      <c r="U710" s="163">
        <v>0</v>
      </c>
      <c r="V710" s="315">
        <f>HLOOKUP(Dashboard!$H$22,$F$7:V710,ROWS($F$7:V710))</f>
        <v>0</v>
      </c>
      <c r="Y710" s="296">
        <f t="shared" si="132"/>
        <v>669</v>
      </c>
      <c r="Z710" s="326">
        <f t="shared" si="133"/>
        <v>20</v>
      </c>
      <c r="AA710" s="326">
        <f t="shared" si="134"/>
        <v>12</v>
      </c>
      <c r="AB710" s="288">
        <f t="shared" si="135"/>
        <v>42732.833333331713</v>
      </c>
      <c r="AC710" s="321" t="str">
        <f t="shared" si="136"/>
        <v>WEEKDAY</v>
      </c>
      <c r="AD710" s="295">
        <v>24.363975499999999</v>
      </c>
      <c r="AE710" s="299">
        <v>18.260000000000002</v>
      </c>
      <c r="AF710" s="283">
        <v>0</v>
      </c>
      <c r="AG710" s="304">
        <v>0</v>
      </c>
      <c r="AH710" s="305">
        <v>0</v>
      </c>
      <c r="AI710" s="285">
        <f t="shared" si="127"/>
        <v>0</v>
      </c>
      <c r="AJ710" s="286">
        <v>2996.0370574226808</v>
      </c>
      <c r="AK710" s="286">
        <v>2472</v>
      </c>
      <c r="AL710" s="286">
        <v>200</v>
      </c>
      <c r="AM710" s="327" t="str">
        <f t="shared" si="128"/>
        <v>YES</v>
      </c>
      <c r="AN710" s="287">
        <f>AJ710/'INPUTS Menu'!$I$21</f>
        <v>0.99867901914089363</v>
      </c>
    </row>
    <row r="711" spans="3:40">
      <c r="C711" s="82">
        <f t="shared" si="129"/>
        <v>21</v>
      </c>
      <c r="D711" s="82">
        <f t="shared" si="130"/>
        <v>1</v>
      </c>
      <c r="E711" s="139">
        <v>42763.875</v>
      </c>
      <c r="F711" s="163">
        <v>0</v>
      </c>
      <c r="G711" s="163">
        <v>0</v>
      </c>
      <c r="H711" s="163">
        <v>0</v>
      </c>
      <c r="I711" s="163">
        <v>0</v>
      </c>
      <c r="J711" s="163">
        <v>0</v>
      </c>
      <c r="K711" s="163">
        <v>0</v>
      </c>
      <c r="L711" s="163">
        <v>0</v>
      </c>
      <c r="M711" s="163">
        <v>0</v>
      </c>
      <c r="N711" s="314">
        <f t="shared" si="131"/>
        <v>0</v>
      </c>
      <c r="O711" s="163">
        <v>0</v>
      </c>
      <c r="P711" s="163">
        <v>0</v>
      </c>
      <c r="Q711" s="163">
        <v>0</v>
      </c>
      <c r="R711" s="163">
        <v>0</v>
      </c>
      <c r="S711" s="163">
        <v>0</v>
      </c>
      <c r="T711" s="163">
        <v>0</v>
      </c>
      <c r="U711" s="163">
        <v>0</v>
      </c>
      <c r="V711" s="315">
        <f>HLOOKUP(Dashboard!$H$22,$F$7:V711,ROWS($F$7:V711))</f>
        <v>0</v>
      </c>
      <c r="Y711" s="296">
        <f t="shared" si="132"/>
        <v>670</v>
      </c>
      <c r="Z711" s="326">
        <f t="shared" si="133"/>
        <v>21</v>
      </c>
      <c r="AA711" s="326">
        <f t="shared" si="134"/>
        <v>12</v>
      </c>
      <c r="AB711" s="288">
        <f t="shared" si="135"/>
        <v>42732.874999998377</v>
      </c>
      <c r="AC711" s="321" t="str">
        <f t="shared" si="136"/>
        <v>WEEKDAY</v>
      </c>
      <c r="AD711" s="295">
        <v>22.268000000000001</v>
      </c>
      <c r="AE711" s="299">
        <v>18.260000000000002</v>
      </c>
      <c r="AF711" s="283">
        <v>0</v>
      </c>
      <c r="AG711" s="304">
        <v>0</v>
      </c>
      <c r="AH711" s="305">
        <v>0</v>
      </c>
      <c r="AI711" s="285">
        <f t="shared" si="127"/>
        <v>0</v>
      </c>
      <c r="AJ711" s="286">
        <v>2996.0370574226808</v>
      </c>
      <c r="AK711" s="286">
        <v>2472</v>
      </c>
      <c r="AL711" s="286">
        <v>200</v>
      </c>
      <c r="AM711" s="327" t="str">
        <f t="shared" si="128"/>
        <v>YES</v>
      </c>
      <c r="AN711" s="287">
        <f>AJ711/'INPUTS Menu'!$I$21</f>
        <v>0.99867901914089363</v>
      </c>
    </row>
    <row r="712" spans="3:40">
      <c r="C712" s="82">
        <f t="shared" si="129"/>
        <v>22</v>
      </c>
      <c r="D712" s="82">
        <f t="shared" si="130"/>
        <v>1</v>
      </c>
      <c r="E712" s="139">
        <v>42763.916666666664</v>
      </c>
      <c r="F712" s="163">
        <v>0</v>
      </c>
      <c r="G712" s="163">
        <v>0</v>
      </c>
      <c r="H712" s="163">
        <v>0</v>
      </c>
      <c r="I712" s="163">
        <v>0</v>
      </c>
      <c r="J712" s="163">
        <v>0</v>
      </c>
      <c r="K712" s="163">
        <v>0</v>
      </c>
      <c r="L712" s="163">
        <v>0</v>
      </c>
      <c r="M712" s="163">
        <v>0</v>
      </c>
      <c r="N712" s="314">
        <f t="shared" si="131"/>
        <v>0</v>
      </c>
      <c r="O712" s="163">
        <v>0</v>
      </c>
      <c r="P712" s="163">
        <v>0</v>
      </c>
      <c r="Q712" s="163">
        <v>0</v>
      </c>
      <c r="R712" s="163">
        <v>0</v>
      </c>
      <c r="S712" s="163">
        <v>0</v>
      </c>
      <c r="T712" s="163">
        <v>0</v>
      </c>
      <c r="U712" s="163">
        <v>0</v>
      </c>
      <c r="V712" s="315">
        <f>HLOOKUP(Dashboard!$H$22,$F$7:V712,ROWS($F$7:V712))</f>
        <v>0</v>
      </c>
      <c r="Y712" s="296">
        <f t="shared" si="132"/>
        <v>671</v>
      </c>
      <c r="Z712" s="326">
        <f t="shared" si="133"/>
        <v>22</v>
      </c>
      <c r="AA712" s="326">
        <f t="shared" si="134"/>
        <v>12</v>
      </c>
      <c r="AB712" s="288">
        <f t="shared" si="135"/>
        <v>42732.916666665042</v>
      </c>
      <c r="AC712" s="321" t="str">
        <f t="shared" si="136"/>
        <v>WEEKDAY</v>
      </c>
      <c r="AD712" s="295">
        <v>21.975732500000003</v>
      </c>
      <c r="AE712" s="299">
        <v>18.260000000000002</v>
      </c>
      <c r="AF712" s="283">
        <v>0</v>
      </c>
      <c r="AG712" s="304">
        <v>0</v>
      </c>
      <c r="AH712" s="305">
        <v>0</v>
      </c>
      <c r="AI712" s="285">
        <f t="shared" si="127"/>
        <v>0</v>
      </c>
      <c r="AJ712" s="286">
        <v>2996.0370574226808</v>
      </c>
      <c r="AK712" s="286">
        <v>2472</v>
      </c>
      <c r="AL712" s="286">
        <v>200</v>
      </c>
      <c r="AM712" s="327" t="str">
        <f t="shared" si="128"/>
        <v>YES</v>
      </c>
      <c r="AN712" s="287">
        <f>AJ712/'INPUTS Menu'!$I$21</f>
        <v>0.99867901914089363</v>
      </c>
    </row>
    <row r="713" spans="3:40">
      <c r="C713" s="82">
        <f t="shared" si="129"/>
        <v>23</v>
      </c>
      <c r="D713" s="82">
        <f t="shared" si="130"/>
        <v>1</v>
      </c>
      <c r="E713" s="139">
        <v>42763.958333333336</v>
      </c>
      <c r="F713" s="163">
        <v>0</v>
      </c>
      <c r="G713" s="163">
        <v>0</v>
      </c>
      <c r="H713" s="163">
        <v>0</v>
      </c>
      <c r="I713" s="163">
        <v>0</v>
      </c>
      <c r="J713" s="163">
        <v>0</v>
      </c>
      <c r="K713" s="163">
        <v>0</v>
      </c>
      <c r="L713" s="163">
        <v>0</v>
      </c>
      <c r="M713" s="163">
        <v>0</v>
      </c>
      <c r="N713" s="314">
        <f t="shared" si="131"/>
        <v>0</v>
      </c>
      <c r="O713" s="163">
        <v>0</v>
      </c>
      <c r="P713" s="163">
        <v>0</v>
      </c>
      <c r="Q713" s="163">
        <v>0</v>
      </c>
      <c r="R713" s="163">
        <v>0</v>
      </c>
      <c r="S713" s="163">
        <v>0</v>
      </c>
      <c r="T713" s="163">
        <v>0</v>
      </c>
      <c r="U713" s="163">
        <v>0</v>
      </c>
      <c r="V713" s="315">
        <f>HLOOKUP(Dashboard!$H$22,$F$7:V713,ROWS($F$7:V713))</f>
        <v>0</v>
      </c>
      <c r="Y713" s="296">
        <f t="shared" si="132"/>
        <v>672</v>
      </c>
      <c r="Z713" s="326">
        <f t="shared" si="133"/>
        <v>23</v>
      </c>
      <c r="AA713" s="326">
        <f t="shared" si="134"/>
        <v>12</v>
      </c>
      <c r="AB713" s="288">
        <f t="shared" si="135"/>
        <v>42732.958333331706</v>
      </c>
      <c r="AC713" s="321" t="str">
        <f t="shared" si="136"/>
        <v>WEEKDAY</v>
      </c>
      <c r="AD713" s="295">
        <v>20.333467500000001</v>
      </c>
      <c r="AE713" s="299">
        <v>2.52</v>
      </c>
      <c r="AF713" s="283">
        <v>0</v>
      </c>
      <c r="AG713" s="304">
        <v>0</v>
      </c>
      <c r="AH713" s="305">
        <v>0</v>
      </c>
      <c r="AI713" s="285">
        <f t="shared" si="127"/>
        <v>0</v>
      </c>
      <c r="AJ713" s="286">
        <v>2996.0370574226808</v>
      </c>
      <c r="AK713" s="286">
        <v>0</v>
      </c>
      <c r="AL713" s="286">
        <v>0</v>
      </c>
      <c r="AM713" s="327" t="str">
        <f t="shared" si="128"/>
        <v>NA</v>
      </c>
      <c r="AN713" s="287">
        <f>AJ713/'INPUTS Menu'!$I$21</f>
        <v>0.99867901914089363</v>
      </c>
    </row>
    <row r="714" spans="3:40">
      <c r="C714" s="82">
        <f t="shared" si="129"/>
        <v>0</v>
      </c>
      <c r="D714" s="82">
        <f t="shared" si="130"/>
        <v>1</v>
      </c>
      <c r="E714" s="139">
        <v>42764</v>
      </c>
      <c r="F714" s="163">
        <v>0</v>
      </c>
      <c r="G714" s="163">
        <v>0</v>
      </c>
      <c r="H714" s="163">
        <v>0</v>
      </c>
      <c r="I714" s="163">
        <v>0</v>
      </c>
      <c r="J714" s="163">
        <v>0</v>
      </c>
      <c r="K714" s="163">
        <v>0</v>
      </c>
      <c r="L714" s="163">
        <v>0</v>
      </c>
      <c r="M714" s="163">
        <v>0</v>
      </c>
      <c r="N714" s="314">
        <f t="shared" si="131"/>
        <v>0</v>
      </c>
      <c r="O714" s="163">
        <v>0</v>
      </c>
      <c r="P714" s="163">
        <v>0</v>
      </c>
      <c r="Q714" s="163">
        <v>0</v>
      </c>
      <c r="R714" s="163">
        <v>0</v>
      </c>
      <c r="S714" s="163">
        <v>0</v>
      </c>
      <c r="T714" s="163">
        <v>0</v>
      </c>
      <c r="U714" s="163">
        <v>0</v>
      </c>
      <c r="V714" s="315">
        <f>HLOOKUP(Dashboard!$H$22,$F$7:V714,ROWS($F$7:V714))</f>
        <v>0</v>
      </c>
      <c r="Y714" s="296">
        <f t="shared" si="132"/>
        <v>673</v>
      </c>
      <c r="Z714" s="326">
        <f t="shared" si="133"/>
        <v>0</v>
      </c>
      <c r="AA714" s="326">
        <f t="shared" si="134"/>
        <v>12</v>
      </c>
      <c r="AB714" s="288">
        <f t="shared" si="135"/>
        <v>42732.99999999837</v>
      </c>
      <c r="AC714" s="321" t="str">
        <f t="shared" si="136"/>
        <v>WEEKDAY</v>
      </c>
      <c r="AD714" s="295">
        <v>18.521408999999998</v>
      </c>
      <c r="AE714" s="295">
        <v>2.52</v>
      </c>
      <c r="AF714" s="283">
        <v>0</v>
      </c>
      <c r="AG714" s="304">
        <v>0</v>
      </c>
      <c r="AH714" s="305">
        <v>0</v>
      </c>
      <c r="AI714" s="285">
        <f t="shared" si="127"/>
        <v>0</v>
      </c>
      <c r="AJ714" s="286">
        <v>2996.0370574226808</v>
      </c>
      <c r="AK714" s="286">
        <v>0</v>
      </c>
      <c r="AL714" s="286">
        <v>0</v>
      </c>
      <c r="AM714" s="327" t="str">
        <f t="shared" si="128"/>
        <v>NA</v>
      </c>
      <c r="AN714" s="287">
        <f>AJ714/'INPUTS Menu'!$I$21</f>
        <v>0.99867901914089363</v>
      </c>
    </row>
    <row r="715" spans="3:40">
      <c r="C715" s="82">
        <f t="shared" si="129"/>
        <v>1</v>
      </c>
      <c r="D715" s="82">
        <f t="shared" si="130"/>
        <v>1</v>
      </c>
      <c r="E715" s="139">
        <v>42764.041666666664</v>
      </c>
      <c r="F715" s="163">
        <v>0</v>
      </c>
      <c r="G715" s="163">
        <v>0</v>
      </c>
      <c r="H715" s="163">
        <v>0</v>
      </c>
      <c r="I715" s="163">
        <v>0</v>
      </c>
      <c r="J715" s="163">
        <v>0</v>
      </c>
      <c r="K715" s="163">
        <v>0</v>
      </c>
      <c r="L715" s="163">
        <v>0</v>
      </c>
      <c r="M715" s="163">
        <v>0</v>
      </c>
      <c r="N715" s="314">
        <f t="shared" si="131"/>
        <v>0</v>
      </c>
      <c r="O715" s="163">
        <v>0</v>
      </c>
      <c r="P715" s="163">
        <v>0</v>
      </c>
      <c r="Q715" s="163">
        <v>0</v>
      </c>
      <c r="R715" s="163">
        <v>0</v>
      </c>
      <c r="S715" s="163">
        <v>0</v>
      </c>
      <c r="T715" s="163">
        <v>0</v>
      </c>
      <c r="U715" s="163">
        <v>0</v>
      </c>
      <c r="V715" s="315">
        <f>HLOOKUP(Dashboard!$H$22,$F$7:V715,ROWS($F$7:V715))</f>
        <v>0</v>
      </c>
      <c r="Y715" s="296">
        <f t="shared" si="132"/>
        <v>674</v>
      </c>
      <c r="Z715" s="326">
        <f t="shared" si="133"/>
        <v>1</v>
      </c>
      <c r="AA715" s="326">
        <f t="shared" si="134"/>
        <v>12</v>
      </c>
      <c r="AB715" s="288">
        <f t="shared" si="135"/>
        <v>42733.041666665034</v>
      </c>
      <c r="AC715" s="321" t="str">
        <f t="shared" si="136"/>
        <v>WEEKDAY</v>
      </c>
      <c r="AD715" s="295">
        <v>17.716977499999999</v>
      </c>
      <c r="AE715" s="295">
        <v>2.52</v>
      </c>
      <c r="AF715" s="283">
        <v>0</v>
      </c>
      <c r="AG715" s="304">
        <v>0</v>
      </c>
      <c r="AH715" s="305">
        <v>0</v>
      </c>
      <c r="AI715" s="285">
        <f t="shared" si="127"/>
        <v>0</v>
      </c>
      <c r="AJ715" s="286">
        <v>2996.0370574226808</v>
      </c>
      <c r="AK715" s="286">
        <v>0</v>
      </c>
      <c r="AL715" s="286">
        <v>0</v>
      </c>
      <c r="AM715" s="327" t="str">
        <f t="shared" si="128"/>
        <v>NA</v>
      </c>
      <c r="AN715" s="287">
        <f>AJ715/'INPUTS Menu'!$I$21</f>
        <v>0.99867901914089363</v>
      </c>
    </row>
    <row r="716" spans="3:40">
      <c r="C716" s="82">
        <f t="shared" si="129"/>
        <v>2</v>
      </c>
      <c r="D716" s="82">
        <f t="shared" si="130"/>
        <v>1</v>
      </c>
      <c r="E716" s="139">
        <v>42764.083333333336</v>
      </c>
      <c r="F716" s="163">
        <v>0</v>
      </c>
      <c r="G716" s="163">
        <v>0</v>
      </c>
      <c r="H716" s="163">
        <v>0</v>
      </c>
      <c r="I716" s="163">
        <v>0</v>
      </c>
      <c r="J716" s="163">
        <v>0</v>
      </c>
      <c r="K716" s="163">
        <v>0</v>
      </c>
      <c r="L716" s="163">
        <v>0</v>
      </c>
      <c r="M716" s="163">
        <v>0</v>
      </c>
      <c r="N716" s="314">
        <f t="shared" si="131"/>
        <v>0</v>
      </c>
      <c r="O716" s="163">
        <v>0</v>
      </c>
      <c r="P716" s="163">
        <v>0</v>
      </c>
      <c r="Q716" s="163">
        <v>0</v>
      </c>
      <c r="R716" s="163">
        <v>0</v>
      </c>
      <c r="S716" s="163">
        <v>0</v>
      </c>
      <c r="T716" s="163">
        <v>0</v>
      </c>
      <c r="U716" s="163">
        <v>0</v>
      </c>
      <c r="V716" s="315">
        <f>HLOOKUP(Dashboard!$H$22,$F$7:V716,ROWS($F$7:V716))</f>
        <v>0</v>
      </c>
      <c r="Y716" s="296">
        <f t="shared" si="132"/>
        <v>675</v>
      </c>
      <c r="Z716" s="326">
        <f t="shared" si="133"/>
        <v>2</v>
      </c>
      <c r="AA716" s="326">
        <f t="shared" si="134"/>
        <v>12</v>
      </c>
      <c r="AB716" s="288">
        <f t="shared" si="135"/>
        <v>42733.083333331699</v>
      </c>
      <c r="AC716" s="321" t="str">
        <f t="shared" si="136"/>
        <v>WEEKDAY</v>
      </c>
      <c r="AD716" s="295">
        <v>10.201527500000001</v>
      </c>
      <c r="AE716" s="295">
        <v>2.52</v>
      </c>
      <c r="AF716" s="283">
        <v>0</v>
      </c>
      <c r="AG716" s="304">
        <v>0</v>
      </c>
      <c r="AH716" s="305">
        <v>0</v>
      </c>
      <c r="AI716" s="285">
        <f t="shared" si="127"/>
        <v>0</v>
      </c>
      <c r="AJ716" s="286">
        <v>2996.0370574226808</v>
      </c>
      <c r="AK716" s="286">
        <v>0</v>
      </c>
      <c r="AL716" s="286">
        <v>0</v>
      </c>
      <c r="AM716" s="327" t="str">
        <f t="shared" si="128"/>
        <v>NA</v>
      </c>
      <c r="AN716" s="287">
        <f>AJ716/'INPUTS Menu'!$I$21</f>
        <v>0.99867901914089363</v>
      </c>
    </row>
    <row r="717" spans="3:40">
      <c r="C717" s="82">
        <f t="shared" si="129"/>
        <v>3</v>
      </c>
      <c r="D717" s="82">
        <f t="shared" si="130"/>
        <v>1</v>
      </c>
      <c r="E717" s="139">
        <v>42764.125</v>
      </c>
      <c r="F717" s="163">
        <v>0</v>
      </c>
      <c r="G717" s="163">
        <v>0</v>
      </c>
      <c r="H717" s="163">
        <v>0</v>
      </c>
      <c r="I717" s="163">
        <v>0</v>
      </c>
      <c r="J717" s="163">
        <v>0</v>
      </c>
      <c r="K717" s="163">
        <v>0</v>
      </c>
      <c r="L717" s="163">
        <v>0</v>
      </c>
      <c r="M717" s="163">
        <v>0</v>
      </c>
      <c r="N717" s="314">
        <f t="shared" si="131"/>
        <v>0</v>
      </c>
      <c r="O717" s="163">
        <v>0</v>
      </c>
      <c r="P717" s="163">
        <v>0</v>
      </c>
      <c r="Q717" s="163">
        <v>0</v>
      </c>
      <c r="R717" s="163">
        <v>0</v>
      </c>
      <c r="S717" s="163">
        <v>0</v>
      </c>
      <c r="T717" s="163">
        <v>0</v>
      </c>
      <c r="U717" s="163">
        <v>0</v>
      </c>
      <c r="V717" s="315">
        <f>HLOOKUP(Dashboard!$H$22,$F$7:V717,ROWS($F$7:V717))</f>
        <v>0</v>
      </c>
      <c r="Y717" s="296">
        <f t="shared" si="132"/>
        <v>676</v>
      </c>
      <c r="Z717" s="326">
        <f t="shared" si="133"/>
        <v>3</v>
      </c>
      <c r="AA717" s="326">
        <f t="shared" si="134"/>
        <v>12</v>
      </c>
      <c r="AB717" s="288">
        <f t="shared" si="135"/>
        <v>42733.124999998363</v>
      </c>
      <c r="AC717" s="321" t="str">
        <f t="shared" si="136"/>
        <v>WEEKDAY</v>
      </c>
      <c r="AD717" s="295">
        <v>4.5287544999999998</v>
      </c>
      <c r="AE717" s="295">
        <v>2.52</v>
      </c>
      <c r="AF717" s="283">
        <v>0</v>
      </c>
      <c r="AG717" s="304">
        <v>0</v>
      </c>
      <c r="AH717" s="305">
        <v>0</v>
      </c>
      <c r="AI717" s="285">
        <f t="shared" si="127"/>
        <v>0</v>
      </c>
      <c r="AJ717" s="286">
        <v>2996.0370574226808</v>
      </c>
      <c r="AK717" s="286">
        <v>0</v>
      </c>
      <c r="AL717" s="286">
        <v>0</v>
      </c>
      <c r="AM717" s="327" t="str">
        <f t="shared" si="128"/>
        <v>NA</v>
      </c>
      <c r="AN717" s="287">
        <f>AJ717/'INPUTS Menu'!$I$21</f>
        <v>0.99867901914089363</v>
      </c>
    </row>
    <row r="718" spans="3:40">
      <c r="C718" s="82">
        <f t="shared" si="129"/>
        <v>4</v>
      </c>
      <c r="D718" s="82">
        <f t="shared" si="130"/>
        <v>1</v>
      </c>
      <c r="E718" s="139">
        <v>42764.166666666664</v>
      </c>
      <c r="F718" s="163">
        <v>0</v>
      </c>
      <c r="G718" s="163">
        <v>0</v>
      </c>
      <c r="H718" s="163">
        <v>0</v>
      </c>
      <c r="I718" s="163">
        <v>0</v>
      </c>
      <c r="J718" s="163">
        <v>0</v>
      </c>
      <c r="K718" s="163">
        <v>0</v>
      </c>
      <c r="L718" s="163">
        <v>0</v>
      </c>
      <c r="M718" s="163">
        <v>0</v>
      </c>
      <c r="N718" s="314">
        <f t="shared" si="131"/>
        <v>0</v>
      </c>
      <c r="O718" s="163">
        <v>0</v>
      </c>
      <c r="P718" s="163">
        <v>0</v>
      </c>
      <c r="Q718" s="163">
        <v>0</v>
      </c>
      <c r="R718" s="163">
        <v>0</v>
      </c>
      <c r="S718" s="163">
        <v>0</v>
      </c>
      <c r="T718" s="163">
        <v>0</v>
      </c>
      <c r="U718" s="163">
        <v>0</v>
      </c>
      <c r="V718" s="315">
        <f>HLOOKUP(Dashboard!$H$22,$F$7:V718,ROWS($F$7:V718))</f>
        <v>0</v>
      </c>
      <c r="Y718" s="296">
        <f t="shared" si="132"/>
        <v>677</v>
      </c>
      <c r="Z718" s="326">
        <f t="shared" si="133"/>
        <v>4</v>
      </c>
      <c r="AA718" s="326">
        <f t="shared" si="134"/>
        <v>12</v>
      </c>
      <c r="AB718" s="288">
        <f t="shared" si="135"/>
        <v>42733.166666665027</v>
      </c>
      <c r="AC718" s="321" t="str">
        <f t="shared" si="136"/>
        <v>WEEKDAY</v>
      </c>
      <c r="AD718" s="295">
        <v>6.1014320000000009</v>
      </c>
      <c r="AE718" s="295">
        <v>2.52</v>
      </c>
      <c r="AF718" s="283">
        <v>0</v>
      </c>
      <c r="AG718" s="304">
        <v>0</v>
      </c>
      <c r="AH718" s="305">
        <v>0</v>
      </c>
      <c r="AI718" s="285">
        <f t="shared" si="127"/>
        <v>0</v>
      </c>
      <c r="AJ718" s="286">
        <v>2996.0370574226808</v>
      </c>
      <c r="AK718" s="286">
        <v>0</v>
      </c>
      <c r="AL718" s="286">
        <v>0</v>
      </c>
      <c r="AM718" s="327" t="str">
        <f t="shared" si="128"/>
        <v>NA</v>
      </c>
      <c r="AN718" s="287">
        <f>AJ718/'INPUTS Menu'!$I$21</f>
        <v>0.99867901914089363</v>
      </c>
    </row>
    <row r="719" spans="3:40">
      <c r="C719" s="82">
        <f t="shared" si="129"/>
        <v>5</v>
      </c>
      <c r="D719" s="82">
        <f t="shared" si="130"/>
        <v>1</v>
      </c>
      <c r="E719" s="139">
        <v>42764.208333333336</v>
      </c>
      <c r="F719" s="163">
        <v>0</v>
      </c>
      <c r="G719" s="163">
        <v>0</v>
      </c>
      <c r="H719" s="163">
        <v>0</v>
      </c>
      <c r="I719" s="163">
        <v>0</v>
      </c>
      <c r="J719" s="163">
        <v>0</v>
      </c>
      <c r="K719" s="163">
        <v>0</v>
      </c>
      <c r="L719" s="163">
        <v>0</v>
      </c>
      <c r="M719" s="163">
        <v>0</v>
      </c>
      <c r="N719" s="314">
        <f t="shared" si="131"/>
        <v>0</v>
      </c>
      <c r="O719" s="163">
        <v>0</v>
      </c>
      <c r="P719" s="163">
        <v>0</v>
      </c>
      <c r="Q719" s="163">
        <v>0</v>
      </c>
      <c r="R719" s="163">
        <v>0</v>
      </c>
      <c r="S719" s="163">
        <v>0</v>
      </c>
      <c r="T719" s="163">
        <v>0</v>
      </c>
      <c r="U719" s="163">
        <v>0</v>
      </c>
      <c r="V719" s="315">
        <f>HLOOKUP(Dashboard!$H$22,$F$7:V719,ROWS($F$7:V719))</f>
        <v>0</v>
      </c>
      <c r="Y719" s="296">
        <f t="shared" si="132"/>
        <v>678</v>
      </c>
      <c r="Z719" s="326">
        <f t="shared" si="133"/>
        <v>5</v>
      </c>
      <c r="AA719" s="326">
        <f t="shared" si="134"/>
        <v>12</v>
      </c>
      <c r="AB719" s="288">
        <f t="shared" si="135"/>
        <v>42733.208333331691</v>
      </c>
      <c r="AC719" s="321" t="str">
        <f t="shared" si="136"/>
        <v>WEEKDAY</v>
      </c>
      <c r="AD719" s="295">
        <v>17.224298000000001</v>
      </c>
      <c r="AE719" s="295">
        <v>2.52</v>
      </c>
      <c r="AF719" s="283">
        <v>0</v>
      </c>
      <c r="AG719" s="304">
        <v>0</v>
      </c>
      <c r="AH719" s="305">
        <v>0</v>
      </c>
      <c r="AI719" s="285">
        <f t="shared" si="127"/>
        <v>0</v>
      </c>
      <c r="AJ719" s="286">
        <v>2996.0370574226808</v>
      </c>
      <c r="AK719" s="286">
        <v>0</v>
      </c>
      <c r="AL719" s="286">
        <v>0</v>
      </c>
      <c r="AM719" s="327" t="str">
        <f t="shared" si="128"/>
        <v>NA</v>
      </c>
      <c r="AN719" s="287">
        <f>AJ719/'INPUTS Menu'!$I$21</f>
        <v>0.99867901914089363</v>
      </c>
    </row>
    <row r="720" spans="3:40">
      <c r="C720" s="82">
        <f t="shared" si="129"/>
        <v>6</v>
      </c>
      <c r="D720" s="82">
        <f t="shared" si="130"/>
        <v>1</v>
      </c>
      <c r="E720" s="139">
        <v>42764.25</v>
      </c>
      <c r="F720" s="163">
        <v>0</v>
      </c>
      <c r="G720" s="163">
        <v>0</v>
      </c>
      <c r="H720" s="163">
        <v>0</v>
      </c>
      <c r="I720" s="163">
        <v>0</v>
      </c>
      <c r="J720" s="163">
        <v>0</v>
      </c>
      <c r="K720" s="163">
        <v>0</v>
      </c>
      <c r="L720" s="163">
        <v>0</v>
      </c>
      <c r="M720" s="163">
        <v>0</v>
      </c>
      <c r="N720" s="314">
        <f t="shared" si="131"/>
        <v>0</v>
      </c>
      <c r="O720" s="163">
        <v>0</v>
      </c>
      <c r="P720" s="163">
        <v>0</v>
      </c>
      <c r="Q720" s="163">
        <v>0</v>
      </c>
      <c r="R720" s="163">
        <v>0</v>
      </c>
      <c r="S720" s="163">
        <v>0</v>
      </c>
      <c r="T720" s="163">
        <v>0</v>
      </c>
      <c r="U720" s="163">
        <v>0</v>
      </c>
      <c r="V720" s="315">
        <f>HLOOKUP(Dashboard!$H$22,$F$7:V720,ROWS($F$7:V720))</f>
        <v>0</v>
      </c>
      <c r="Y720" s="296">
        <f t="shared" si="132"/>
        <v>679</v>
      </c>
      <c r="Z720" s="326">
        <f t="shared" si="133"/>
        <v>6</v>
      </c>
      <c r="AA720" s="326">
        <f t="shared" si="134"/>
        <v>12</v>
      </c>
      <c r="AB720" s="288">
        <f t="shared" si="135"/>
        <v>42733.249999998356</v>
      </c>
      <c r="AC720" s="321" t="str">
        <f t="shared" si="136"/>
        <v>WEEKDAY</v>
      </c>
      <c r="AD720" s="295">
        <v>20.169241</v>
      </c>
      <c r="AE720" s="297">
        <v>17.63</v>
      </c>
      <c r="AF720" s="283">
        <v>0</v>
      </c>
      <c r="AG720" s="304">
        <v>0</v>
      </c>
      <c r="AH720" s="305">
        <v>0</v>
      </c>
      <c r="AI720" s="285">
        <f t="shared" si="127"/>
        <v>0</v>
      </c>
      <c r="AJ720" s="286">
        <v>2996.0370574226808</v>
      </c>
      <c r="AK720" s="286">
        <v>2472</v>
      </c>
      <c r="AL720" s="286">
        <v>200</v>
      </c>
      <c r="AM720" s="327" t="str">
        <f t="shared" si="128"/>
        <v>YES</v>
      </c>
      <c r="AN720" s="287">
        <f>AJ720/'INPUTS Menu'!$I$21</f>
        <v>0.99867901914089363</v>
      </c>
    </row>
    <row r="721" spans="3:40">
      <c r="C721" s="82">
        <f t="shared" si="129"/>
        <v>7</v>
      </c>
      <c r="D721" s="82">
        <f t="shared" si="130"/>
        <v>1</v>
      </c>
      <c r="E721" s="139">
        <v>42764.291666666664</v>
      </c>
      <c r="F721" s="163">
        <v>274.15627569000003</v>
      </c>
      <c r="G721" s="163">
        <v>10.833926399999999</v>
      </c>
      <c r="H721" s="163">
        <v>0</v>
      </c>
      <c r="I721" s="163">
        <v>2.1707017199999998</v>
      </c>
      <c r="J721" s="163">
        <v>38.313031680000002</v>
      </c>
      <c r="K721" s="163">
        <v>5.4716800000000001</v>
      </c>
      <c r="L721" s="163">
        <v>0</v>
      </c>
      <c r="M721" s="163">
        <v>20.22696324</v>
      </c>
      <c r="N721" s="314">
        <f t="shared" si="131"/>
        <v>0</v>
      </c>
      <c r="O721" s="163">
        <v>2.73584</v>
      </c>
      <c r="P721" s="163">
        <v>4.3858702799999998</v>
      </c>
      <c r="Q721" s="163">
        <v>2.0629547499999998</v>
      </c>
      <c r="R721" s="163">
        <v>1.1075429999999999</v>
      </c>
      <c r="S721" s="163">
        <v>0</v>
      </c>
      <c r="T721" s="163">
        <v>274.15627569000003</v>
      </c>
      <c r="U721" s="163">
        <v>38.313031680000002</v>
      </c>
      <c r="V721" s="315">
        <f>HLOOKUP(Dashboard!$H$22,$F$7:V721,ROWS($F$7:V721))</f>
        <v>274.15627569000003</v>
      </c>
      <c r="Y721" s="296">
        <f t="shared" si="132"/>
        <v>680</v>
      </c>
      <c r="Z721" s="326">
        <f t="shared" si="133"/>
        <v>7</v>
      </c>
      <c r="AA721" s="326">
        <f t="shared" si="134"/>
        <v>12</v>
      </c>
      <c r="AB721" s="288">
        <f t="shared" si="135"/>
        <v>42733.29166666502</v>
      </c>
      <c r="AC721" s="321" t="str">
        <f t="shared" si="136"/>
        <v>WEEKDAY</v>
      </c>
      <c r="AD721" s="295">
        <v>21.165734000000004</v>
      </c>
      <c r="AE721" s="298">
        <v>17.63</v>
      </c>
      <c r="AF721" s="283">
        <v>0</v>
      </c>
      <c r="AG721" s="304">
        <v>0</v>
      </c>
      <c r="AH721" s="305">
        <v>0</v>
      </c>
      <c r="AI721" s="285">
        <f t="shared" si="127"/>
        <v>0</v>
      </c>
      <c r="AJ721" s="286">
        <v>2996.0370574226808</v>
      </c>
      <c r="AK721" s="286">
        <v>2472</v>
      </c>
      <c r="AL721" s="286">
        <v>200</v>
      </c>
      <c r="AM721" s="327" t="str">
        <f t="shared" si="128"/>
        <v>YES</v>
      </c>
      <c r="AN721" s="287">
        <f>AJ721/'INPUTS Menu'!$I$21</f>
        <v>0.99867901914089363</v>
      </c>
    </row>
    <row r="722" spans="3:40">
      <c r="C722" s="82">
        <f t="shared" si="129"/>
        <v>8</v>
      </c>
      <c r="D722" s="82">
        <f t="shared" si="130"/>
        <v>1</v>
      </c>
      <c r="E722" s="139">
        <v>42764.333333333336</v>
      </c>
      <c r="F722" s="163">
        <v>819.58146236999994</v>
      </c>
      <c r="G722" s="163">
        <v>979.69249223999998</v>
      </c>
      <c r="H722" s="163">
        <v>172.93405041</v>
      </c>
      <c r="I722" s="163">
        <v>42.55749333</v>
      </c>
      <c r="J722" s="163">
        <v>256.77784637999997</v>
      </c>
      <c r="K722" s="163">
        <v>494.79418800000002</v>
      </c>
      <c r="L722" s="163">
        <v>0</v>
      </c>
      <c r="M722" s="163">
        <v>735.15345749999994</v>
      </c>
      <c r="N722" s="314">
        <f t="shared" si="131"/>
        <v>132.45835</v>
      </c>
      <c r="O722" s="163">
        <v>247.39709400000001</v>
      </c>
      <c r="P722" s="163">
        <v>73.29874959</v>
      </c>
      <c r="Q722" s="163">
        <v>62.731019500000002</v>
      </c>
      <c r="R722" s="163">
        <v>18.50978525</v>
      </c>
      <c r="S722" s="163">
        <v>49.569330690000001</v>
      </c>
      <c r="T722" s="163">
        <v>819.58146236999994</v>
      </c>
      <c r="U722" s="163">
        <v>256.77784637999997</v>
      </c>
      <c r="V722" s="315">
        <f>HLOOKUP(Dashboard!$H$22,$F$7:V722,ROWS($F$7:V722))</f>
        <v>819.58146236999994</v>
      </c>
      <c r="Y722" s="296">
        <f t="shared" si="132"/>
        <v>681</v>
      </c>
      <c r="Z722" s="326">
        <f t="shared" si="133"/>
        <v>8</v>
      </c>
      <c r="AA722" s="326">
        <f t="shared" si="134"/>
        <v>12</v>
      </c>
      <c r="AB722" s="288">
        <f t="shared" si="135"/>
        <v>42733.333333331684</v>
      </c>
      <c r="AC722" s="321" t="str">
        <f t="shared" si="136"/>
        <v>WEEKDAY</v>
      </c>
      <c r="AD722" s="295">
        <v>21.371713</v>
      </c>
      <c r="AE722" s="298">
        <v>17.63</v>
      </c>
      <c r="AF722" s="283">
        <v>0</v>
      </c>
      <c r="AG722" s="304">
        <v>0</v>
      </c>
      <c r="AH722" s="305">
        <v>0</v>
      </c>
      <c r="AI722" s="285">
        <f t="shared" si="127"/>
        <v>0</v>
      </c>
      <c r="AJ722" s="286">
        <v>2996.0370574226808</v>
      </c>
      <c r="AK722" s="286">
        <v>2472</v>
      </c>
      <c r="AL722" s="286">
        <v>200</v>
      </c>
      <c r="AM722" s="327" t="str">
        <f t="shared" si="128"/>
        <v>YES</v>
      </c>
      <c r="AN722" s="287">
        <f>AJ722/'INPUTS Menu'!$I$21</f>
        <v>0.99867901914089363</v>
      </c>
    </row>
    <row r="723" spans="3:40">
      <c r="C723" s="82">
        <f t="shared" si="129"/>
        <v>9</v>
      </c>
      <c r="D723" s="82">
        <f t="shared" si="130"/>
        <v>1</v>
      </c>
      <c r="E723" s="139">
        <v>42764.375</v>
      </c>
      <c r="F723" s="163">
        <v>862.08222375000003</v>
      </c>
      <c r="G723" s="163">
        <v>1605.244905</v>
      </c>
      <c r="H723" s="163">
        <v>468.33419556000001</v>
      </c>
      <c r="I723" s="163">
        <v>97.940521799999999</v>
      </c>
      <c r="J723" s="163">
        <v>501.44530193999998</v>
      </c>
      <c r="K723" s="163">
        <v>810.72974999999997</v>
      </c>
      <c r="L723" s="163">
        <v>170.86500000000001</v>
      </c>
      <c r="M723" s="163">
        <v>1422.3972272399999</v>
      </c>
      <c r="N723" s="314">
        <f t="shared" si="131"/>
        <v>179.92433</v>
      </c>
      <c r="O723" s="163">
        <v>405.36487499999998</v>
      </c>
      <c r="P723" s="163">
        <v>146.61387972</v>
      </c>
      <c r="Q723" s="163">
        <v>189.86821875000001</v>
      </c>
      <c r="R723" s="163">
        <v>37.023707000000002</v>
      </c>
      <c r="S723" s="163">
        <v>105.08709222</v>
      </c>
      <c r="T723" s="163">
        <v>862.08222375000003</v>
      </c>
      <c r="U723" s="163">
        <v>501.44530193999998</v>
      </c>
      <c r="V723" s="315">
        <f>HLOOKUP(Dashboard!$H$22,$F$7:V723,ROWS($F$7:V723))</f>
        <v>862.08222375000003</v>
      </c>
      <c r="Y723" s="296">
        <f t="shared" si="132"/>
        <v>682</v>
      </c>
      <c r="Z723" s="326">
        <f t="shared" si="133"/>
        <v>9</v>
      </c>
      <c r="AA723" s="326">
        <f t="shared" si="134"/>
        <v>12</v>
      </c>
      <c r="AB723" s="288">
        <f t="shared" si="135"/>
        <v>42733.374999998348</v>
      </c>
      <c r="AC723" s="321" t="str">
        <f t="shared" si="136"/>
        <v>WEEKDAY</v>
      </c>
      <c r="AD723" s="295">
        <v>21.833773999999998</v>
      </c>
      <c r="AE723" s="299">
        <v>6.32</v>
      </c>
      <c r="AF723" s="283">
        <v>179.71700000000001</v>
      </c>
      <c r="AG723" s="304">
        <v>174.32549</v>
      </c>
      <c r="AH723" s="305">
        <v>0</v>
      </c>
      <c r="AI723" s="285">
        <f t="shared" si="127"/>
        <v>174.32549</v>
      </c>
      <c r="AJ723" s="286">
        <v>2996.0370574226808</v>
      </c>
      <c r="AK723" s="286">
        <v>0</v>
      </c>
      <c r="AL723" s="286">
        <v>0</v>
      </c>
      <c r="AM723" s="327" t="str">
        <f t="shared" si="128"/>
        <v>NA</v>
      </c>
      <c r="AN723" s="287">
        <f>AJ723/'INPUTS Menu'!$I$21</f>
        <v>0.99867901914089363</v>
      </c>
    </row>
    <row r="724" spans="3:40">
      <c r="C724" s="82">
        <f t="shared" si="129"/>
        <v>10</v>
      </c>
      <c r="D724" s="82">
        <f t="shared" si="130"/>
        <v>1</v>
      </c>
      <c r="E724" s="139">
        <v>42764.416666666664</v>
      </c>
      <c r="F724" s="163">
        <v>820.32123987</v>
      </c>
      <c r="G724" s="163">
        <v>1697.37282</v>
      </c>
      <c r="H724" s="163">
        <v>783.77569875000006</v>
      </c>
      <c r="I724" s="163">
        <v>147.87671777999998</v>
      </c>
      <c r="J724" s="163">
        <v>1542.646215</v>
      </c>
      <c r="K724" s="163">
        <v>857.25900000000001</v>
      </c>
      <c r="L724" s="163">
        <v>117.617</v>
      </c>
      <c r="M724" s="163">
        <v>1212.5256422399998</v>
      </c>
      <c r="N724" s="314">
        <f t="shared" si="131"/>
        <v>323.20109000000002</v>
      </c>
      <c r="O724" s="163">
        <v>428.62950000000001</v>
      </c>
      <c r="P724" s="163">
        <v>245.73271040999998</v>
      </c>
      <c r="Q724" s="163">
        <v>204.35534375</v>
      </c>
      <c r="R724" s="163">
        <v>62.053714749999997</v>
      </c>
      <c r="S724" s="163">
        <v>151.69554972</v>
      </c>
      <c r="T724" s="163">
        <v>820.32123987</v>
      </c>
      <c r="U724" s="163">
        <v>1542.646215</v>
      </c>
      <c r="V724" s="315">
        <f>HLOOKUP(Dashboard!$H$22,$F$7:V724,ROWS($F$7:V724))</f>
        <v>820.32123987</v>
      </c>
      <c r="Y724" s="296">
        <f t="shared" si="132"/>
        <v>683</v>
      </c>
      <c r="Z724" s="326">
        <f t="shared" si="133"/>
        <v>10</v>
      </c>
      <c r="AA724" s="326">
        <f t="shared" si="134"/>
        <v>12</v>
      </c>
      <c r="AB724" s="288">
        <f t="shared" si="135"/>
        <v>42733.416666665013</v>
      </c>
      <c r="AC724" s="321" t="str">
        <f t="shared" si="136"/>
        <v>WEEKDAY</v>
      </c>
      <c r="AD724" s="295">
        <v>21.477485999999999</v>
      </c>
      <c r="AE724" s="299">
        <v>6.32</v>
      </c>
      <c r="AF724" s="283">
        <v>125.21599999999999</v>
      </c>
      <c r="AG724" s="304">
        <v>121.45952</v>
      </c>
      <c r="AH724" s="305">
        <v>0</v>
      </c>
      <c r="AI724" s="285">
        <f t="shared" si="127"/>
        <v>121.45952</v>
      </c>
      <c r="AJ724" s="286">
        <v>2996.0370574226808</v>
      </c>
      <c r="AK724" s="286">
        <v>0</v>
      </c>
      <c r="AL724" s="286">
        <v>0</v>
      </c>
      <c r="AM724" s="327" t="str">
        <f t="shared" si="128"/>
        <v>NA</v>
      </c>
      <c r="AN724" s="287">
        <f>AJ724/'INPUTS Menu'!$I$21</f>
        <v>0.99867901914089363</v>
      </c>
    </row>
    <row r="725" spans="3:40">
      <c r="C725" s="82">
        <f t="shared" si="129"/>
        <v>11</v>
      </c>
      <c r="D725" s="82">
        <f t="shared" si="130"/>
        <v>1</v>
      </c>
      <c r="E725" s="139">
        <v>42764.458333333336</v>
      </c>
      <c r="F725" s="163">
        <v>747.69230249999998</v>
      </c>
      <c r="G725" s="163">
        <v>1627.0651247399999</v>
      </c>
      <c r="H725" s="163">
        <v>627.46893</v>
      </c>
      <c r="I725" s="163">
        <v>197.36599806000001</v>
      </c>
      <c r="J725" s="163">
        <v>1162.7994272399999</v>
      </c>
      <c r="K725" s="163">
        <v>821.75006299999995</v>
      </c>
      <c r="L725" s="163">
        <v>103.163</v>
      </c>
      <c r="M725" s="163">
        <v>1071.1503</v>
      </c>
      <c r="N725" s="314">
        <f t="shared" si="131"/>
        <v>362.72374000000002</v>
      </c>
      <c r="O725" s="163">
        <v>410.87503149999998</v>
      </c>
      <c r="P725" s="163">
        <v>474.31568249999998</v>
      </c>
      <c r="Q725" s="163">
        <v>194.00009374999999</v>
      </c>
      <c r="R725" s="163">
        <v>119.77668749999999</v>
      </c>
      <c r="S725" s="163">
        <v>199.24410527999999</v>
      </c>
      <c r="T725" s="163">
        <v>747.69230249999998</v>
      </c>
      <c r="U725" s="163">
        <v>1162.7994272399999</v>
      </c>
      <c r="V725" s="315">
        <f>HLOOKUP(Dashboard!$H$22,$F$7:V725,ROWS($F$7:V725))</f>
        <v>747.69230249999998</v>
      </c>
      <c r="Y725" s="296">
        <f t="shared" si="132"/>
        <v>684</v>
      </c>
      <c r="Z725" s="326">
        <f t="shared" si="133"/>
        <v>11</v>
      </c>
      <c r="AA725" s="326">
        <f t="shared" si="134"/>
        <v>12</v>
      </c>
      <c r="AB725" s="288">
        <f t="shared" si="135"/>
        <v>42733.458333331677</v>
      </c>
      <c r="AC725" s="321" t="str">
        <f t="shared" si="136"/>
        <v>WEEKDAY</v>
      </c>
      <c r="AD725" s="295">
        <v>20.720374</v>
      </c>
      <c r="AE725" s="299">
        <v>6.32</v>
      </c>
      <c r="AF725" s="283">
        <v>110.438</v>
      </c>
      <c r="AG725" s="304">
        <v>107.12486</v>
      </c>
      <c r="AH725" s="305">
        <v>0</v>
      </c>
      <c r="AI725" s="285">
        <f t="shared" si="127"/>
        <v>107.12486</v>
      </c>
      <c r="AJ725" s="286">
        <v>2996.0370574226808</v>
      </c>
      <c r="AK725" s="286">
        <v>0</v>
      </c>
      <c r="AL725" s="286">
        <v>0</v>
      </c>
      <c r="AM725" s="327" t="str">
        <f t="shared" si="128"/>
        <v>NA</v>
      </c>
      <c r="AN725" s="287">
        <f>AJ725/'INPUTS Menu'!$I$21</f>
        <v>0.99867901914089363</v>
      </c>
    </row>
    <row r="726" spans="3:40">
      <c r="C726" s="82">
        <f t="shared" si="129"/>
        <v>12</v>
      </c>
      <c r="D726" s="82">
        <f t="shared" si="130"/>
        <v>1</v>
      </c>
      <c r="E726" s="139">
        <v>42764.5</v>
      </c>
      <c r="F726" s="163">
        <v>748.56121361999999</v>
      </c>
      <c r="G726" s="163">
        <v>1571.15685474</v>
      </c>
      <c r="H726" s="163">
        <v>672.18209487000001</v>
      </c>
      <c r="I726" s="163">
        <v>225.19859472000002</v>
      </c>
      <c r="J726" s="163">
        <v>1353.2876775</v>
      </c>
      <c r="K726" s="163">
        <v>793.51356299999998</v>
      </c>
      <c r="L726" s="163">
        <v>201.114</v>
      </c>
      <c r="M726" s="163">
        <v>938.98944611999991</v>
      </c>
      <c r="N726" s="314">
        <f t="shared" si="131"/>
        <v>350.26215000000002</v>
      </c>
      <c r="O726" s="163">
        <v>396.75678149999999</v>
      </c>
      <c r="P726" s="163">
        <v>674.82607500000006</v>
      </c>
      <c r="Q726" s="163">
        <v>186.96467199999998</v>
      </c>
      <c r="R726" s="163">
        <v>170.41062500000001</v>
      </c>
      <c r="S726" s="163">
        <v>225.11246472000002</v>
      </c>
      <c r="T726" s="163">
        <v>748.56121361999999</v>
      </c>
      <c r="U726" s="163">
        <v>1353.2876775</v>
      </c>
      <c r="V726" s="315">
        <f>HLOOKUP(Dashboard!$H$22,$F$7:V726,ROWS($F$7:V726))</f>
        <v>748.56121361999999</v>
      </c>
      <c r="Y726" s="296">
        <f t="shared" si="132"/>
        <v>685</v>
      </c>
      <c r="Z726" s="326">
        <f t="shared" si="133"/>
        <v>12</v>
      </c>
      <c r="AA726" s="326">
        <f t="shared" si="134"/>
        <v>12</v>
      </c>
      <c r="AB726" s="288">
        <f t="shared" si="135"/>
        <v>42733.499999998341</v>
      </c>
      <c r="AC726" s="321" t="str">
        <f t="shared" si="136"/>
        <v>WEEKDAY</v>
      </c>
      <c r="AD726" s="295">
        <v>20.976455999999999</v>
      </c>
      <c r="AE726" s="299">
        <v>6.32</v>
      </c>
      <c r="AF726" s="283">
        <v>210.71</v>
      </c>
      <c r="AG726" s="304">
        <v>204.3887</v>
      </c>
      <c r="AH726" s="305">
        <v>0</v>
      </c>
      <c r="AI726" s="285">
        <f t="shared" si="127"/>
        <v>204.3887</v>
      </c>
      <c r="AJ726" s="286">
        <v>2996.0370574226808</v>
      </c>
      <c r="AK726" s="286">
        <v>0</v>
      </c>
      <c r="AL726" s="286">
        <v>0</v>
      </c>
      <c r="AM726" s="327" t="str">
        <f t="shared" si="128"/>
        <v>NA</v>
      </c>
      <c r="AN726" s="287">
        <f>AJ726/'INPUTS Menu'!$I$21</f>
        <v>0.99867901914089363</v>
      </c>
    </row>
    <row r="727" spans="3:40">
      <c r="C727" s="82">
        <f t="shared" si="129"/>
        <v>13</v>
      </c>
      <c r="D727" s="82">
        <f t="shared" si="130"/>
        <v>1</v>
      </c>
      <c r="E727" s="139">
        <v>42764.541666666664</v>
      </c>
      <c r="F727" s="163">
        <v>788.39633861999994</v>
      </c>
      <c r="G727" s="163">
        <v>1563.202575</v>
      </c>
      <c r="H727" s="163">
        <v>676.2662775</v>
      </c>
      <c r="I727" s="163">
        <v>212.59473444</v>
      </c>
      <c r="J727" s="163">
        <v>1431.2473322399999</v>
      </c>
      <c r="K727" s="163">
        <v>789.49625000000003</v>
      </c>
      <c r="L727" s="163">
        <v>205.803</v>
      </c>
      <c r="M727" s="163">
        <v>1209.18661974</v>
      </c>
      <c r="N727" s="314">
        <f t="shared" si="131"/>
        <v>989.74452999999994</v>
      </c>
      <c r="O727" s="163">
        <v>394.74812500000002</v>
      </c>
      <c r="P727" s="163">
        <v>712.82153249999999</v>
      </c>
      <c r="Q727" s="163">
        <v>186.927547</v>
      </c>
      <c r="R727" s="163">
        <v>180.0054375</v>
      </c>
      <c r="S727" s="163">
        <v>213.24815027999998</v>
      </c>
      <c r="T727" s="163">
        <v>788.39633861999994</v>
      </c>
      <c r="U727" s="163">
        <v>1431.2473322399999</v>
      </c>
      <c r="V727" s="315">
        <f>HLOOKUP(Dashboard!$H$22,$F$7:V727,ROWS($F$7:V727))</f>
        <v>788.39633861999994</v>
      </c>
      <c r="Y727" s="296">
        <f t="shared" si="132"/>
        <v>686</v>
      </c>
      <c r="Z727" s="326">
        <f t="shared" si="133"/>
        <v>13</v>
      </c>
      <c r="AA727" s="326">
        <f t="shared" si="134"/>
        <v>12</v>
      </c>
      <c r="AB727" s="288">
        <f t="shared" si="135"/>
        <v>42733.541666665005</v>
      </c>
      <c r="AC727" s="321" t="str">
        <f t="shared" si="136"/>
        <v>WEEKDAY</v>
      </c>
      <c r="AD727" s="295">
        <v>21.650062999999999</v>
      </c>
      <c r="AE727" s="299">
        <v>6.32</v>
      </c>
      <c r="AF727" s="283">
        <v>215.524</v>
      </c>
      <c r="AG727" s="304">
        <v>209.05828</v>
      </c>
      <c r="AH727" s="305">
        <v>0</v>
      </c>
      <c r="AI727" s="285">
        <f t="shared" si="127"/>
        <v>209.05828</v>
      </c>
      <c r="AJ727" s="286">
        <v>2996.0370574226808</v>
      </c>
      <c r="AK727" s="286">
        <v>0</v>
      </c>
      <c r="AL727" s="286">
        <v>0</v>
      </c>
      <c r="AM727" s="327" t="str">
        <f t="shared" si="128"/>
        <v>NA</v>
      </c>
      <c r="AN727" s="287">
        <f>AJ727/'INPUTS Menu'!$I$21</f>
        <v>0.99867901914089363</v>
      </c>
    </row>
    <row r="728" spans="3:40">
      <c r="C728" s="82">
        <f t="shared" si="129"/>
        <v>14</v>
      </c>
      <c r="D728" s="82">
        <f t="shared" si="130"/>
        <v>1</v>
      </c>
      <c r="E728" s="139">
        <v>42764.583333333336</v>
      </c>
      <c r="F728" s="163">
        <v>845.66332124999997</v>
      </c>
      <c r="G728" s="163">
        <v>1609.12929474</v>
      </c>
      <c r="H728" s="163">
        <v>720.01357361999999</v>
      </c>
      <c r="I728" s="163">
        <v>219.92579334000001</v>
      </c>
      <c r="J728" s="163">
        <v>940.74582888000009</v>
      </c>
      <c r="K728" s="163">
        <v>812.69156299999997</v>
      </c>
      <c r="L728" s="163">
        <v>220.398</v>
      </c>
      <c r="M728" s="163">
        <v>854.85256361999996</v>
      </c>
      <c r="N728" s="314">
        <f t="shared" si="131"/>
        <v>989.99725000000001</v>
      </c>
      <c r="O728" s="163">
        <v>406.34578149999999</v>
      </c>
      <c r="P728" s="163">
        <v>699.29881362000003</v>
      </c>
      <c r="Q728" s="163">
        <v>180.22992199999999</v>
      </c>
      <c r="R728" s="163">
        <v>176.5906095</v>
      </c>
      <c r="S728" s="163">
        <v>171.93821930999999</v>
      </c>
      <c r="T728" s="163">
        <v>845.66332124999997</v>
      </c>
      <c r="U728" s="163">
        <v>940.74582888000009</v>
      </c>
      <c r="V728" s="315">
        <f>HLOOKUP(Dashboard!$H$22,$F$7:V728,ROWS($F$7:V728))</f>
        <v>845.66332124999997</v>
      </c>
      <c r="Y728" s="296">
        <f t="shared" si="132"/>
        <v>687</v>
      </c>
      <c r="Z728" s="326">
        <f t="shared" si="133"/>
        <v>14</v>
      </c>
      <c r="AA728" s="326">
        <f t="shared" si="134"/>
        <v>12</v>
      </c>
      <c r="AB728" s="288">
        <f t="shared" si="135"/>
        <v>42733.58333333167</v>
      </c>
      <c r="AC728" s="321" t="str">
        <f t="shared" si="136"/>
        <v>WEEKDAY</v>
      </c>
      <c r="AD728" s="295">
        <v>21.992433499999997</v>
      </c>
      <c r="AE728" s="299">
        <v>2.0699999999999998</v>
      </c>
      <c r="AF728" s="283">
        <v>230.50899999999999</v>
      </c>
      <c r="AG728" s="304">
        <v>223.59372999999999</v>
      </c>
      <c r="AH728" s="305">
        <v>0</v>
      </c>
      <c r="AI728" s="285">
        <f t="shared" si="127"/>
        <v>223.59372999999999</v>
      </c>
      <c r="AJ728" s="286">
        <v>2996.0370574226808</v>
      </c>
      <c r="AK728" s="286">
        <v>0</v>
      </c>
      <c r="AL728" s="286">
        <v>0</v>
      </c>
      <c r="AM728" s="327" t="str">
        <f t="shared" si="128"/>
        <v>NA</v>
      </c>
      <c r="AN728" s="287">
        <f>AJ728/'INPUTS Menu'!$I$21</f>
        <v>0.99867901914089363</v>
      </c>
    </row>
    <row r="729" spans="3:40">
      <c r="C729" s="82">
        <f t="shared" si="129"/>
        <v>15</v>
      </c>
      <c r="D729" s="82">
        <f t="shared" si="130"/>
        <v>1</v>
      </c>
      <c r="E729" s="139">
        <v>42764.625</v>
      </c>
      <c r="F729" s="163">
        <v>790.12500236999995</v>
      </c>
      <c r="G729" s="163">
        <v>1579.50639</v>
      </c>
      <c r="H729" s="163">
        <v>732.67721999999992</v>
      </c>
      <c r="I729" s="163">
        <v>392.56661862000004</v>
      </c>
      <c r="J729" s="163">
        <v>1093.9789575</v>
      </c>
      <c r="K729" s="163">
        <v>797.73050000000001</v>
      </c>
      <c r="L729" s="163">
        <v>2.1259700000000001</v>
      </c>
      <c r="M729" s="163">
        <v>735.98926499999993</v>
      </c>
      <c r="N729" s="314">
        <f t="shared" si="131"/>
        <v>989.7676899999999</v>
      </c>
      <c r="O729" s="163">
        <v>398.86525</v>
      </c>
      <c r="P729" s="163">
        <v>533.05980750000003</v>
      </c>
      <c r="Q729" s="163">
        <v>176.27928125</v>
      </c>
      <c r="R729" s="163">
        <v>134.6110625</v>
      </c>
      <c r="S729" s="163">
        <v>125.22586527</v>
      </c>
      <c r="T729" s="163">
        <v>790.12500236999995</v>
      </c>
      <c r="U729" s="163">
        <v>1093.9789575</v>
      </c>
      <c r="V729" s="315">
        <f>HLOOKUP(Dashboard!$H$22,$F$7:V729,ROWS($F$7:V729))</f>
        <v>790.12500236999995</v>
      </c>
      <c r="Y729" s="296">
        <f t="shared" si="132"/>
        <v>688</v>
      </c>
      <c r="Z729" s="326">
        <f t="shared" si="133"/>
        <v>15</v>
      </c>
      <c r="AA729" s="326">
        <f t="shared" si="134"/>
        <v>12</v>
      </c>
      <c r="AB729" s="288">
        <f t="shared" si="135"/>
        <v>42733.624999998334</v>
      </c>
      <c r="AC729" s="321" t="str">
        <f t="shared" si="136"/>
        <v>WEEKDAY</v>
      </c>
      <c r="AD729" s="295">
        <v>22.0982065</v>
      </c>
      <c r="AE729" s="299">
        <v>2.0699999999999998</v>
      </c>
      <c r="AF729" s="283">
        <v>7.3392200000000001</v>
      </c>
      <c r="AG729" s="304">
        <v>7.1190433999999998</v>
      </c>
      <c r="AH729" s="305">
        <v>0</v>
      </c>
      <c r="AI729" s="285">
        <f t="shared" si="127"/>
        <v>7.1190433999999998</v>
      </c>
      <c r="AJ729" s="286">
        <v>2996.0370574226808</v>
      </c>
      <c r="AK729" s="286">
        <v>0</v>
      </c>
      <c r="AL729" s="286">
        <v>0</v>
      </c>
      <c r="AM729" s="327" t="str">
        <f t="shared" si="128"/>
        <v>NA</v>
      </c>
      <c r="AN729" s="287">
        <f>AJ729/'INPUTS Menu'!$I$21</f>
        <v>0.99867901914089363</v>
      </c>
    </row>
    <row r="730" spans="3:40">
      <c r="C730" s="82">
        <f t="shared" si="129"/>
        <v>16</v>
      </c>
      <c r="D730" s="82">
        <f t="shared" si="130"/>
        <v>1</v>
      </c>
      <c r="E730" s="139">
        <v>42764.666666666664</v>
      </c>
      <c r="F730" s="163">
        <v>305.53373862000007</v>
      </c>
      <c r="G730" s="163">
        <v>1399.75023474</v>
      </c>
      <c r="H730" s="163">
        <v>473.27751305999999</v>
      </c>
      <c r="I730" s="163">
        <v>65.753239860000008</v>
      </c>
      <c r="J730" s="163">
        <v>865.00389887999995</v>
      </c>
      <c r="K730" s="163">
        <v>706.94456300000002</v>
      </c>
      <c r="L730" s="163">
        <v>22.9678</v>
      </c>
      <c r="M730" s="163">
        <v>521.85987611999997</v>
      </c>
      <c r="N730" s="314">
        <f t="shared" si="131"/>
        <v>0</v>
      </c>
      <c r="O730" s="163">
        <v>353.47228150000001</v>
      </c>
      <c r="P730" s="163">
        <v>184.03357500000001</v>
      </c>
      <c r="Q730" s="163">
        <v>175.21715624999999</v>
      </c>
      <c r="R730" s="163">
        <v>46.473125000000003</v>
      </c>
      <c r="S730" s="163">
        <v>70.143696809999994</v>
      </c>
      <c r="T730" s="163">
        <v>305.53373862000007</v>
      </c>
      <c r="U730" s="163">
        <v>865.00389887999995</v>
      </c>
      <c r="V730" s="315">
        <f>HLOOKUP(Dashboard!$H$22,$F$7:V730,ROWS($F$7:V730))</f>
        <v>305.53373862000007</v>
      </c>
      <c r="Y730" s="296">
        <f t="shared" si="132"/>
        <v>689</v>
      </c>
      <c r="Z730" s="326">
        <f t="shared" si="133"/>
        <v>16</v>
      </c>
      <c r="AA730" s="326">
        <f t="shared" si="134"/>
        <v>12</v>
      </c>
      <c r="AB730" s="288">
        <f t="shared" si="135"/>
        <v>42733.666666664998</v>
      </c>
      <c r="AC730" s="321" t="str">
        <f t="shared" si="136"/>
        <v>WEEKDAY</v>
      </c>
      <c r="AD730" s="295">
        <v>22.813566000000002</v>
      </c>
      <c r="AE730" s="299">
        <v>2.0699999999999998</v>
      </c>
      <c r="AF730" s="283">
        <v>28.632999999999999</v>
      </c>
      <c r="AG730" s="304">
        <v>27.774009999999997</v>
      </c>
      <c r="AH730" s="305">
        <v>0</v>
      </c>
      <c r="AI730" s="285">
        <f t="shared" si="127"/>
        <v>27.774009999999997</v>
      </c>
      <c r="AJ730" s="286">
        <v>2996.0370574226808</v>
      </c>
      <c r="AK730" s="286">
        <v>0</v>
      </c>
      <c r="AL730" s="286">
        <v>0</v>
      </c>
      <c r="AM730" s="327" t="str">
        <f t="shared" si="128"/>
        <v>NA</v>
      </c>
      <c r="AN730" s="287">
        <f>AJ730/'INPUTS Menu'!$I$21</f>
        <v>0.99867901914089363</v>
      </c>
    </row>
    <row r="731" spans="3:40">
      <c r="C731" s="82">
        <f t="shared" si="129"/>
        <v>17</v>
      </c>
      <c r="D731" s="82">
        <f t="shared" si="130"/>
        <v>1</v>
      </c>
      <c r="E731" s="139">
        <v>42764.708333333336</v>
      </c>
      <c r="F731" s="163">
        <v>0</v>
      </c>
      <c r="G731" s="163">
        <v>479.95001999999999</v>
      </c>
      <c r="H731" s="163">
        <v>142.69864652999999</v>
      </c>
      <c r="I731" s="163">
        <v>22.467001589999999</v>
      </c>
      <c r="J731" s="163">
        <v>212.96369555999999</v>
      </c>
      <c r="K731" s="163">
        <v>242.399</v>
      </c>
      <c r="L731" s="163">
        <v>610.22400000000005</v>
      </c>
      <c r="M731" s="163">
        <v>110.28639401999999</v>
      </c>
      <c r="N731" s="314">
        <f t="shared" si="131"/>
        <v>842.97655999999995</v>
      </c>
      <c r="O731" s="163">
        <v>121.1995</v>
      </c>
      <c r="P731" s="163">
        <v>89.053462079999989</v>
      </c>
      <c r="Q731" s="163">
        <v>47.530105499999998</v>
      </c>
      <c r="R731" s="163">
        <v>22.488247999999999</v>
      </c>
      <c r="S731" s="163">
        <v>13.827000329999999</v>
      </c>
      <c r="T731" s="163">
        <v>0</v>
      </c>
      <c r="U731" s="163">
        <v>212.96369555999999</v>
      </c>
      <c r="V731" s="315">
        <f>HLOOKUP(Dashboard!$H$22,$F$7:V731,ROWS($F$7:V731))</f>
        <v>0</v>
      </c>
      <c r="Y731" s="296">
        <f t="shared" si="132"/>
        <v>690</v>
      </c>
      <c r="Z731" s="326">
        <f t="shared" si="133"/>
        <v>17</v>
      </c>
      <c r="AA731" s="326">
        <f t="shared" si="134"/>
        <v>12</v>
      </c>
      <c r="AB731" s="288">
        <f t="shared" si="135"/>
        <v>42733.708333331662</v>
      </c>
      <c r="AC731" s="321" t="str">
        <f t="shared" si="136"/>
        <v>WEEKDAY</v>
      </c>
      <c r="AD731" s="295">
        <v>27.498196499999999</v>
      </c>
      <c r="AE731" s="299">
        <v>17.14</v>
      </c>
      <c r="AF731" s="283">
        <v>634.37300000000005</v>
      </c>
      <c r="AG731" s="304">
        <v>615.34181000000001</v>
      </c>
      <c r="AH731" s="305">
        <v>0</v>
      </c>
      <c r="AI731" s="285">
        <f t="shared" si="127"/>
        <v>615.34181000000001</v>
      </c>
      <c r="AJ731" s="286">
        <v>2996.0370574226808</v>
      </c>
      <c r="AK731" s="286">
        <v>0</v>
      </c>
      <c r="AL731" s="286">
        <v>0</v>
      </c>
      <c r="AM731" s="327" t="str">
        <f t="shared" si="128"/>
        <v>NA</v>
      </c>
      <c r="AN731" s="287">
        <f>AJ731/'INPUTS Menu'!$I$21</f>
        <v>0.99867901914089363</v>
      </c>
    </row>
    <row r="732" spans="3:40">
      <c r="C732" s="82">
        <f t="shared" si="129"/>
        <v>18</v>
      </c>
      <c r="D732" s="82">
        <f t="shared" si="130"/>
        <v>1</v>
      </c>
      <c r="E732" s="139">
        <v>42764.75</v>
      </c>
      <c r="F732" s="163">
        <v>0</v>
      </c>
      <c r="G732" s="163">
        <v>0</v>
      </c>
      <c r="H732" s="163">
        <v>0</v>
      </c>
      <c r="I732" s="163">
        <v>0</v>
      </c>
      <c r="J732" s="163">
        <v>0</v>
      </c>
      <c r="K732" s="163">
        <v>0</v>
      </c>
      <c r="L732" s="163">
        <v>0</v>
      </c>
      <c r="M732" s="163">
        <v>0</v>
      </c>
      <c r="N732" s="314">
        <f t="shared" si="131"/>
        <v>0</v>
      </c>
      <c r="O732" s="163">
        <v>0</v>
      </c>
      <c r="P732" s="163">
        <v>0</v>
      </c>
      <c r="Q732" s="163">
        <v>0</v>
      </c>
      <c r="R732" s="163">
        <v>0</v>
      </c>
      <c r="S732" s="163">
        <v>0</v>
      </c>
      <c r="T732" s="163">
        <v>0</v>
      </c>
      <c r="U732" s="163">
        <v>0</v>
      </c>
      <c r="V732" s="315">
        <f>HLOOKUP(Dashboard!$H$22,$F$7:V732,ROWS($F$7:V732))</f>
        <v>0</v>
      </c>
      <c r="Y732" s="296">
        <f t="shared" si="132"/>
        <v>691</v>
      </c>
      <c r="Z732" s="326">
        <f t="shared" si="133"/>
        <v>18</v>
      </c>
      <c r="AA732" s="326">
        <f t="shared" si="134"/>
        <v>12</v>
      </c>
      <c r="AB732" s="288">
        <f t="shared" si="135"/>
        <v>42733.749999998327</v>
      </c>
      <c r="AC732" s="321" t="str">
        <f t="shared" si="136"/>
        <v>WEEKDAY</v>
      </c>
      <c r="AD732" s="295">
        <v>29.758398499999998</v>
      </c>
      <c r="AE732" s="299">
        <v>17.14</v>
      </c>
      <c r="AF732" s="283">
        <v>0</v>
      </c>
      <c r="AG732" s="304">
        <v>0</v>
      </c>
      <c r="AH732" s="305">
        <v>0</v>
      </c>
      <c r="AI732" s="285">
        <f t="shared" si="127"/>
        <v>0</v>
      </c>
      <c r="AJ732" s="286">
        <v>2996.0370574226808</v>
      </c>
      <c r="AK732" s="286">
        <v>0</v>
      </c>
      <c r="AL732" s="286">
        <v>0</v>
      </c>
      <c r="AM732" s="327" t="str">
        <f t="shared" si="128"/>
        <v>NA</v>
      </c>
      <c r="AN732" s="287">
        <f>AJ732/'INPUTS Menu'!$I$21</f>
        <v>0.99867901914089363</v>
      </c>
    </row>
    <row r="733" spans="3:40">
      <c r="C733" s="82">
        <f t="shared" si="129"/>
        <v>19</v>
      </c>
      <c r="D733" s="82">
        <f t="shared" si="130"/>
        <v>1</v>
      </c>
      <c r="E733" s="139">
        <v>42764.791666666664</v>
      </c>
      <c r="F733" s="163">
        <v>0</v>
      </c>
      <c r="G733" s="163">
        <v>0</v>
      </c>
      <c r="H733" s="163">
        <v>0</v>
      </c>
      <c r="I733" s="163">
        <v>0</v>
      </c>
      <c r="J733" s="163">
        <v>0</v>
      </c>
      <c r="K733" s="163">
        <v>0</v>
      </c>
      <c r="L733" s="163">
        <v>0</v>
      </c>
      <c r="M733" s="163">
        <v>0</v>
      </c>
      <c r="N733" s="314">
        <f t="shared" si="131"/>
        <v>0</v>
      </c>
      <c r="O733" s="163">
        <v>0</v>
      </c>
      <c r="P733" s="163">
        <v>0</v>
      </c>
      <c r="Q733" s="163">
        <v>0</v>
      </c>
      <c r="R733" s="163">
        <v>0</v>
      </c>
      <c r="S733" s="163">
        <v>0</v>
      </c>
      <c r="T733" s="163">
        <v>0</v>
      </c>
      <c r="U733" s="163">
        <v>0</v>
      </c>
      <c r="V733" s="315">
        <f>HLOOKUP(Dashboard!$H$22,$F$7:V733,ROWS($F$7:V733))</f>
        <v>0</v>
      </c>
      <c r="Y733" s="296">
        <f t="shared" si="132"/>
        <v>692</v>
      </c>
      <c r="Z733" s="326">
        <f t="shared" si="133"/>
        <v>19</v>
      </c>
      <c r="AA733" s="326">
        <f t="shared" si="134"/>
        <v>12</v>
      </c>
      <c r="AB733" s="288">
        <f t="shared" si="135"/>
        <v>42733.791666664991</v>
      </c>
      <c r="AC733" s="321" t="str">
        <f t="shared" si="136"/>
        <v>WEEKDAY</v>
      </c>
      <c r="AD733" s="295">
        <v>27.050053000000002</v>
      </c>
      <c r="AE733" s="299">
        <v>17.14</v>
      </c>
      <c r="AF733" s="283">
        <v>0</v>
      </c>
      <c r="AG733" s="304">
        <v>0</v>
      </c>
      <c r="AH733" s="305">
        <v>0</v>
      </c>
      <c r="AI733" s="285">
        <f t="shared" si="127"/>
        <v>0</v>
      </c>
      <c r="AJ733" s="286">
        <v>2996.0370574226808</v>
      </c>
      <c r="AK733" s="286">
        <v>0</v>
      </c>
      <c r="AL733" s="286">
        <v>0</v>
      </c>
      <c r="AM733" s="327" t="str">
        <f t="shared" si="128"/>
        <v>NA</v>
      </c>
      <c r="AN733" s="287">
        <f>AJ733/'INPUTS Menu'!$I$21</f>
        <v>0.99867901914089363</v>
      </c>
    </row>
    <row r="734" spans="3:40">
      <c r="C734" s="82">
        <f t="shared" si="129"/>
        <v>20</v>
      </c>
      <c r="D734" s="82">
        <f t="shared" si="130"/>
        <v>1</v>
      </c>
      <c r="E734" s="139">
        <v>42764.833333333336</v>
      </c>
      <c r="F734" s="163">
        <v>0</v>
      </c>
      <c r="G734" s="163">
        <v>0</v>
      </c>
      <c r="H734" s="163">
        <v>0</v>
      </c>
      <c r="I734" s="163">
        <v>0</v>
      </c>
      <c r="J734" s="163">
        <v>0</v>
      </c>
      <c r="K734" s="163">
        <v>0</v>
      </c>
      <c r="L734" s="163">
        <v>0</v>
      </c>
      <c r="M734" s="163">
        <v>0</v>
      </c>
      <c r="N734" s="314">
        <f t="shared" si="131"/>
        <v>0</v>
      </c>
      <c r="O734" s="163">
        <v>0</v>
      </c>
      <c r="P734" s="163">
        <v>0</v>
      </c>
      <c r="Q734" s="163">
        <v>0</v>
      </c>
      <c r="R734" s="163">
        <v>0</v>
      </c>
      <c r="S734" s="163">
        <v>0</v>
      </c>
      <c r="T734" s="163">
        <v>0</v>
      </c>
      <c r="U734" s="163">
        <v>0</v>
      </c>
      <c r="V734" s="315">
        <f>HLOOKUP(Dashboard!$H$22,$F$7:V734,ROWS($F$7:V734))</f>
        <v>0</v>
      </c>
      <c r="Y734" s="296">
        <f t="shared" si="132"/>
        <v>693</v>
      </c>
      <c r="Z734" s="326">
        <f t="shared" si="133"/>
        <v>20</v>
      </c>
      <c r="AA734" s="326">
        <f t="shared" si="134"/>
        <v>12</v>
      </c>
      <c r="AB734" s="288">
        <f t="shared" si="135"/>
        <v>42733.833333331655</v>
      </c>
      <c r="AC734" s="321" t="str">
        <f t="shared" si="136"/>
        <v>WEEKDAY</v>
      </c>
      <c r="AD734" s="295">
        <v>28.603245999999999</v>
      </c>
      <c r="AE734" s="299">
        <v>18.260000000000002</v>
      </c>
      <c r="AF734" s="283">
        <v>0</v>
      </c>
      <c r="AG734" s="304">
        <v>0</v>
      </c>
      <c r="AH734" s="305">
        <v>0</v>
      </c>
      <c r="AI734" s="285">
        <f t="shared" si="127"/>
        <v>0</v>
      </c>
      <c r="AJ734" s="286">
        <v>2996.0370574226808</v>
      </c>
      <c r="AK734" s="286">
        <v>2472</v>
      </c>
      <c r="AL734" s="286">
        <v>200</v>
      </c>
      <c r="AM734" s="327" t="str">
        <f t="shared" si="128"/>
        <v>YES</v>
      </c>
      <c r="AN734" s="287">
        <f>AJ734/'INPUTS Menu'!$I$21</f>
        <v>0.99867901914089363</v>
      </c>
    </row>
    <row r="735" spans="3:40">
      <c r="C735" s="82">
        <f t="shared" si="129"/>
        <v>21</v>
      </c>
      <c r="D735" s="82">
        <f t="shared" si="130"/>
        <v>1</v>
      </c>
      <c r="E735" s="139">
        <v>42764.875</v>
      </c>
      <c r="F735" s="163">
        <v>0</v>
      </c>
      <c r="G735" s="163">
        <v>0</v>
      </c>
      <c r="H735" s="163">
        <v>0</v>
      </c>
      <c r="I735" s="163">
        <v>0</v>
      </c>
      <c r="J735" s="163">
        <v>0</v>
      </c>
      <c r="K735" s="163">
        <v>0</v>
      </c>
      <c r="L735" s="163">
        <v>0</v>
      </c>
      <c r="M735" s="163">
        <v>0</v>
      </c>
      <c r="N735" s="314">
        <f t="shared" si="131"/>
        <v>0</v>
      </c>
      <c r="O735" s="163">
        <v>0</v>
      </c>
      <c r="P735" s="163">
        <v>0</v>
      </c>
      <c r="Q735" s="163">
        <v>0</v>
      </c>
      <c r="R735" s="163">
        <v>0</v>
      </c>
      <c r="S735" s="163">
        <v>0</v>
      </c>
      <c r="T735" s="163">
        <v>0</v>
      </c>
      <c r="U735" s="163">
        <v>0</v>
      </c>
      <c r="V735" s="315">
        <f>HLOOKUP(Dashboard!$H$22,$F$7:V735,ROWS($F$7:V735))</f>
        <v>0</v>
      </c>
      <c r="Y735" s="296">
        <f t="shared" si="132"/>
        <v>694</v>
      </c>
      <c r="Z735" s="326">
        <f t="shared" si="133"/>
        <v>21</v>
      </c>
      <c r="AA735" s="326">
        <f t="shared" si="134"/>
        <v>12</v>
      </c>
      <c r="AB735" s="288">
        <f t="shared" si="135"/>
        <v>42733.874999998319</v>
      </c>
      <c r="AC735" s="321" t="str">
        <f t="shared" si="136"/>
        <v>WEEKDAY</v>
      </c>
      <c r="AD735" s="295">
        <v>26.535105500000004</v>
      </c>
      <c r="AE735" s="299">
        <v>18.260000000000002</v>
      </c>
      <c r="AF735" s="283">
        <v>0</v>
      </c>
      <c r="AG735" s="304">
        <v>0</v>
      </c>
      <c r="AH735" s="305">
        <v>0</v>
      </c>
      <c r="AI735" s="285">
        <f t="shared" si="127"/>
        <v>0</v>
      </c>
      <c r="AJ735" s="286">
        <v>2996.0370574226808</v>
      </c>
      <c r="AK735" s="286">
        <v>2472</v>
      </c>
      <c r="AL735" s="286">
        <v>200</v>
      </c>
      <c r="AM735" s="327" t="str">
        <f t="shared" si="128"/>
        <v>YES</v>
      </c>
      <c r="AN735" s="287">
        <f>AJ735/'INPUTS Menu'!$I$21</f>
        <v>0.99867901914089363</v>
      </c>
    </row>
    <row r="736" spans="3:40">
      <c r="C736" s="82">
        <f t="shared" si="129"/>
        <v>22</v>
      </c>
      <c r="D736" s="82">
        <f t="shared" si="130"/>
        <v>1</v>
      </c>
      <c r="E736" s="139">
        <v>42764.916666666664</v>
      </c>
      <c r="F736" s="163">
        <v>0</v>
      </c>
      <c r="G736" s="163">
        <v>0</v>
      </c>
      <c r="H736" s="163">
        <v>0</v>
      </c>
      <c r="I736" s="163">
        <v>0</v>
      </c>
      <c r="J736" s="163">
        <v>0</v>
      </c>
      <c r="K736" s="163">
        <v>0</v>
      </c>
      <c r="L736" s="163">
        <v>0</v>
      </c>
      <c r="M736" s="163">
        <v>0</v>
      </c>
      <c r="N736" s="314">
        <f t="shared" si="131"/>
        <v>0</v>
      </c>
      <c r="O736" s="163">
        <v>0</v>
      </c>
      <c r="P736" s="163">
        <v>0</v>
      </c>
      <c r="Q736" s="163">
        <v>0</v>
      </c>
      <c r="R736" s="163">
        <v>0</v>
      </c>
      <c r="S736" s="163">
        <v>0</v>
      </c>
      <c r="T736" s="163">
        <v>0</v>
      </c>
      <c r="U736" s="163">
        <v>0</v>
      </c>
      <c r="V736" s="315">
        <f>HLOOKUP(Dashboard!$H$22,$F$7:V736,ROWS($F$7:V736))</f>
        <v>0</v>
      </c>
      <c r="Y736" s="296">
        <f t="shared" si="132"/>
        <v>695</v>
      </c>
      <c r="Z736" s="326">
        <f t="shared" si="133"/>
        <v>22</v>
      </c>
      <c r="AA736" s="326">
        <f t="shared" si="134"/>
        <v>12</v>
      </c>
      <c r="AB736" s="288">
        <f t="shared" si="135"/>
        <v>42733.916666664983</v>
      </c>
      <c r="AC736" s="321" t="str">
        <f t="shared" si="136"/>
        <v>WEEKDAY</v>
      </c>
      <c r="AD736" s="295">
        <v>29.082007999999998</v>
      </c>
      <c r="AE736" s="299">
        <v>18.260000000000002</v>
      </c>
      <c r="AF736" s="283">
        <v>0</v>
      </c>
      <c r="AG736" s="304">
        <v>0</v>
      </c>
      <c r="AH736" s="305">
        <v>0</v>
      </c>
      <c r="AI736" s="285">
        <f t="shared" si="127"/>
        <v>0</v>
      </c>
      <c r="AJ736" s="286">
        <v>2996.0370574226808</v>
      </c>
      <c r="AK736" s="286">
        <v>2472</v>
      </c>
      <c r="AL736" s="286">
        <v>200</v>
      </c>
      <c r="AM736" s="327" t="str">
        <f t="shared" si="128"/>
        <v>YES</v>
      </c>
      <c r="AN736" s="287">
        <f>AJ736/'INPUTS Menu'!$I$21</f>
        <v>0.99867901914089363</v>
      </c>
    </row>
    <row r="737" spans="3:40">
      <c r="C737" s="82">
        <f t="shared" si="129"/>
        <v>23</v>
      </c>
      <c r="D737" s="82">
        <f t="shared" si="130"/>
        <v>1</v>
      </c>
      <c r="E737" s="139">
        <v>42764.958333333336</v>
      </c>
      <c r="F737" s="163">
        <v>0</v>
      </c>
      <c r="G737" s="163">
        <v>0</v>
      </c>
      <c r="H737" s="163">
        <v>0</v>
      </c>
      <c r="I737" s="163">
        <v>0</v>
      </c>
      <c r="J737" s="163">
        <v>0</v>
      </c>
      <c r="K737" s="163">
        <v>0</v>
      </c>
      <c r="L737" s="163">
        <v>0</v>
      </c>
      <c r="M737" s="163">
        <v>0</v>
      </c>
      <c r="N737" s="314">
        <f t="shared" si="131"/>
        <v>0</v>
      </c>
      <c r="O737" s="163">
        <v>0</v>
      </c>
      <c r="P737" s="163">
        <v>0</v>
      </c>
      <c r="Q737" s="163">
        <v>0</v>
      </c>
      <c r="R737" s="163">
        <v>0</v>
      </c>
      <c r="S737" s="163">
        <v>0</v>
      </c>
      <c r="T737" s="163">
        <v>0</v>
      </c>
      <c r="U737" s="163">
        <v>0</v>
      </c>
      <c r="V737" s="315">
        <f>HLOOKUP(Dashboard!$H$22,$F$7:V737,ROWS($F$7:V737))</f>
        <v>0</v>
      </c>
      <c r="Y737" s="296">
        <f t="shared" si="132"/>
        <v>696</v>
      </c>
      <c r="Z737" s="326">
        <f t="shared" si="133"/>
        <v>23</v>
      </c>
      <c r="AA737" s="326">
        <f t="shared" si="134"/>
        <v>12</v>
      </c>
      <c r="AB737" s="288">
        <f t="shared" si="135"/>
        <v>42733.958333331648</v>
      </c>
      <c r="AC737" s="321" t="str">
        <f t="shared" si="136"/>
        <v>WEEKDAY</v>
      </c>
      <c r="AD737" s="295">
        <v>25.313148999999999</v>
      </c>
      <c r="AE737" s="299">
        <v>2.52</v>
      </c>
      <c r="AF737" s="283">
        <v>0</v>
      </c>
      <c r="AG737" s="304">
        <v>0</v>
      </c>
      <c r="AH737" s="305">
        <v>0</v>
      </c>
      <c r="AI737" s="285">
        <f t="shared" si="127"/>
        <v>0</v>
      </c>
      <c r="AJ737" s="286">
        <v>2996.0370574226808</v>
      </c>
      <c r="AK737" s="286">
        <v>0</v>
      </c>
      <c r="AL737" s="286">
        <v>0</v>
      </c>
      <c r="AM737" s="327" t="str">
        <f t="shared" si="128"/>
        <v>NA</v>
      </c>
      <c r="AN737" s="287">
        <f>AJ737/'INPUTS Menu'!$I$21</f>
        <v>0.99867901914089363</v>
      </c>
    </row>
    <row r="738" spans="3:40">
      <c r="C738" s="82">
        <f t="shared" si="129"/>
        <v>0</v>
      </c>
      <c r="D738" s="82">
        <f t="shared" si="130"/>
        <v>1</v>
      </c>
      <c r="E738" s="139">
        <v>42765</v>
      </c>
      <c r="F738" s="163">
        <v>0</v>
      </c>
      <c r="G738" s="163">
        <v>0</v>
      </c>
      <c r="H738" s="163">
        <v>0</v>
      </c>
      <c r="I738" s="163">
        <v>0</v>
      </c>
      <c r="J738" s="163">
        <v>0</v>
      </c>
      <c r="K738" s="163">
        <v>0</v>
      </c>
      <c r="L738" s="163">
        <v>0</v>
      </c>
      <c r="M738" s="163">
        <v>0</v>
      </c>
      <c r="N738" s="314">
        <f t="shared" si="131"/>
        <v>0</v>
      </c>
      <c r="O738" s="163">
        <v>0</v>
      </c>
      <c r="P738" s="163">
        <v>0</v>
      </c>
      <c r="Q738" s="163">
        <v>0</v>
      </c>
      <c r="R738" s="163">
        <v>0</v>
      </c>
      <c r="S738" s="163">
        <v>0</v>
      </c>
      <c r="T738" s="163">
        <v>0</v>
      </c>
      <c r="U738" s="163">
        <v>0</v>
      </c>
      <c r="V738" s="315">
        <f>HLOOKUP(Dashboard!$H$22,$F$7:V738,ROWS($F$7:V738))</f>
        <v>0</v>
      </c>
      <c r="Y738" s="296">
        <f t="shared" si="132"/>
        <v>697</v>
      </c>
      <c r="Z738" s="326">
        <f t="shared" si="133"/>
        <v>0</v>
      </c>
      <c r="AA738" s="326">
        <f t="shared" si="134"/>
        <v>12</v>
      </c>
      <c r="AB738" s="288">
        <f t="shared" si="135"/>
        <v>42733.999999998312</v>
      </c>
      <c r="AC738" s="321" t="str">
        <f t="shared" si="136"/>
        <v>WEEKDAY</v>
      </c>
      <c r="AD738" s="295">
        <v>23.804492000000003</v>
      </c>
      <c r="AE738" s="295">
        <v>2.52</v>
      </c>
      <c r="AF738" s="283">
        <v>0</v>
      </c>
      <c r="AG738" s="304">
        <v>0</v>
      </c>
      <c r="AH738" s="305">
        <v>0</v>
      </c>
      <c r="AI738" s="285">
        <f t="shared" si="127"/>
        <v>0</v>
      </c>
      <c r="AJ738" s="286">
        <v>2996.0370574226808</v>
      </c>
      <c r="AK738" s="286">
        <v>0</v>
      </c>
      <c r="AL738" s="286">
        <v>0</v>
      </c>
      <c r="AM738" s="327" t="str">
        <f t="shared" si="128"/>
        <v>NA</v>
      </c>
      <c r="AN738" s="287">
        <f>AJ738/'INPUTS Menu'!$I$21</f>
        <v>0.99867901914089363</v>
      </c>
    </row>
    <row r="739" spans="3:40">
      <c r="C739" s="82">
        <f t="shared" si="129"/>
        <v>1</v>
      </c>
      <c r="D739" s="82">
        <f t="shared" si="130"/>
        <v>1</v>
      </c>
      <c r="E739" s="139">
        <v>42765.041666666664</v>
      </c>
      <c r="F739" s="163">
        <v>0</v>
      </c>
      <c r="G739" s="163">
        <v>0</v>
      </c>
      <c r="H739" s="163">
        <v>0</v>
      </c>
      <c r="I739" s="163">
        <v>0</v>
      </c>
      <c r="J739" s="163">
        <v>0</v>
      </c>
      <c r="K739" s="163">
        <v>0</v>
      </c>
      <c r="L739" s="163">
        <v>0</v>
      </c>
      <c r="M739" s="163">
        <v>0</v>
      </c>
      <c r="N739" s="314">
        <f t="shared" si="131"/>
        <v>0</v>
      </c>
      <c r="O739" s="163">
        <v>0</v>
      </c>
      <c r="P739" s="163">
        <v>0</v>
      </c>
      <c r="Q739" s="163">
        <v>0</v>
      </c>
      <c r="R739" s="163">
        <v>0</v>
      </c>
      <c r="S739" s="163">
        <v>0</v>
      </c>
      <c r="T739" s="163">
        <v>0</v>
      </c>
      <c r="U739" s="163">
        <v>0</v>
      </c>
      <c r="V739" s="315">
        <f>HLOOKUP(Dashboard!$H$22,$F$7:V739,ROWS($F$7:V739))</f>
        <v>0</v>
      </c>
      <c r="Y739" s="296">
        <f t="shared" si="132"/>
        <v>698</v>
      </c>
      <c r="Z739" s="326">
        <f t="shared" si="133"/>
        <v>1</v>
      </c>
      <c r="AA739" s="326">
        <f t="shared" si="134"/>
        <v>12</v>
      </c>
      <c r="AB739" s="288">
        <f t="shared" si="135"/>
        <v>42734.041666664976</v>
      </c>
      <c r="AC739" s="321" t="str">
        <f t="shared" si="136"/>
        <v>WEEKDAY</v>
      </c>
      <c r="AD739" s="295">
        <v>22.654906499999996</v>
      </c>
      <c r="AE739" s="295">
        <v>2.52</v>
      </c>
      <c r="AF739" s="283">
        <v>0</v>
      </c>
      <c r="AG739" s="304">
        <v>0</v>
      </c>
      <c r="AH739" s="305">
        <v>0</v>
      </c>
      <c r="AI739" s="285">
        <f t="shared" si="127"/>
        <v>0</v>
      </c>
      <c r="AJ739" s="286">
        <v>2996.0370574226808</v>
      </c>
      <c r="AK739" s="286">
        <v>0</v>
      </c>
      <c r="AL739" s="286">
        <v>0</v>
      </c>
      <c r="AM739" s="327" t="str">
        <f t="shared" si="128"/>
        <v>NA</v>
      </c>
      <c r="AN739" s="287">
        <f>AJ739/'INPUTS Menu'!$I$21</f>
        <v>0.99867901914089363</v>
      </c>
    </row>
    <row r="740" spans="3:40">
      <c r="C740" s="82">
        <f t="shared" si="129"/>
        <v>2</v>
      </c>
      <c r="D740" s="82">
        <f t="shared" si="130"/>
        <v>1</v>
      </c>
      <c r="E740" s="139">
        <v>42765.083333333336</v>
      </c>
      <c r="F740" s="163">
        <v>0</v>
      </c>
      <c r="G740" s="163">
        <v>0</v>
      </c>
      <c r="H740" s="163">
        <v>0</v>
      </c>
      <c r="I740" s="163">
        <v>0</v>
      </c>
      <c r="J740" s="163">
        <v>0</v>
      </c>
      <c r="K740" s="163">
        <v>0</v>
      </c>
      <c r="L740" s="163">
        <v>0</v>
      </c>
      <c r="M740" s="163">
        <v>0</v>
      </c>
      <c r="N740" s="314">
        <f t="shared" si="131"/>
        <v>0</v>
      </c>
      <c r="O740" s="163">
        <v>0</v>
      </c>
      <c r="P740" s="163">
        <v>0</v>
      </c>
      <c r="Q740" s="163">
        <v>0</v>
      </c>
      <c r="R740" s="163">
        <v>0</v>
      </c>
      <c r="S740" s="163">
        <v>0</v>
      </c>
      <c r="T740" s="163">
        <v>0</v>
      </c>
      <c r="U740" s="163">
        <v>0</v>
      </c>
      <c r="V740" s="315">
        <f>HLOOKUP(Dashboard!$H$22,$F$7:V740,ROWS($F$7:V740))</f>
        <v>0</v>
      </c>
      <c r="Y740" s="296">
        <f t="shared" si="132"/>
        <v>699</v>
      </c>
      <c r="Z740" s="326">
        <f t="shared" si="133"/>
        <v>2</v>
      </c>
      <c r="AA740" s="326">
        <f t="shared" si="134"/>
        <v>12</v>
      </c>
      <c r="AB740" s="288">
        <f t="shared" si="135"/>
        <v>42734.08333333164</v>
      </c>
      <c r="AC740" s="321" t="str">
        <f t="shared" si="136"/>
        <v>WEEKDAY</v>
      </c>
      <c r="AD740" s="295">
        <v>22.234597999999998</v>
      </c>
      <c r="AE740" s="295">
        <v>2.52</v>
      </c>
      <c r="AF740" s="283">
        <v>0</v>
      </c>
      <c r="AG740" s="304">
        <v>0</v>
      </c>
      <c r="AH740" s="305">
        <v>0</v>
      </c>
      <c r="AI740" s="285">
        <f t="shared" si="127"/>
        <v>0</v>
      </c>
      <c r="AJ740" s="286">
        <v>2996.0370574226808</v>
      </c>
      <c r="AK740" s="286">
        <v>0</v>
      </c>
      <c r="AL740" s="286">
        <v>0</v>
      </c>
      <c r="AM740" s="327" t="str">
        <f t="shared" si="128"/>
        <v>NA</v>
      </c>
      <c r="AN740" s="287">
        <f>AJ740/'INPUTS Menu'!$I$21</f>
        <v>0.99867901914089363</v>
      </c>
    </row>
    <row r="741" spans="3:40">
      <c r="C741" s="82">
        <f t="shared" si="129"/>
        <v>3</v>
      </c>
      <c r="D741" s="82">
        <f t="shared" si="130"/>
        <v>1</v>
      </c>
      <c r="E741" s="139">
        <v>42765.125</v>
      </c>
      <c r="F741" s="163">
        <v>0</v>
      </c>
      <c r="G741" s="163">
        <v>0</v>
      </c>
      <c r="H741" s="163">
        <v>0</v>
      </c>
      <c r="I741" s="163">
        <v>0</v>
      </c>
      <c r="J741" s="163">
        <v>0</v>
      </c>
      <c r="K741" s="163">
        <v>0</v>
      </c>
      <c r="L741" s="163">
        <v>0</v>
      </c>
      <c r="M741" s="163">
        <v>0</v>
      </c>
      <c r="N741" s="314">
        <f t="shared" si="131"/>
        <v>0</v>
      </c>
      <c r="O741" s="163">
        <v>0</v>
      </c>
      <c r="P741" s="163">
        <v>0</v>
      </c>
      <c r="Q741" s="163">
        <v>0</v>
      </c>
      <c r="R741" s="163">
        <v>0</v>
      </c>
      <c r="S741" s="163">
        <v>0</v>
      </c>
      <c r="T741" s="163">
        <v>0</v>
      </c>
      <c r="U741" s="163">
        <v>0</v>
      </c>
      <c r="V741" s="315">
        <f>HLOOKUP(Dashboard!$H$22,$F$7:V741,ROWS($F$7:V741))</f>
        <v>0</v>
      </c>
      <c r="Y741" s="296">
        <f t="shared" si="132"/>
        <v>700</v>
      </c>
      <c r="Z741" s="326">
        <f t="shared" si="133"/>
        <v>3</v>
      </c>
      <c r="AA741" s="326">
        <f t="shared" si="134"/>
        <v>12</v>
      </c>
      <c r="AB741" s="288">
        <f t="shared" si="135"/>
        <v>42734.124999998305</v>
      </c>
      <c r="AC741" s="321" t="str">
        <f t="shared" si="136"/>
        <v>WEEKDAY</v>
      </c>
      <c r="AD741" s="295">
        <v>21.8977945</v>
      </c>
      <c r="AE741" s="295">
        <v>2.52</v>
      </c>
      <c r="AF741" s="283">
        <v>0</v>
      </c>
      <c r="AG741" s="304">
        <v>0</v>
      </c>
      <c r="AH741" s="305">
        <v>0</v>
      </c>
      <c r="AI741" s="285">
        <f t="shared" si="127"/>
        <v>0</v>
      </c>
      <c r="AJ741" s="286">
        <v>2996.0370574226808</v>
      </c>
      <c r="AK741" s="286">
        <v>0</v>
      </c>
      <c r="AL741" s="286">
        <v>0</v>
      </c>
      <c r="AM741" s="327" t="str">
        <f t="shared" si="128"/>
        <v>NA</v>
      </c>
      <c r="AN741" s="287">
        <f>AJ741/'INPUTS Menu'!$I$21</f>
        <v>0.99867901914089363</v>
      </c>
    </row>
    <row r="742" spans="3:40">
      <c r="C742" s="82">
        <f t="shared" si="129"/>
        <v>4</v>
      </c>
      <c r="D742" s="82">
        <f t="shared" si="130"/>
        <v>1</v>
      </c>
      <c r="E742" s="139">
        <v>42765.166666666664</v>
      </c>
      <c r="F742" s="163">
        <v>0</v>
      </c>
      <c r="G742" s="163">
        <v>0</v>
      </c>
      <c r="H742" s="163">
        <v>0</v>
      </c>
      <c r="I742" s="163">
        <v>0</v>
      </c>
      <c r="J742" s="163">
        <v>0</v>
      </c>
      <c r="K742" s="163">
        <v>0</v>
      </c>
      <c r="L742" s="163">
        <v>0</v>
      </c>
      <c r="M742" s="163">
        <v>0</v>
      </c>
      <c r="N742" s="314">
        <f t="shared" si="131"/>
        <v>0</v>
      </c>
      <c r="O742" s="163">
        <v>0</v>
      </c>
      <c r="P742" s="163">
        <v>0</v>
      </c>
      <c r="Q742" s="163">
        <v>0</v>
      </c>
      <c r="R742" s="163">
        <v>0</v>
      </c>
      <c r="S742" s="163">
        <v>0</v>
      </c>
      <c r="T742" s="163">
        <v>0</v>
      </c>
      <c r="U742" s="163">
        <v>0</v>
      </c>
      <c r="V742" s="315">
        <f>HLOOKUP(Dashboard!$H$22,$F$7:V742,ROWS($F$7:V742))</f>
        <v>0</v>
      </c>
      <c r="Y742" s="296">
        <f t="shared" si="132"/>
        <v>701</v>
      </c>
      <c r="Z742" s="326">
        <f t="shared" si="133"/>
        <v>4</v>
      </c>
      <c r="AA742" s="326">
        <f t="shared" si="134"/>
        <v>12</v>
      </c>
      <c r="AB742" s="288">
        <f t="shared" si="135"/>
        <v>42734.166666664969</v>
      </c>
      <c r="AC742" s="321" t="str">
        <f t="shared" si="136"/>
        <v>WEEKDAY</v>
      </c>
      <c r="AD742" s="295">
        <v>21.903361499999999</v>
      </c>
      <c r="AE742" s="295">
        <v>2.52</v>
      </c>
      <c r="AF742" s="283">
        <v>0</v>
      </c>
      <c r="AG742" s="304">
        <v>0</v>
      </c>
      <c r="AH742" s="305">
        <v>0</v>
      </c>
      <c r="AI742" s="285">
        <f t="shared" si="127"/>
        <v>0</v>
      </c>
      <c r="AJ742" s="286">
        <v>2996.0370574226808</v>
      </c>
      <c r="AK742" s="286">
        <v>0</v>
      </c>
      <c r="AL742" s="286">
        <v>0</v>
      </c>
      <c r="AM742" s="327" t="str">
        <f t="shared" si="128"/>
        <v>NA</v>
      </c>
      <c r="AN742" s="287">
        <f>AJ742/'INPUTS Menu'!$I$21</f>
        <v>0.99867901914089363</v>
      </c>
    </row>
    <row r="743" spans="3:40">
      <c r="C743" s="82">
        <f t="shared" si="129"/>
        <v>5</v>
      </c>
      <c r="D743" s="82">
        <f t="shared" si="130"/>
        <v>1</v>
      </c>
      <c r="E743" s="139">
        <v>42765.208333333336</v>
      </c>
      <c r="F743" s="163">
        <v>0</v>
      </c>
      <c r="G743" s="163">
        <v>0</v>
      </c>
      <c r="H743" s="163">
        <v>0</v>
      </c>
      <c r="I743" s="163">
        <v>0</v>
      </c>
      <c r="J743" s="163">
        <v>0</v>
      </c>
      <c r="K743" s="163">
        <v>0</v>
      </c>
      <c r="L743" s="163">
        <v>0</v>
      </c>
      <c r="M743" s="163">
        <v>0</v>
      </c>
      <c r="N743" s="314">
        <f t="shared" si="131"/>
        <v>0</v>
      </c>
      <c r="O743" s="163">
        <v>0</v>
      </c>
      <c r="P743" s="163">
        <v>0</v>
      </c>
      <c r="Q743" s="163">
        <v>0</v>
      </c>
      <c r="R743" s="163">
        <v>0</v>
      </c>
      <c r="S743" s="163">
        <v>0</v>
      </c>
      <c r="T743" s="163">
        <v>0</v>
      </c>
      <c r="U743" s="163">
        <v>0</v>
      </c>
      <c r="V743" s="315">
        <f>HLOOKUP(Dashboard!$H$22,$F$7:V743,ROWS($F$7:V743))</f>
        <v>0</v>
      </c>
      <c r="Y743" s="296">
        <f t="shared" si="132"/>
        <v>702</v>
      </c>
      <c r="Z743" s="326">
        <f t="shared" si="133"/>
        <v>5</v>
      </c>
      <c r="AA743" s="326">
        <f t="shared" si="134"/>
        <v>12</v>
      </c>
      <c r="AB743" s="288">
        <f t="shared" si="135"/>
        <v>42734.208333331633</v>
      </c>
      <c r="AC743" s="321" t="str">
        <f t="shared" si="136"/>
        <v>WEEKDAY</v>
      </c>
      <c r="AD743" s="295">
        <v>21.995217</v>
      </c>
      <c r="AE743" s="295">
        <v>2.52</v>
      </c>
      <c r="AF743" s="283">
        <v>0</v>
      </c>
      <c r="AG743" s="304">
        <v>0</v>
      </c>
      <c r="AH743" s="305">
        <v>0</v>
      </c>
      <c r="AI743" s="285">
        <f t="shared" si="127"/>
        <v>0</v>
      </c>
      <c r="AJ743" s="286">
        <v>2996.0370574226808</v>
      </c>
      <c r="AK743" s="286">
        <v>0</v>
      </c>
      <c r="AL743" s="286">
        <v>0</v>
      </c>
      <c r="AM743" s="327" t="str">
        <f t="shared" si="128"/>
        <v>NA</v>
      </c>
      <c r="AN743" s="287">
        <f>AJ743/'INPUTS Menu'!$I$21</f>
        <v>0.99867901914089363</v>
      </c>
    </row>
    <row r="744" spans="3:40">
      <c r="C744" s="82">
        <f t="shared" si="129"/>
        <v>6</v>
      </c>
      <c r="D744" s="82">
        <f t="shared" si="130"/>
        <v>1</v>
      </c>
      <c r="E744" s="139">
        <v>42765.25</v>
      </c>
      <c r="F744" s="163">
        <v>0</v>
      </c>
      <c r="G744" s="163">
        <v>0</v>
      </c>
      <c r="H744" s="163">
        <v>0</v>
      </c>
      <c r="I744" s="163">
        <v>0</v>
      </c>
      <c r="J744" s="163">
        <v>0</v>
      </c>
      <c r="K744" s="163">
        <v>0</v>
      </c>
      <c r="L744" s="163">
        <v>0</v>
      </c>
      <c r="M744" s="163">
        <v>0</v>
      </c>
      <c r="N744" s="314">
        <f t="shared" si="131"/>
        <v>0</v>
      </c>
      <c r="O744" s="163">
        <v>0</v>
      </c>
      <c r="P744" s="163">
        <v>0</v>
      </c>
      <c r="Q744" s="163">
        <v>0</v>
      </c>
      <c r="R744" s="163">
        <v>0</v>
      </c>
      <c r="S744" s="163">
        <v>0</v>
      </c>
      <c r="T744" s="163">
        <v>0</v>
      </c>
      <c r="U744" s="163">
        <v>0</v>
      </c>
      <c r="V744" s="315">
        <f>HLOOKUP(Dashboard!$H$22,$F$7:V744,ROWS($F$7:V744))</f>
        <v>0</v>
      </c>
      <c r="Y744" s="296">
        <f t="shared" si="132"/>
        <v>703</v>
      </c>
      <c r="Z744" s="326">
        <f t="shared" si="133"/>
        <v>6</v>
      </c>
      <c r="AA744" s="326">
        <f t="shared" si="134"/>
        <v>12</v>
      </c>
      <c r="AB744" s="288">
        <f t="shared" si="135"/>
        <v>42734.249999998297</v>
      </c>
      <c r="AC744" s="321" t="str">
        <f t="shared" si="136"/>
        <v>WEEKDAY</v>
      </c>
      <c r="AD744" s="295">
        <v>23.487172999999999</v>
      </c>
      <c r="AE744" s="297">
        <v>17.63</v>
      </c>
      <c r="AF744" s="283">
        <v>0</v>
      </c>
      <c r="AG744" s="304">
        <v>0</v>
      </c>
      <c r="AH744" s="305">
        <v>0</v>
      </c>
      <c r="AI744" s="285">
        <f t="shared" si="127"/>
        <v>0</v>
      </c>
      <c r="AJ744" s="286">
        <v>2996.0370574226808</v>
      </c>
      <c r="AK744" s="286">
        <v>2472</v>
      </c>
      <c r="AL744" s="286">
        <v>200</v>
      </c>
      <c r="AM744" s="327" t="str">
        <f t="shared" si="128"/>
        <v>YES</v>
      </c>
      <c r="AN744" s="287">
        <f>AJ744/'INPUTS Menu'!$I$21</f>
        <v>0.99867901914089363</v>
      </c>
    </row>
    <row r="745" spans="3:40">
      <c r="C745" s="82">
        <f t="shared" si="129"/>
        <v>7</v>
      </c>
      <c r="D745" s="82">
        <f t="shared" si="130"/>
        <v>1</v>
      </c>
      <c r="E745" s="139">
        <v>42765.291666666664</v>
      </c>
      <c r="F745" s="163">
        <v>277.07232069000003</v>
      </c>
      <c r="G745" s="163">
        <v>7.7531493599999992</v>
      </c>
      <c r="H745" s="163">
        <v>0</v>
      </c>
      <c r="I745" s="163">
        <v>8.774149229999999</v>
      </c>
      <c r="J745" s="163">
        <v>36.084347639999997</v>
      </c>
      <c r="K745" s="163">
        <v>3.9157319999999998</v>
      </c>
      <c r="L745" s="163">
        <v>0</v>
      </c>
      <c r="M745" s="163">
        <v>22.292938799999998</v>
      </c>
      <c r="N745" s="314">
        <f t="shared" si="131"/>
        <v>0</v>
      </c>
      <c r="O745" s="163">
        <v>1.9578659999999999</v>
      </c>
      <c r="P745" s="163">
        <v>0.91013867999999998</v>
      </c>
      <c r="Q745" s="163">
        <v>0</v>
      </c>
      <c r="R745" s="163">
        <v>0.22983300000000001</v>
      </c>
      <c r="S745" s="163">
        <v>0</v>
      </c>
      <c r="T745" s="163">
        <v>277.07232069000003</v>
      </c>
      <c r="U745" s="163">
        <v>36.084347639999997</v>
      </c>
      <c r="V745" s="315">
        <f>HLOOKUP(Dashboard!$H$22,$F$7:V745,ROWS($F$7:V745))</f>
        <v>277.07232069000003</v>
      </c>
      <c r="Y745" s="296">
        <f t="shared" si="132"/>
        <v>704</v>
      </c>
      <c r="Z745" s="326">
        <f t="shared" si="133"/>
        <v>7</v>
      </c>
      <c r="AA745" s="326">
        <f t="shared" si="134"/>
        <v>12</v>
      </c>
      <c r="AB745" s="288">
        <f t="shared" si="135"/>
        <v>42734.291666664962</v>
      </c>
      <c r="AC745" s="321" t="str">
        <f t="shared" si="136"/>
        <v>WEEKDAY</v>
      </c>
      <c r="AD745" s="295">
        <v>24.756449000000003</v>
      </c>
      <c r="AE745" s="298">
        <v>17.63</v>
      </c>
      <c r="AF745" s="283">
        <v>0</v>
      </c>
      <c r="AG745" s="304">
        <v>0</v>
      </c>
      <c r="AH745" s="305">
        <v>0</v>
      </c>
      <c r="AI745" s="285">
        <f t="shared" si="127"/>
        <v>0</v>
      </c>
      <c r="AJ745" s="286">
        <v>2996.0370574226808</v>
      </c>
      <c r="AK745" s="286">
        <v>2472</v>
      </c>
      <c r="AL745" s="286">
        <v>200</v>
      </c>
      <c r="AM745" s="327" t="str">
        <f t="shared" si="128"/>
        <v>YES</v>
      </c>
      <c r="AN745" s="287">
        <f>AJ745/'INPUTS Menu'!$I$21</f>
        <v>0.99867901914089363</v>
      </c>
    </row>
    <row r="746" spans="3:40">
      <c r="C746" s="82">
        <f t="shared" si="129"/>
        <v>8</v>
      </c>
      <c r="D746" s="82">
        <f t="shared" si="130"/>
        <v>1</v>
      </c>
      <c r="E746" s="139">
        <v>42765.333333333336</v>
      </c>
      <c r="F746" s="163">
        <v>822.86386874999994</v>
      </c>
      <c r="G746" s="163">
        <v>912.50515224000003</v>
      </c>
      <c r="H746" s="163">
        <v>224.45148527999999</v>
      </c>
      <c r="I746" s="163">
        <v>378.91968444000003</v>
      </c>
      <c r="J746" s="163">
        <v>547.93727999999999</v>
      </c>
      <c r="K746" s="163">
        <v>460.86118800000003</v>
      </c>
      <c r="L746" s="163">
        <v>391.29899999999998</v>
      </c>
      <c r="M746" s="163">
        <v>611.48525724000001</v>
      </c>
      <c r="N746" s="314">
        <f t="shared" si="131"/>
        <v>0</v>
      </c>
      <c r="O746" s="163">
        <v>230.43059400000001</v>
      </c>
      <c r="P746" s="163">
        <v>112.95982764</v>
      </c>
      <c r="Q746" s="163">
        <v>35.46055475</v>
      </c>
      <c r="R746" s="163">
        <v>28.525209</v>
      </c>
      <c r="S746" s="163">
        <v>26.64287406</v>
      </c>
      <c r="T746" s="163">
        <v>822.86386874999994</v>
      </c>
      <c r="U746" s="163">
        <v>547.93727999999999</v>
      </c>
      <c r="V746" s="315">
        <f>HLOOKUP(Dashboard!$H$22,$F$7:V746,ROWS($F$7:V746))</f>
        <v>822.86386874999994</v>
      </c>
      <c r="Y746" s="296">
        <f t="shared" si="132"/>
        <v>705</v>
      </c>
      <c r="Z746" s="326">
        <f t="shared" si="133"/>
        <v>8</v>
      </c>
      <c r="AA746" s="326">
        <f t="shared" si="134"/>
        <v>12</v>
      </c>
      <c r="AB746" s="288">
        <f t="shared" si="135"/>
        <v>42734.333333331626</v>
      </c>
      <c r="AC746" s="321" t="str">
        <f t="shared" si="136"/>
        <v>WEEKDAY</v>
      </c>
      <c r="AD746" s="295">
        <v>25.469024999999998</v>
      </c>
      <c r="AE746" s="298">
        <v>17.63</v>
      </c>
      <c r="AF746" s="283">
        <v>406.78500000000003</v>
      </c>
      <c r="AG746" s="304">
        <v>394.58145000000002</v>
      </c>
      <c r="AH746" s="305">
        <v>0</v>
      </c>
      <c r="AI746" s="285">
        <f t="shared" ref="AI746:AI809" si="137">AH746+AG746</f>
        <v>394.58145000000002</v>
      </c>
      <c r="AJ746" s="286">
        <v>2996.0370574226808</v>
      </c>
      <c r="AK746" s="286">
        <v>2472</v>
      </c>
      <c r="AL746" s="286">
        <v>200</v>
      </c>
      <c r="AM746" s="327" t="str">
        <f t="shared" ref="AM746:AM809" si="138">IF(AL746=0,"NA",IF(AL746*AL$8&gt;AJ746,"NO","YES"))</f>
        <v>YES</v>
      </c>
      <c r="AN746" s="287">
        <f>AJ746/'INPUTS Menu'!$I$21</f>
        <v>0.99867901914089363</v>
      </c>
    </row>
    <row r="747" spans="3:40">
      <c r="C747" s="82">
        <f t="shared" ref="C747:C810" si="139">HOUR(E747)</f>
        <v>9</v>
      </c>
      <c r="D747" s="82">
        <f t="shared" ref="D747:D810" si="140">MONTH(E747)</f>
        <v>1</v>
      </c>
      <c r="E747" s="139">
        <v>42765.375</v>
      </c>
      <c r="F747" s="163">
        <v>863.70192611999994</v>
      </c>
      <c r="G747" s="163">
        <v>1286.9147372399998</v>
      </c>
      <c r="H747" s="163">
        <v>613.42138737000005</v>
      </c>
      <c r="I747" s="163">
        <v>688.58627111999999</v>
      </c>
      <c r="J747" s="163">
        <v>1403.8224749999999</v>
      </c>
      <c r="K747" s="163">
        <v>649.95693799999992</v>
      </c>
      <c r="L747" s="163">
        <v>116.57899999999999</v>
      </c>
      <c r="M747" s="163">
        <v>1137.2867550000001</v>
      </c>
      <c r="N747" s="314">
        <f t="shared" ref="N747:N810" si="141">AI1491</f>
        <v>0</v>
      </c>
      <c r="O747" s="163">
        <v>324.97846899999996</v>
      </c>
      <c r="P747" s="163">
        <v>581.31574875000001</v>
      </c>
      <c r="Q747" s="163">
        <v>137.84174999999999</v>
      </c>
      <c r="R747" s="163">
        <v>146.79690625000001</v>
      </c>
      <c r="S747" s="163">
        <v>61.139553750000005</v>
      </c>
      <c r="T747" s="163">
        <v>863.70192611999994</v>
      </c>
      <c r="U747" s="163">
        <v>1403.8224749999999</v>
      </c>
      <c r="V747" s="315">
        <f>HLOOKUP(Dashboard!$H$22,$F$7:V747,ROWS($F$7:V747))</f>
        <v>863.70192611999994</v>
      </c>
      <c r="Y747" s="296">
        <f t="shared" ref="Y747:Y810" si="142">Y746+1</f>
        <v>706</v>
      </c>
      <c r="Z747" s="326">
        <f t="shared" ref="Z747:Z810" si="143">HOUR(AB747)</f>
        <v>9</v>
      </c>
      <c r="AA747" s="326">
        <f t="shared" ref="AA747:AA810" si="144">MONTH(AB747)</f>
        <v>12</v>
      </c>
      <c r="AB747" s="288">
        <f t="shared" ref="AB747:AB810" si="145">AB746+(1/24)</f>
        <v>42734.37499999829</v>
      </c>
      <c r="AC747" s="321" t="str">
        <f t="shared" ref="AC747:AC810" si="146">IF(OR(WEEKDAY(AB747)=1,WEEKDAY(AB747)=7),"WEEKEND","WEEKDAY")</f>
        <v>WEEKDAY</v>
      </c>
      <c r="AD747" s="295">
        <v>29.624790500000003</v>
      </c>
      <c r="AE747" s="299">
        <v>6.32</v>
      </c>
      <c r="AF747" s="283">
        <v>124.23399999999999</v>
      </c>
      <c r="AG747" s="304">
        <v>120.50697999999998</v>
      </c>
      <c r="AH747" s="305">
        <v>0</v>
      </c>
      <c r="AI747" s="285">
        <f t="shared" si="137"/>
        <v>120.50697999999998</v>
      </c>
      <c r="AJ747" s="286">
        <v>2996.0370574226808</v>
      </c>
      <c r="AK747" s="286">
        <v>0</v>
      </c>
      <c r="AL747" s="286">
        <v>0</v>
      </c>
      <c r="AM747" s="327" t="str">
        <f t="shared" si="138"/>
        <v>NA</v>
      </c>
      <c r="AN747" s="287">
        <f>AJ747/'INPUTS Menu'!$I$21</f>
        <v>0.99867901914089363</v>
      </c>
    </row>
    <row r="748" spans="3:40">
      <c r="C748" s="82">
        <f t="shared" si="139"/>
        <v>10</v>
      </c>
      <c r="D748" s="82">
        <f t="shared" si="140"/>
        <v>1</v>
      </c>
      <c r="E748" s="139">
        <v>42765.416666666664</v>
      </c>
      <c r="F748" s="163">
        <v>821.65192361999993</v>
      </c>
      <c r="G748" s="163">
        <v>1584.702405</v>
      </c>
      <c r="H748" s="163">
        <v>591.71210999999994</v>
      </c>
      <c r="I748" s="163">
        <v>784.48076487000003</v>
      </c>
      <c r="J748" s="163">
        <v>1507.61122974</v>
      </c>
      <c r="K748" s="163">
        <v>800.35474999999997</v>
      </c>
      <c r="L748" s="163">
        <v>125.99299999999999</v>
      </c>
      <c r="M748" s="163">
        <v>871.35641999999996</v>
      </c>
      <c r="N748" s="314">
        <f t="shared" si="141"/>
        <v>0</v>
      </c>
      <c r="O748" s="163">
        <v>400.17737499999998</v>
      </c>
      <c r="P748" s="163">
        <v>603.81919125000002</v>
      </c>
      <c r="Q748" s="163">
        <v>175.72774999999999</v>
      </c>
      <c r="R748" s="163">
        <v>152.47959374999999</v>
      </c>
      <c r="S748" s="163">
        <v>95.54259528</v>
      </c>
      <c r="T748" s="163">
        <v>821.65192361999993</v>
      </c>
      <c r="U748" s="163">
        <v>1507.61122974</v>
      </c>
      <c r="V748" s="315">
        <f>HLOOKUP(Dashboard!$H$22,$F$7:V748,ROWS($F$7:V748))</f>
        <v>821.65192361999993</v>
      </c>
      <c r="Y748" s="296">
        <f t="shared" si="142"/>
        <v>707</v>
      </c>
      <c r="Z748" s="326">
        <f t="shared" si="143"/>
        <v>10</v>
      </c>
      <c r="AA748" s="326">
        <f t="shared" si="144"/>
        <v>12</v>
      </c>
      <c r="AB748" s="288">
        <f t="shared" si="145"/>
        <v>42734.416666664954</v>
      </c>
      <c r="AC748" s="321" t="str">
        <f t="shared" si="146"/>
        <v>WEEKDAY</v>
      </c>
      <c r="AD748" s="295">
        <v>27.033351999999994</v>
      </c>
      <c r="AE748" s="299">
        <v>6.32</v>
      </c>
      <c r="AF748" s="283">
        <v>133.846</v>
      </c>
      <c r="AG748" s="304">
        <v>129.83062000000001</v>
      </c>
      <c r="AH748" s="305">
        <v>0</v>
      </c>
      <c r="AI748" s="285">
        <f t="shared" si="137"/>
        <v>129.83062000000001</v>
      </c>
      <c r="AJ748" s="286">
        <v>2996.0370574226808</v>
      </c>
      <c r="AK748" s="286">
        <v>0</v>
      </c>
      <c r="AL748" s="286">
        <v>0</v>
      </c>
      <c r="AM748" s="327" t="str">
        <f t="shared" si="138"/>
        <v>NA</v>
      </c>
      <c r="AN748" s="287">
        <f>AJ748/'INPUTS Menu'!$I$21</f>
        <v>0.99867901914089363</v>
      </c>
    </row>
    <row r="749" spans="3:40">
      <c r="C749" s="82">
        <f t="shared" si="139"/>
        <v>11</v>
      </c>
      <c r="D749" s="82">
        <f t="shared" si="140"/>
        <v>1</v>
      </c>
      <c r="E749" s="139">
        <v>42765.458333333336</v>
      </c>
      <c r="F749" s="163">
        <v>747.20565611999996</v>
      </c>
      <c r="G749" s="163">
        <v>1545.5965397399998</v>
      </c>
      <c r="H749" s="163">
        <v>723.60980999999992</v>
      </c>
      <c r="I749" s="163">
        <v>764.67352500000004</v>
      </c>
      <c r="J749" s="163">
        <v>1364.4014175</v>
      </c>
      <c r="K749" s="163">
        <v>780.60431299999993</v>
      </c>
      <c r="L749" s="163">
        <v>300.05</v>
      </c>
      <c r="M749" s="163">
        <v>1440.5225174999998</v>
      </c>
      <c r="N749" s="314">
        <f t="shared" si="141"/>
        <v>179.19488999999999</v>
      </c>
      <c r="O749" s="163">
        <v>390.30215649999997</v>
      </c>
      <c r="P749" s="163">
        <v>627.63945749999993</v>
      </c>
      <c r="Q749" s="163">
        <v>151.22573449999999</v>
      </c>
      <c r="R749" s="163">
        <v>158.49481249999999</v>
      </c>
      <c r="S749" s="163">
        <v>277.03027737000002</v>
      </c>
      <c r="T749" s="163">
        <v>747.20565611999996</v>
      </c>
      <c r="U749" s="163">
        <v>1364.4014175</v>
      </c>
      <c r="V749" s="315">
        <f>HLOOKUP(Dashboard!$H$22,$F$7:V749,ROWS($F$7:V749))</f>
        <v>747.20565611999996</v>
      </c>
      <c r="Y749" s="296">
        <f t="shared" si="142"/>
        <v>708</v>
      </c>
      <c r="Z749" s="326">
        <f t="shared" si="143"/>
        <v>11</v>
      </c>
      <c r="AA749" s="326">
        <f t="shared" si="144"/>
        <v>12</v>
      </c>
      <c r="AB749" s="288">
        <f t="shared" si="145"/>
        <v>42734.458333331619</v>
      </c>
      <c r="AC749" s="321" t="str">
        <f t="shared" si="146"/>
        <v>WEEKDAY</v>
      </c>
      <c r="AD749" s="295">
        <v>23.013978000000002</v>
      </c>
      <c r="AE749" s="299">
        <v>6.32</v>
      </c>
      <c r="AF749" s="283">
        <v>312.50599999999997</v>
      </c>
      <c r="AG749" s="304">
        <v>303.13081999999997</v>
      </c>
      <c r="AH749" s="305">
        <v>0</v>
      </c>
      <c r="AI749" s="285">
        <f t="shared" si="137"/>
        <v>303.13081999999997</v>
      </c>
      <c r="AJ749" s="286">
        <v>2996.0370574226808</v>
      </c>
      <c r="AK749" s="286">
        <v>0</v>
      </c>
      <c r="AL749" s="286">
        <v>0</v>
      </c>
      <c r="AM749" s="327" t="str">
        <f t="shared" si="138"/>
        <v>NA</v>
      </c>
      <c r="AN749" s="287">
        <f>AJ749/'INPUTS Menu'!$I$21</f>
        <v>0.99867901914089363</v>
      </c>
    </row>
    <row r="750" spans="3:40">
      <c r="C750" s="82">
        <f t="shared" si="139"/>
        <v>12</v>
      </c>
      <c r="D750" s="82">
        <f t="shared" si="140"/>
        <v>1</v>
      </c>
      <c r="E750" s="139">
        <v>42765.5</v>
      </c>
      <c r="F750" s="163">
        <v>748.61213624999993</v>
      </c>
      <c r="G750" s="163">
        <v>1526.206275</v>
      </c>
      <c r="H750" s="163">
        <v>692.38582874999997</v>
      </c>
      <c r="I750" s="163">
        <v>658.98007361999998</v>
      </c>
      <c r="J750" s="163">
        <v>1321.8088949999999</v>
      </c>
      <c r="K750" s="163">
        <v>770.81124999999997</v>
      </c>
      <c r="L750" s="163">
        <v>255.941</v>
      </c>
      <c r="M750" s="163">
        <v>978.51005999999995</v>
      </c>
      <c r="N750" s="314">
        <f t="shared" si="141"/>
        <v>376.28336999999999</v>
      </c>
      <c r="O750" s="163">
        <v>385.40562499999999</v>
      </c>
      <c r="P750" s="163">
        <v>589.68731249999996</v>
      </c>
      <c r="Q750" s="163">
        <v>163.83801574999998</v>
      </c>
      <c r="R750" s="163">
        <v>148.91093749999999</v>
      </c>
      <c r="S750" s="163">
        <v>690.56645624999999</v>
      </c>
      <c r="T750" s="163">
        <v>748.61213624999993</v>
      </c>
      <c r="U750" s="163">
        <v>1321.8088949999999</v>
      </c>
      <c r="V750" s="315">
        <f>HLOOKUP(Dashboard!$H$22,$F$7:V750,ROWS($F$7:V750))</f>
        <v>748.61213624999993</v>
      </c>
      <c r="Y750" s="296">
        <f t="shared" si="142"/>
        <v>709</v>
      </c>
      <c r="Z750" s="326">
        <f t="shared" si="143"/>
        <v>12</v>
      </c>
      <c r="AA750" s="326">
        <f t="shared" si="144"/>
        <v>12</v>
      </c>
      <c r="AB750" s="288">
        <f t="shared" si="145"/>
        <v>42734.499999998283</v>
      </c>
      <c r="AC750" s="321" t="str">
        <f t="shared" si="146"/>
        <v>WEEKDAY</v>
      </c>
      <c r="AD750" s="295">
        <v>21.986866499999998</v>
      </c>
      <c r="AE750" s="299">
        <v>6.32</v>
      </c>
      <c r="AF750" s="283">
        <v>267.084</v>
      </c>
      <c r="AG750" s="304">
        <v>259.07148000000001</v>
      </c>
      <c r="AH750" s="305">
        <v>0</v>
      </c>
      <c r="AI750" s="285">
        <f t="shared" si="137"/>
        <v>259.07148000000001</v>
      </c>
      <c r="AJ750" s="286">
        <v>2996.0370574226808</v>
      </c>
      <c r="AK750" s="286">
        <v>0</v>
      </c>
      <c r="AL750" s="286">
        <v>0</v>
      </c>
      <c r="AM750" s="327" t="str">
        <f t="shared" si="138"/>
        <v>NA</v>
      </c>
      <c r="AN750" s="287">
        <f>AJ750/'INPUTS Menu'!$I$21</f>
        <v>0.99867901914089363</v>
      </c>
    </row>
    <row r="751" spans="3:40">
      <c r="C751" s="82">
        <f t="shared" si="139"/>
        <v>13</v>
      </c>
      <c r="D751" s="82">
        <f t="shared" si="140"/>
        <v>1</v>
      </c>
      <c r="E751" s="139">
        <v>42765.541666666664</v>
      </c>
      <c r="F751" s="163">
        <v>780.7060186199999</v>
      </c>
      <c r="G751" s="163">
        <v>1531.522575</v>
      </c>
      <c r="H751" s="163">
        <v>674.7490411199999</v>
      </c>
      <c r="I751" s="163">
        <v>573.68606624999995</v>
      </c>
      <c r="J751" s="163">
        <v>1435.9373324999999</v>
      </c>
      <c r="K751" s="163">
        <v>773.49625000000003</v>
      </c>
      <c r="L751" s="163">
        <v>198.208</v>
      </c>
      <c r="M751" s="163">
        <v>1004.63585112</v>
      </c>
      <c r="N751" s="314">
        <f t="shared" si="141"/>
        <v>404.04573999999997</v>
      </c>
      <c r="O751" s="163">
        <v>386.74812500000002</v>
      </c>
      <c r="P751" s="163">
        <v>579.33147986999995</v>
      </c>
      <c r="Q751" s="163">
        <v>147.1709845</v>
      </c>
      <c r="R751" s="163">
        <v>146.29582825</v>
      </c>
      <c r="S751" s="163">
        <v>201.09310056000001</v>
      </c>
      <c r="T751" s="163">
        <v>780.7060186199999</v>
      </c>
      <c r="U751" s="163">
        <v>1435.9373324999999</v>
      </c>
      <c r="V751" s="315">
        <f>HLOOKUP(Dashboard!$H$22,$F$7:V751,ROWS($F$7:V751))</f>
        <v>780.7060186199999</v>
      </c>
      <c r="Y751" s="296">
        <f t="shared" si="142"/>
        <v>710</v>
      </c>
      <c r="Z751" s="326">
        <f t="shared" si="143"/>
        <v>13</v>
      </c>
      <c r="AA751" s="326">
        <f t="shared" si="144"/>
        <v>12</v>
      </c>
      <c r="AB751" s="288">
        <f t="shared" si="145"/>
        <v>42734.541666664947</v>
      </c>
      <c r="AC751" s="321" t="str">
        <f t="shared" si="146"/>
        <v>WEEKDAY</v>
      </c>
      <c r="AD751" s="295">
        <v>21.911711999999998</v>
      </c>
      <c r="AE751" s="299">
        <v>6.32</v>
      </c>
      <c r="AF751" s="283">
        <v>207.779</v>
      </c>
      <c r="AG751" s="304">
        <v>201.54562999999999</v>
      </c>
      <c r="AH751" s="305">
        <v>0</v>
      </c>
      <c r="AI751" s="285">
        <f t="shared" si="137"/>
        <v>201.54562999999999</v>
      </c>
      <c r="AJ751" s="286">
        <v>2996.0370574226808</v>
      </c>
      <c r="AK751" s="286">
        <v>0</v>
      </c>
      <c r="AL751" s="286">
        <v>0</v>
      </c>
      <c r="AM751" s="327" t="str">
        <f t="shared" si="138"/>
        <v>NA</v>
      </c>
      <c r="AN751" s="287">
        <f>AJ751/'INPUTS Menu'!$I$21</f>
        <v>0.99867901914089363</v>
      </c>
    </row>
    <row r="752" spans="3:40">
      <c r="C752" s="82">
        <f t="shared" si="139"/>
        <v>14</v>
      </c>
      <c r="D752" s="82">
        <f t="shared" si="140"/>
        <v>1</v>
      </c>
      <c r="E752" s="139">
        <v>42765.583333333336</v>
      </c>
      <c r="F752" s="163">
        <v>834.90827111999999</v>
      </c>
      <c r="G752" s="163">
        <v>1550.4923372399999</v>
      </c>
      <c r="H752" s="163">
        <v>707.94497861999992</v>
      </c>
      <c r="I752" s="163">
        <v>541.58098500000006</v>
      </c>
      <c r="J752" s="163">
        <v>1197.91027224</v>
      </c>
      <c r="K752" s="163">
        <v>783.07693799999993</v>
      </c>
      <c r="L752" s="163">
        <v>132.60499999999999</v>
      </c>
      <c r="M752" s="163">
        <v>1523.7677822399999</v>
      </c>
      <c r="N752" s="314">
        <f t="shared" si="141"/>
        <v>313.57287000000002</v>
      </c>
      <c r="O752" s="163">
        <v>391.53846899999996</v>
      </c>
      <c r="P752" s="163">
        <v>599.09095124999999</v>
      </c>
      <c r="Q752" s="163">
        <v>148.70692199999999</v>
      </c>
      <c r="R752" s="163">
        <v>151.28559375</v>
      </c>
      <c r="S752" s="163">
        <v>160.86643056</v>
      </c>
      <c r="T752" s="163">
        <v>834.90827111999999</v>
      </c>
      <c r="U752" s="163">
        <v>1197.91027224</v>
      </c>
      <c r="V752" s="315">
        <f>HLOOKUP(Dashboard!$H$22,$F$7:V752,ROWS($F$7:V752))</f>
        <v>834.90827111999999</v>
      </c>
      <c r="Y752" s="296">
        <f t="shared" si="142"/>
        <v>711</v>
      </c>
      <c r="Z752" s="326">
        <f t="shared" si="143"/>
        <v>14</v>
      </c>
      <c r="AA752" s="326">
        <f t="shared" si="144"/>
        <v>12</v>
      </c>
      <c r="AB752" s="288">
        <f t="shared" si="145"/>
        <v>42734.583333331611</v>
      </c>
      <c r="AC752" s="321" t="str">
        <f t="shared" si="146"/>
        <v>WEEKDAY</v>
      </c>
      <c r="AD752" s="295">
        <v>21.811506000000001</v>
      </c>
      <c r="AE752" s="299">
        <v>2.0699999999999998</v>
      </c>
      <c r="AF752" s="283">
        <v>140.58000000000001</v>
      </c>
      <c r="AG752" s="304">
        <v>136.36260000000001</v>
      </c>
      <c r="AH752" s="305">
        <v>0</v>
      </c>
      <c r="AI752" s="285">
        <f t="shared" si="137"/>
        <v>136.36260000000001</v>
      </c>
      <c r="AJ752" s="286">
        <v>2996.0370574226808</v>
      </c>
      <c r="AK752" s="286">
        <v>0</v>
      </c>
      <c r="AL752" s="286">
        <v>0</v>
      </c>
      <c r="AM752" s="327" t="str">
        <f t="shared" si="138"/>
        <v>NA</v>
      </c>
      <c r="AN752" s="287">
        <f>AJ752/'INPUTS Menu'!$I$21</f>
        <v>0.99867901914089363</v>
      </c>
    </row>
    <row r="753" spans="3:40">
      <c r="C753" s="82">
        <f t="shared" si="139"/>
        <v>15</v>
      </c>
      <c r="D753" s="82">
        <f t="shared" si="140"/>
        <v>1</v>
      </c>
      <c r="E753" s="139">
        <v>42765.625</v>
      </c>
      <c r="F753" s="163">
        <v>783.19345499999997</v>
      </c>
      <c r="G753" s="163">
        <v>1585.0719225</v>
      </c>
      <c r="H753" s="163">
        <v>748.56214124999997</v>
      </c>
      <c r="I753" s="163">
        <v>263.51881875000004</v>
      </c>
      <c r="J753" s="163">
        <v>555.24224249999997</v>
      </c>
      <c r="K753" s="163">
        <v>800.54137500000002</v>
      </c>
      <c r="L753" s="163">
        <v>235.54300000000001</v>
      </c>
      <c r="M753" s="163">
        <v>1192.9639847400001</v>
      </c>
      <c r="N753" s="314">
        <f t="shared" si="141"/>
        <v>660.79732000000001</v>
      </c>
      <c r="O753" s="163">
        <v>400.27068750000001</v>
      </c>
      <c r="P753" s="163">
        <v>478.05939819000002</v>
      </c>
      <c r="Q753" s="163">
        <v>34.409961000000003</v>
      </c>
      <c r="R753" s="163">
        <v>120.72207025</v>
      </c>
      <c r="S753" s="163">
        <v>113.71478777999999</v>
      </c>
      <c r="T753" s="163">
        <v>783.19345499999997</v>
      </c>
      <c r="U753" s="163">
        <v>555.24224249999997</v>
      </c>
      <c r="V753" s="315">
        <f>HLOOKUP(Dashboard!$H$22,$F$7:V753,ROWS($F$7:V753))</f>
        <v>783.19345499999997</v>
      </c>
      <c r="Y753" s="296">
        <f t="shared" si="142"/>
        <v>712</v>
      </c>
      <c r="Z753" s="326">
        <f t="shared" si="143"/>
        <v>15</v>
      </c>
      <c r="AA753" s="326">
        <f t="shared" si="144"/>
        <v>12</v>
      </c>
      <c r="AB753" s="288">
        <f t="shared" si="145"/>
        <v>42734.624999998276</v>
      </c>
      <c r="AC753" s="321" t="str">
        <f t="shared" si="146"/>
        <v>WEEKDAY</v>
      </c>
      <c r="AD753" s="295">
        <v>21.622228000000003</v>
      </c>
      <c r="AE753" s="299">
        <v>2.0699999999999998</v>
      </c>
      <c r="AF753" s="283">
        <v>246.12</v>
      </c>
      <c r="AG753" s="304">
        <v>238.7364</v>
      </c>
      <c r="AH753" s="305">
        <v>0</v>
      </c>
      <c r="AI753" s="285">
        <f t="shared" si="137"/>
        <v>238.7364</v>
      </c>
      <c r="AJ753" s="286">
        <v>2996.0370574226808</v>
      </c>
      <c r="AK753" s="286">
        <v>0</v>
      </c>
      <c r="AL753" s="286">
        <v>0</v>
      </c>
      <c r="AM753" s="327" t="str">
        <f t="shared" si="138"/>
        <v>NA</v>
      </c>
      <c r="AN753" s="287">
        <f>AJ753/'INPUTS Menu'!$I$21</f>
        <v>0.99867901914089363</v>
      </c>
    </row>
    <row r="754" spans="3:40">
      <c r="C754" s="82">
        <f t="shared" si="139"/>
        <v>16</v>
      </c>
      <c r="D754" s="82">
        <f t="shared" si="140"/>
        <v>1</v>
      </c>
      <c r="E754" s="139">
        <v>42765.666666666664</v>
      </c>
      <c r="F754" s="163">
        <v>311.21002736999998</v>
      </c>
      <c r="G754" s="163">
        <v>1352.5248825000001</v>
      </c>
      <c r="H754" s="163">
        <v>664.22397986999999</v>
      </c>
      <c r="I754" s="163">
        <v>547.15190111999993</v>
      </c>
      <c r="J754" s="163">
        <v>542.05797888000006</v>
      </c>
      <c r="K754" s="163">
        <v>683.09337500000004</v>
      </c>
      <c r="L754" s="163">
        <v>54.9392</v>
      </c>
      <c r="M754" s="163">
        <v>1064.6057822399998</v>
      </c>
      <c r="N754" s="314">
        <f t="shared" si="141"/>
        <v>0</v>
      </c>
      <c r="O754" s="163">
        <v>341.54668750000002</v>
      </c>
      <c r="P754" s="163">
        <v>133.51699944000001</v>
      </c>
      <c r="Q754" s="163">
        <v>27.295043</v>
      </c>
      <c r="R754" s="163">
        <v>33.716414</v>
      </c>
      <c r="S754" s="163">
        <v>57.67758216</v>
      </c>
      <c r="T754" s="163">
        <v>311.21002736999998</v>
      </c>
      <c r="U754" s="163">
        <v>542.05797888000006</v>
      </c>
      <c r="V754" s="315">
        <f>HLOOKUP(Dashboard!$H$22,$F$7:V754,ROWS($F$7:V754))</f>
        <v>311.21002736999998</v>
      </c>
      <c r="Y754" s="296">
        <f t="shared" si="142"/>
        <v>713</v>
      </c>
      <c r="Z754" s="326">
        <f t="shared" si="143"/>
        <v>16</v>
      </c>
      <c r="AA754" s="326">
        <f t="shared" si="144"/>
        <v>12</v>
      </c>
      <c r="AB754" s="288">
        <f t="shared" si="145"/>
        <v>42734.66666666494</v>
      </c>
      <c r="AC754" s="321" t="str">
        <f t="shared" si="146"/>
        <v>WEEKDAY</v>
      </c>
      <c r="AD754" s="295">
        <v>21.995217</v>
      </c>
      <c r="AE754" s="299">
        <v>2.0699999999999998</v>
      </c>
      <c r="AF754" s="283">
        <v>61.275399999999998</v>
      </c>
      <c r="AG754" s="304">
        <v>59.437137999999997</v>
      </c>
      <c r="AH754" s="305">
        <v>0</v>
      </c>
      <c r="AI754" s="285">
        <f t="shared" si="137"/>
        <v>59.437137999999997</v>
      </c>
      <c r="AJ754" s="286">
        <v>2996.0370574226808</v>
      </c>
      <c r="AK754" s="286">
        <v>0</v>
      </c>
      <c r="AL754" s="286">
        <v>0</v>
      </c>
      <c r="AM754" s="327" t="str">
        <f t="shared" si="138"/>
        <v>NA</v>
      </c>
      <c r="AN754" s="287">
        <f>AJ754/'INPUTS Menu'!$I$21</f>
        <v>0.99867901914089363</v>
      </c>
    </row>
    <row r="755" spans="3:40">
      <c r="C755" s="82">
        <f t="shared" si="139"/>
        <v>17</v>
      </c>
      <c r="D755" s="82">
        <f t="shared" si="140"/>
        <v>1</v>
      </c>
      <c r="E755" s="139">
        <v>42765.708333333336</v>
      </c>
      <c r="F755" s="163">
        <v>0</v>
      </c>
      <c r="G755" s="163">
        <v>494.69808168000003</v>
      </c>
      <c r="H755" s="163">
        <v>233.19262791</v>
      </c>
      <c r="I755" s="163">
        <v>123.84651708</v>
      </c>
      <c r="J755" s="163">
        <v>174.55225193999999</v>
      </c>
      <c r="K755" s="163">
        <v>249.84751600000001</v>
      </c>
      <c r="L755" s="163">
        <v>9.4434699999999996</v>
      </c>
      <c r="M755" s="163">
        <v>236.17017666000001</v>
      </c>
      <c r="N755" s="314">
        <f t="shared" si="141"/>
        <v>0</v>
      </c>
      <c r="O755" s="163">
        <v>124.92375800000001</v>
      </c>
      <c r="P755" s="163">
        <v>78.966390689999997</v>
      </c>
      <c r="Q755" s="163">
        <v>7.6307217499999993</v>
      </c>
      <c r="R755" s="163">
        <v>19.941007750000001</v>
      </c>
      <c r="S755" s="163">
        <v>22.986576360000001</v>
      </c>
      <c r="T755" s="163">
        <v>0</v>
      </c>
      <c r="U755" s="163">
        <v>174.55225193999999</v>
      </c>
      <c r="V755" s="315">
        <f>HLOOKUP(Dashboard!$H$22,$F$7:V755,ROWS($F$7:V755))</f>
        <v>0</v>
      </c>
      <c r="Y755" s="296">
        <f t="shared" si="142"/>
        <v>714</v>
      </c>
      <c r="Z755" s="326">
        <f t="shared" si="143"/>
        <v>17</v>
      </c>
      <c r="AA755" s="326">
        <f t="shared" si="144"/>
        <v>12</v>
      </c>
      <c r="AB755" s="288">
        <f t="shared" si="145"/>
        <v>42734.708333331604</v>
      </c>
      <c r="AC755" s="321" t="str">
        <f t="shared" si="146"/>
        <v>WEEKDAY</v>
      </c>
      <c r="AD755" s="295">
        <v>54.765362500000002</v>
      </c>
      <c r="AE755" s="299">
        <v>17.14</v>
      </c>
      <c r="AF755" s="283">
        <v>14.888400000000001</v>
      </c>
      <c r="AG755" s="304">
        <v>14.441748</v>
      </c>
      <c r="AH755" s="305">
        <v>400</v>
      </c>
      <c r="AI755" s="285">
        <f t="shared" si="137"/>
        <v>414.44174800000002</v>
      </c>
      <c r="AJ755" s="286">
        <v>2996.0370574226808</v>
      </c>
      <c r="AK755" s="286">
        <v>0</v>
      </c>
      <c r="AL755" s="286">
        <v>0</v>
      </c>
      <c r="AM755" s="327" t="str">
        <f t="shared" si="138"/>
        <v>NA</v>
      </c>
      <c r="AN755" s="287">
        <f>AJ755/'INPUTS Menu'!$I$21</f>
        <v>0.99867901914089363</v>
      </c>
    </row>
    <row r="756" spans="3:40">
      <c r="C756" s="82">
        <f t="shared" si="139"/>
        <v>18</v>
      </c>
      <c r="D756" s="82">
        <f t="shared" si="140"/>
        <v>1</v>
      </c>
      <c r="E756" s="139">
        <v>42765.75</v>
      </c>
      <c r="F756" s="163">
        <v>0</v>
      </c>
      <c r="G756" s="163">
        <v>0</v>
      </c>
      <c r="H756" s="163">
        <v>0</v>
      </c>
      <c r="I756" s="163">
        <v>0</v>
      </c>
      <c r="J756" s="163">
        <v>0</v>
      </c>
      <c r="K756" s="163">
        <v>0</v>
      </c>
      <c r="L756" s="163">
        <v>0</v>
      </c>
      <c r="M756" s="163">
        <v>0</v>
      </c>
      <c r="N756" s="314">
        <f t="shared" si="141"/>
        <v>0</v>
      </c>
      <c r="O756" s="163">
        <v>0</v>
      </c>
      <c r="P756" s="163">
        <v>0</v>
      </c>
      <c r="Q756" s="163">
        <v>0</v>
      </c>
      <c r="R756" s="163">
        <v>0</v>
      </c>
      <c r="S756" s="163">
        <v>0</v>
      </c>
      <c r="T756" s="163">
        <v>0</v>
      </c>
      <c r="U756" s="163">
        <v>0</v>
      </c>
      <c r="V756" s="315">
        <f>HLOOKUP(Dashboard!$H$22,$F$7:V756,ROWS($F$7:V756))</f>
        <v>0</v>
      </c>
      <c r="Y756" s="296">
        <f t="shared" si="142"/>
        <v>715</v>
      </c>
      <c r="Z756" s="326">
        <f t="shared" si="143"/>
        <v>18</v>
      </c>
      <c r="AA756" s="326">
        <f t="shared" si="144"/>
        <v>12</v>
      </c>
      <c r="AB756" s="288">
        <f t="shared" si="145"/>
        <v>42734.749999998268</v>
      </c>
      <c r="AC756" s="321" t="str">
        <f t="shared" si="146"/>
        <v>WEEKDAY</v>
      </c>
      <c r="AD756" s="295">
        <v>40.733739</v>
      </c>
      <c r="AE756" s="299">
        <v>17.14</v>
      </c>
      <c r="AF756" s="283">
        <v>0</v>
      </c>
      <c r="AG756" s="304">
        <v>0</v>
      </c>
      <c r="AH756" s="305">
        <v>0</v>
      </c>
      <c r="AI756" s="285">
        <f t="shared" si="137"/>
        <v>0</v>
      </c>
      <c r="AJ756" s="286">
        <v>2583.6659234020622</v>
      </c>
      <c r="AK756" s="286">
        <v>0</v>
      </c>
      <c r="AL756" s="286">
        <v>0</v>
      </c>
      <c r="AM756" s="327" t="str">
        <f t="shared" si="138"/>
        <v>NA</v>
      </c>
      <c r="AN756" s="287">
        <f>AJ756/'INPUTS Menu'!$I$21</f>
        <v>0.86122197446735405</v>
      </c>
    </row>
    <row r="757" spans="3:40">
      <c r="C757" s="82">
        <f t="shared" si="139"/>
        <v>19</v>
      </c>
      <c r="D757" s="82">
        <f t="shared" si="140"/>
        <v>1</v>
      </c>
      <c r="E757" s="139">
        <v>42765.791666666664</v>
      </c>
      <c r="F757" s="163">
        <v>0</v>
      </c>
      <c r="G757" s="163">
        <v>0</v>
      </c>
      <c r="H757" s="163">
        <v>0</v>
      </c>
      <c r="I757" s="163">
        <v>0</v>
      </c>
      <c r="J757" s="163">
        <v>0</v>
      </c>
      <c r="K757" s="163">
        <v>0</v>
      </c>
      <c r="L757" s="163">
        <v>0</v>
      </c>
      <c r="M757" s="163">
        <v>0</v>
      </c>
      <c r="N757" s="314">
        <f t="shared" si="141"/>
        <v>0</v>
      </c>
      <c r="O757" s="163">
        <v>0</v>
      </c>
      <c r="P757" s="163">
        <v>0</v>
      </c>
      <c r="Q757" s="163">
        <v>0</v>
      </c>
      <c r="R757" s="163">
        <v>0</v>
      </c>
      <c r="S757" s="163">
        <v>0</v>
      </c>
      <c r="T757" s="163">
        <v>0</v>
      </c>
      <c r="U757" s="163">
        <v>0</v>
      </c>
      <c r="V757" s="315">
        <f>HLOOKUP(Dashboard!$H$22,$F$7:V757,ROWS($F$7:V757))</f>
        <v>0</v>
      </c>
      <c r="Y757" s="296">
        <f t="shared" si="142"/>
        <v>716</v>
      </c>
      <c r="Z757" s="326">
        <f t="shared" si="143"/>
        <v>19</v>
      </c>
      <c r="AA757" s="326">
        <f t="shared" si="144"/>
        <v>12</v>
      </c>
      <c r="AB757" s="288">
        <f t="shared" si="145"/>
        <v>42734.791666664933</v>
      </c>
      <c r="AC757" s="321" t="str">
        <f t="shared" si="146"/>
        <v>WEEKDAY</v>
      </c>
      <c r="AD757" s="295">
        <v>43.347445499999992</v>
      </c>
      <c r="AE757" s="299">
        <v>17.14</v>
      </c>
      <c r="AF757" s="283">
        <v>0</v>
      </c>
      <c r="AG757" s="304">
        <v>0</v>
      </c>
      <c r="AH757" s="305">
        <v>0</v>
      </c>
      <c r="AI757" s="285">
        <f t="shared" si="137"/>
        <v>0</v>
      </c>
      <c r="AJ757" s="286">
        <v>2583.6659234020622</v>
      </c>
      <c r="AK757" s="286">
        <v>0</v>
      </c>
      <c r="AL757" s="286">
        <v>0</v>
      </c>
      <c r="AM757" s="327" t="str">
        <f t="shared" si="138"/>
        <v>NA</v>
      </c>
      <c r="AN757" s="287">
        <f>AJ757/'INPUTS Menu'!$I$21</f>
        <v>0.86122197446735405</v>
      </c>
    </row>
    <row r="758" spans="3:40">
      <c r="C758" s="82">
        <f t="shared" si="139"/>
        <v>20</v>
      </c>
      <c r="D758" s="82">
        <f t="shared" si="140"/>
        <v>1</v>
      </c>
      <c r="E758" s="139">
        <v>42765.833333333336</v>
      </c>
      <c r="F758" s="163">
        <v>0</v>
      </c>
      <c r="G758" s="163">
        <v>0</v>
      </c>
      <c r="H758" s="163">
        <v>0</v>
      </c>
      <c r="I758" s="163">
        <v>0</v>
      </c>
      <c r="J758" s="163">
        <v>0</v>
      </c>
      <c r="K758" s="163">
        <v>0</v>
      </c>
      <c r="L758" s="163">
        <v>0</v>
      </c>
      <c r="M758" s="163">
        <v>0</v>
      </c>
      <c r="N758" s="314">
        <f t="shared" si="141"/>
        <v>0</v>
      </c>
      <c r="O758" s="163">
        <v>0</v>
      </c>
      <c r="P758" s="163">
        <v>0</v>
      </c>
      <c r="Q758" s="163">
        <v>0</v>
      </c>
      <c r="R758" s="163">
        <v>0</v>
      </c>
      <c r="S758" s="163">
        <v>0</v>
      </c>
      <c r="T758" s="163">
        <v>0</v>
      </c>
      <c r="U758" s="163">
        <v>0</v>
      </c>
      <c r="V758" s="315">
        <f>HLOOKUP(Dashboard!$H$22,$F$7:V758,ROWS($F$7:V758))</f>
        <v>0</v>
      </c>
      <c r="Y758" s="296">
        <f t="shared" si="142"/>
        <v>717</v>
      </c>
      <c r="Z758" s="326">
        <f t="shared" si="143"/>
        <v>20</v>
      </c>
      <c r="AA758" s="326">
        <f t="shared" si="144"/>
        <v>12</v>
      </c>
      <c r="AB758" s="288">
        <f t="shared" si="145"/>
        <v>42734.833333331597</v>
      </c>
      <c r="AC758" s="321" t="str">
        <f t="shared" si="146"/>
        <v>WEEKDAY</v>
      </c>
      <c r="AD758" s="295">
        <v>42.968889500000003</v>
      </c>
      <c r="AE758" s="299">
        <v>18.260000000000002</v>
      </c>
      <c r="AF758" s="283">
        <v>0</v>
      </c>
      <c r="AG758" s="304">
        <v>0</v>
      </c>
      <c r="AH758" s="305">
        <v>0</v>
      </c>
      <c r="AI758" s="285">
        <f t="shared" si="137"/>
        <v>0</v>
      </c>
      <c r="AJ758" s="286">
        <v>2583.6659234020622</v>
      </c>
      <c r="AK758" s="286">
        <v>2472</v>
      </c>
      <c r="AL758" s="286">
        <v>200</v>
      </c>
      <c r="AM758" s="327" t="str">
        <f t="shared" si="138"/>
        <v>YES</v>
      </c>
      <c r="AN758" s="287">
        <f>AJ758/'INPUTS Menu'!$I$21</f>
        <v>0.86122197446735405</v>
      </c>
    </row>
    <row r="759" spans="3:40">
      <c r="C759" s="82">
        <f t="shared" si="139"/>
        <v>21</v>
      </c>
      <c r="D759" s="82">
        <f t="shared" si="140"/>
        <v>1</v>
      </c>
      <c r="E759" s="139">
        <v>42765.875</v>
      </c>
      <c r="F759" s="163">
        <v>0</v>
      </c>
      <c r="G759" s="163">
        <v>0</v>
      </c>
      <c r="H759" s="163">
        <v>0</v>
      </c>
      <c r="I759" s="163">
        <v>0</v>
      </c>
      <c r="J759" s="163">
        <v>0</v>
      </c>
      <c r="K759" s="163">
        <v>0</v>
      </c>
      <c r="L759" s="163">
        <v>0</v>
      </c>
      <c r="M759" s="163">
        <v>0</v>
      </c>
      <c r="N759" s="314">
        <f t="shared" si="141"/>
        <v>0</v>
      </c>
      <c r="O759" s="163">
        <v>0</v>
      </c>
      <c r="P759" s="163">
        <v>0</v>
      </c>
      <c r="Q759" s="163">
        <v>0</v>
      </c>
      <c r="R759" s="163">
        <v>0</v>
      </c>
      <c r="S759" s="163">
        <v>0</v>
      </c>
      <c r="T759" s="163">
        <v>0</v>
      </c>
      <c r="U759" s="163">
        <v>0</v>
      </c>
      <c r="V759" s="315">
        <f>HLOOKUP(Dashboard!$H$22,$F$7:V759,ROWS($F$7:V759))</f>
        <v>0</v>
      </c>
      <c r="Y759" s="296">
        <f t="shared" si="142"/>
        <v>718</v>
      </c>
      <c r="Z759" s="326">
        <f t="shared" si="143"/>
        <v>21</v>
      </c>
      <c r="AA759" s="326">
        <f t="shared" si="144"/>
        <v>12</v>
      </c>
      <c r="AB759" s="288">
        <f t="shared" si="145"/>
        <v>42734.874999998261</v>
      </c>
      <c r="AC759" s="321" t="str">
        <f t="shared" si="146"/>
        <v>WEEKDAY</v>
      </c>
      <c r="AD759" s="295">
        <v>38.732402499999992</v>
      </c>
      <c r="AE759" s="299">
        <v>18.260000000000002</v>
      </c>
      <c r="AF759" s="283">
        <v>0</v>
      </c>
      <c r="AG759" s="304">
        <v>0</v>
      </c>
      <c r="AH759" s="305">
        <v>0</v>
      </c>
      <c r="AI759" s="285">
        <f t="shared" si="137"/>
        <v>0</v>
      </c>
      <c r="AJ759" s="286">
        <v>2583.6659234020622</v>
      </c>
      <c r="AK759" s="286">
        <v>2472</v>
      </c>
      <c r="AL759" s="286">
        <v>200</v>
      </c>
      <c r="AM759" s="327" t="str">
        <f t="shared" si="138"/>
        <v>YES</v>
      </c>
      <c r="AN759" s="287">
        <f>AJ759/'INPUTS Menu'!$I$21</f>
        <v>0.86122197446735405</v>
      </c>
    </row>
    <row r="760" spans="3:40">
      <c r="C760" s="82">
        <f t="shared" si="139"/>
        <v>22</v>
      </c>
      <c r="D760" s="82">
        <f t="shared" si="140"/>
        <v>1</v>
      </c>
      <c r="E760" s="139">
        <v>42765.916666666664</v>
      </c>
      <c r="F760" s="163">
        <v>0</v>
      </c>
      <c r="G760" s="163">
        <v>0</v>
      </c>
      <c r="H760" s="163">
        <v>0</v>
      </c>
      <c r="I760" s="163">
        <v>0</v>
      </c>
      <c r="J760" s="163">
        <v>0</v>
      </c>
      <c r="K760" s="163">
        <v>0</v>
      </c>
      <c r="L760" s="163">
        <v>0</v>
      </c>
      <c r="M760" s="163">
        <v>0</v>
      </c>
      <c r="N760" s="314">
        <f t="shared" si="141"/>
        <v>0</v>
      </c>
      <c r="O760" s="163">
        <v>0</v>
      </c>
      <c r="P760" s="163">
        <v>0</v>
      </c>
      <c r="Q760" s="163">
        <v>0</v>
      </c>
      <c r="R760" s="163">
        <v>0</v>
      </c>
      <c r="S760" s="163">
        <v>0</v>
      </c>
      <c r="T760" s="163">
        <v>0</v>
      </c>
      <c r="U760" s="163">
        <v>0</v>
      </c>
      <c r="V760" s="315">
        <f>HLOOKUP(Dashboard!$H$22,$F$7:V760,ROWS($F$7:V760))</f>
        <v>0</v>
      </c>
      <c r="Y760" s="296">
        <f t="shared" si="142"/>
        <v>719</v>
      </c>
      <c r="Z760" s="326">
        <f t="shared" si="143"/>
        <v>22</v>
      </c>
      <c r="AA760" s="326">
        <f t="shared" si="144"/>
        <v>12</v>
      </c>
      <c r="AB760" s="288">
        <f t="shared" si="145"/>
        <v>42734.916666664925</v>
      </c>
      <c r="AC760" s="321" t="str">
        <f t="shared" si="146"/>
        <v>WEEKDAY</v>
      </c>
      <c r="AD760" s="295">
        <v>31.768085499999998</v>
      </c>
      <c r="AE760" s="299">
        <v>18.260000000000002</v>
      </c>
      <c r="AF760" s="283">
        <v>0</v>
      </c>
      <c r="AG760" s="304">
        <v>0</v>
      </c>
      <c r="AH760" s="305">
        <v>0</v>
      </c>
      <c r="AI760" s="285">
        <f t="shared" si="137"/>
        <v>0</v>
      </c>
      <c r="AJ760" s="286">
        <v>2583.6659234020622</v>
      </c>
      <c r="AK760" s="286">
        <v>2472</v>
      </c>
      <c r="AL760" s="286">
        <v>200</v>
      </c>
      <c r="AM760" s="327" t="str">
        <f t="shared" si="138"/>
        <v>YES</v>
      </c>
      <c r="AN760" s="287">
        <f>AJ760/'INPUTS Menu'!$I$21</f>
        <v>0.86122197446735405</v>
      </c>
    </row>
    <row r="761" spans="3:40">
      <c r="C761" s="82">
        <f t="shared" si="139"/>
        <v>23</v>
      </c>
      <c r="D761" s="82">
        <f t="shared" si="140"/>
        <v>1</v>
      </c>
      <c r="E761" s="139">
        <v>42765.958333333336</v>
      </c>
      <c r="F761" s="163">
        <v>0</v>
      </c>
      <c r="G761" s="163">
        <v>0</v>
      </c>
      <c r="H761" s="163">
        <v>0</v>
      </c>
      <c r="I761" s="163">
        <v>0</v>
      </c>
      <c r="J761" s="163">
        <v>0</v>
      </c>
      <c r="K761" s="163">
        <v>0</v>
      </c>
      <c r="L761" s="163">
        <v>0</v>
      </c>
      <c r="M761" s="163">
        <v>0</v>
      </c>
      <c r="N761" s="314">
        <f t="shared" si="141"/>
        <v>0</v>
      </c>
      <c r="O761" s="163">
        <v>0</v>
      </c>
      <c r="P761" s="163">
        <v>0</v>
      </c>
      <c r="Q761" s="163">
        <v>0</v>
      </c>
      <c r="R761" s="163">
        <v>0</v>
      </c>
      <c r="S761" s="163">
        <v>0</v>
      </c>
      <c r="T761" s="163">
        <v>0</v>
      </c>
      <c r="U761" s="163">
        <v>0</v>
      </c>
      <c r="V761" s="315">
        <f>HLOOKUP(Dashboard!$H$22,$F$7:V761,ROWS($F$7:V761))</f>
        <v>0</v>
      </c>
      <c r="Y761" s="296">
        <f t="shared" si="142"/>
        <v>720</v>
      </c>
      <c r="Z761" s="326">
        <f t="shared" si="143"/>
        <v>23</v>
      </c>
      <c r="AA761" s="326">
        <f t="shared" si="144"/>
        <v>12</v>
      </c>
      <c r="AB761" s="288">
        <f t="shared" si="145"/>
        <v>42734.95833333159</v>
      </c>
      <c r="AC761" s="321" t="str">
        <f t="shared" si="146"/>
        <v>WEEKDAY</v>
      </c>
      <c r="AD761" s="295">
        <v>21.903361499999999</v>
      </c>
      <c r="AE761" s="299">
        <v>2.52</v>
      </c>
      <c r="AF761" s="283">
        <v>0</v>
      </c>
      <c r="AG761" s="304">
        <v>0</v>
      </c>
      <c r="AH761" s="305">
        <v>0</v>
      </c>
      <c r="AI761" s="285">
        <f t="shared" si="137"/>
        <v>0</v>
      </c>
      <c r="AJ761" s="286">
        <v>2583.6659234020622</v>
      </c>
      <c r="AK761" s="286">
        <v>0</v>
      </c>
      <c r="AL761" s="286">
        <v>0</v>
      </c>
      <c r="AM761" s="327" t="str">
        <f t="shared" si="138"/>
        <v>NA</v>
      </c>
      <c r="AN761" s="287">
        <f>AJ761/'INPUTS Menu'!$I$21</f>
        <v>0.86122197446735405</v>
      </c>
    </row>
    <row r="762" spans="3:40">
      <c r="C762" s="82">
        <f t="shared" si="139"/>
        <v>0</v>
      </c>
      <c r="D762" s="82">
        <f t="shared" si="140"/>
        <v>1</v>
      </c>
      <c r="E762" s="139">
        <v>42766</v>
      </c>
      <c r="F762" s="163">
        <v>0</v>
      </c>
      <c r="G762" s="163">
        <v>0</v>
      </c>
      <c r="H762" s="163">
        <v>0</v>
      </c>
      <c r="I762" s="163">
        <v>0</v>
      </c>
      <c r="J762" s="163">
        <v>0</v>
      </c>
      <c r="K762" s="163">
        <v>0</v>
      </c>
      <c r="L762" s="163">
        <v>0</v>
      </c>
      <c r="M762" s="163">
        <v>0</v>
      </c>
      <c r="N762" s="314">
        <f t="shared" si="141"/>
        <v>0</v>
      </c>
      <c r="O762" s="163">
        <v>0</v>
      </c>
      <c r="P762" s="163">
        <v>0</v>
      </c>
      <c r="Q762" s="163">
        <v>0</v>
      </c>
      <c r="R762" s="163">
        <v>0</v>
      </c>
      <c r="S762" s="163">
        <v>0</v>
      </c>
      <c r="T762" s="163">
        <v>0</v>
      </c>
      <c r="U762" s="163">
        <v>0</v>
      </c>
      <c r="V762" s="315">
        <f>HLOOKUP(Dashboard!$H$22,$F$7:V762,ROWS($F$7:V762))</f>
        <v>0</v>
      </c>
      <c r="Y762" s="296">
        <f t="shared" si="142"/>
        <v>721</v>
      </c>
      <c r="Z762" s="326">
        <f t="shared" si="143"/>
        <v>0</v>
      </c>
      <c r="AA762" s="326">
        <f t="shared" si="144"/>
        <v>12</v>
      </c>
      <c r="AB762" s="288">
        <f t="shared" si="145"/>
        <v>42734.999999998254</v>
      </c>
      <c r="AC762" s="321" t="str">
        <f t="shared" si="146"/>
        <v>WEEKEND</v>
      </c>
      <c r="AD762" s="295">
        <v>19.025222499999998</v>
      </c>
      <c r="AE762" s="297">
        <v>2.52</v>
      </c>
      <c r="AF762" s="283">
        <v>0</v>
      </c>
      <c r="AG762" s="304">
        <v>0</v>
      </c>
      <c r="AH762" s="305">
        <v>0</v>
      </c>
      <c r="AI762" s="285">
        <f t="shared" si="137"/>
        <v>0</v>
      </c>
      <c r="AJ762" s="286">
        <v>2583.6659234020622</v>
      </c>
      <c r="AK762" s="286">
        <v>0</v>
      </c>
      <c r="AL762" s="286">
        <v>0</v>
      </c>
      <c r="AM762" s="327" t="str">
        <f t="shared" si="138"/>
        <v>NA</v>
      </c>
      <c r="AN762" s="287">
        <f>AJ762/'INPUTS Menu'!$I$21</f>
        <v>0.86122197446735405</v>
      </c>
    </row>
    <row r="763" spans="3:40">
      <c r="C763" s="82">
        <f t="shared" si="139"/>
        <v>1</v>
      </c>
      <c r="D763" s="82">
        <f t="shared" si="140"/>
        <v>1</v>
      </c>
      <c r="E763" s="139">
        <v>42766.041666666664</v>
      </c>
      <c r="F763" s="163">
        <v>0</v>
      </c>
      <c r="G763" s="163">
        <v>0</v>
      </c>
      <c r="H763" s="163">
        <v>0</v>
      </c>
      <c r="I763" s="163">
        <v>0</v>
      </c>
      <c r="J763" s="163">
        <v>0</v>
      </c>
      <c r="K763" s="163">
        <v>0</v>
      </c>
      <c r="L763" s="163">
        <v>0</v>
      </c>
      <c r="M763" s="163">
        <v>0</v>
      </c>
      <c r="N763" s="314">
        <f t="shared" si="141"/>
        <v>0</v>
      </c>
      <c r="O763" s="163">
        <v>0</v>
      </c>
      <c r="P763" s="163">
        <v>0</v>
      </c>
      <c r="Q763" s="163">
        <v>0</v>
      </c>
      <c r="R763" s="163">
        <v>0</v>
      </c>
      <c r="S763" s="163">
        <v>0</v>
      </c>
      <c r="T763" s="163">
        <v>0</v>
      </c>
      <c r="U763" s="163">
        <v>0</v>
      </c>
      <c r="V763" s="315">
        <f>HLOOKUP(Dashboard!$H$22,$F$7:V763,ROWS($F$7:V763))</f>
        <v>0</v>
      </c>
      <c r="Y763" s="296">
        <f t="shared" si="142"/>
        <v>722</v>
      </c>
      <c r="Z763" s="326">
        <f t="shared" si="143"/>
        <v>1</v>
      </c>
      <c r="AA763" s="326">
        <f t="shared" si="144"/>
        <v>12</v>
      </c>
      <c r="AB763" s="288">
        <f t="shared" si="145"/>
        <v>42735.041666664918</v>
      </c>
      <c r="AC763" s="321" t="str">
        <f t="shared" si="146"/>
        <v>WEEKEND</v>
      </c>
      <c r="AD763" s="295">
        <v>18.699552999999998</v>
      </c>
      <c r="AE763" s="297">
        <v>2.52</v>
      </c>
      <c r="AF763" s="283">
        <v>0</v>
      </c>
      <c r="AG763" s="304">
        <v>0</v>
      </c>
      <c r="AH763" s="305">
        <v>0</v>
      </c>
      <c r="AI763" s="285">
        <f t="shared" si="137"/>
        <v>0</v>
      </c>
      <c r="AJ763" s="286">
        <v>2583.6659234020622</v>
      </c>
      <c r="AK763" s="286">
        <v>0</v>
      </c>
      <c r="AL763" s="286">
        <v>0</v>
      </c>
      <c r="AM763" s="327" t="str">
        <f t="shared" si="138"/>
        <v>NA</v>
      </c>
      <c r="AN763" s="287">
        <f>AJ763/'INPUTS Menu'!$I$21</f>
        <v>0.86122197446735405</v>
      </c>
    </row>
    <row r="764" spans="3:40">
      <c r="C764" s="82">
        <f t="shared" si="139"/>
        <v>2</v>
      </c>
      <c r="D764" s="82">
        <f t="shared" si="140"/>
        <v>1</v>
      </c>
      <c r="E764" s="139">
        <v>42766.083333333336</v>
      </c>
      <c r="F764" s="163">
        <v>0</v>
      </c>
      <c r="G764" s="163">
        <v>0</v>
      </c>
      <c r="H764" s="163">
        <v>0</v>
      </c>
      <c r="I764" s="163">
        <v>0</v>
      </c>
      <c r="J764" s="163">
        <v>0</v>
      </c>
      <c r="K764" s="163">
        <v>0</v>
      </c>
      <c r="L764" s="163">
        <v>0</v>
      </c>
      <c r="M764" s="163">
        <v>0</v>
      </c>
      <c r="N764" s="314">
        <f t="shared" si="141"/>
        <v>-270</v>
      </c>
      <c r="O764" s="163">
        <v>0</v>
      </c>
      <c r="P764" s="163">
        <v>0</v>
      </c>
      <c r="Q764" s="163">
        <v>0</v>
      </c>
      <c r="R764" s="163">
        <v>0</v>
      </c>
      <c r="S764" s="163">
        <v>0</v>
      </c>
      <c r="T764" s="163">
        <v>0</v>
      </c>
      <c r="U764" s="163">
        <v>0</v>
      </c>
      <c r="V764" s="315">
        <f>HLOOKUP(Dashboard!$H$22,$F$7:V764,ROWS($F$7:V764))</f>
        <v>0</v>
      </c>
      <c r="Y764" s="296">
        <f t="shared" si="142"/>
        <v>723</v>
      </c>
      <c r="Z764" s="326">
        <f t="shared" si="143"/>
        <v>2</v>
      </c>
      <c r="AA764" s="326">
        <f t="shared" si="144"/>
        <v>12</v>
      </c>
      <c r="AB764" s="288">
        <f t="shared" si="145"/>
        <v>42735.083333331582</v>
      </c>
      <c r="AC764" s="321" t="str">
        <f t="shared" si="146"/>
        <v>WEEKEND</v>
      </c>
      <c r="AD764" s="295">
        <v>18.674501499999998</v>
      </c>
      <c r="AE764" s="297">
        <v>2.52</v>
      </c>
      <c r="AF764" s="283">
        <v>0</v>
      </c>
      <c r="AG764" s="304">
        <v>0</v>
      </c>
      <c r="AH764" s="305">
        <v>0</v>
      </c>
      <c r="AI764" s="285">
        <f t="shared" si="137"/>
        <v>0</v>
      </c>
      <c r="AJ764" s="286">
        <v>2583.6659234020622</v>
      </c>
      <c r="AK764" s="286">
        <v>0</v>
      </c>
      <c r="AL764" s="286">
        <v>0</v>
      </c>
      <c r="AM764" s="327" t="str">
        <f t="shared" si="138"/>
        <v>NA</v>
      </c>
      <c r="AN764" s="287">
        <f>AJ764/'INPUTS Menu'!$I$21</f>
        <v>0.86122197446735405</v>
      </c>
    </row>
    <row r="765" spans="3:40">
      <c r="C765" s="82">
        <f t="shared" si="139"/>
        <v>3</v>
      </c>
      <c r="D765" s="82">
        <f t="shared" si="140"/>
        <v>1</v>
      </c>
      <c r="E765" s="139">
        <v>42766.125</v>
      </c>
      <c r="F765" s="163">
        <v>0</v>
      </c>
      <c r="G765" s="163">
        <v>0</v>
      </c>
      <c r="H765" s="163">
        <v>0</v>
      </c>
      <c r="I765" s="163">
        <v>0</v>
      </c>
      <c r="J765" s="163">
        <v>0</v>
      </c>
      <c r="K765" s="163">
        <v>0</v>
      </c>
      <c r="L765" s="163">
        <v>0</v>
      </c>
      <c r="M765" s="163">
        <v>0</v>
      </c>
      <c r="N765" s="314">
        <f t="shared" si="141"/>
        <v>0</v>
      </c>
      <c r="O765" s="163">
        <v>0</v>
      </c>
      <c r="P765" s="163">
        <v>0</v>
      </c>
      <c r="Q765" s="163">
        <v>0</v>
      </c>
      <c r="R765" s="163">
        <v>0</v>
      </c>
      <c r="S765" s="163">
        <v>0</v>
      </c>
      <c r="T765" s="163">
        <v>0</v>
      </c>
      <c r="U765" s="163">
        <v>0</v>
      </c>
      <c r="V765" s="315">
        <f>HLOOKUP(Dashboard!$H$22,$F$7:V765,ROWS($F$7:V765))</f>
        <v>0</v>
      </c>
      <c r="Y765" s="296">
        <f t="shared" si="142"/>
        <v>724</v>
      </c>
      <c r="Z765" s="326">
        <f t="shared" si="143"/>
        <v>3</v>
      </c>
      <c r="AA765" s="326">
        <f t="shared" si="144"/>
        <v>12</v>
      </c>
      <c r="AB765" s="288">
        <f t="shared" si="145"/>
        <v>42735.124999998246</v>
      </c>
      <c r="AC765" s="321" t="str">
        <f t="shared" si="146"/>
        <v>WEEKEND</v>
      </c>
      <c r="AD765" s="295">
        <v>18.148420000000002</v>
      </c>
      <c r="AE765" s="297">
        <v>2.52</v>
      </c>
      <c r="AF765" s="283">
        <v>0</v>
      </c>
      <c r="AG765" s="304">
        <v>0</v>
      </c>
      <c r="AH765" s="305">
        <v>0</v>
      </c>
      <c r="AI765" s="285">
        <f t="shared" si="137"/>
        <v>0</v>
      </c>
      <c r="AJ765" s="286">
        <v>2583.6659234020622</v>
      </c>
      <c r="AK765" s="286">
        <v>0</v>
      </c>
      <c r="AL765" s="286">
        <v>0</v>
      </c>
      <c r="AM765" s="327" t="str">
        <f t="shared" si="138"/>
        <v>NA</v>
      </c>
      <c r="AN765" s="287">
        <f>AJ765/'INPUTS Menu'!$I$21</f>
        <v>0.86122197446735405</v>
      </c>
    </row>
    <row r="766" spans="3:40">
      <c r="C766" s="82">
        <f t="shared" si="139"/>
        <v>4</v>
      </c>
      <c r="D766" s="82">
        <f t="shared" si="140"/>
        <v>1</v>
      </c>
      <c r="E766" s="139">
        <v>42766.166666666664</v>
      </c>
      <c r="F766" s="163">
        <v>0</v>
      </c>
      <c r="G766" s="163">
        <v>0</v>
      </c>
      <c r="H766" s="163">
        <v>0</v>
      </c>
      <c r="I766" s="163">
        <v>0</v>
      </c>
      <c r="J766" s="163">
        <v>0</v>
      </c>
      <c r="K766" s="163">
        <v>0</v>
      </c>
      <c r="L766" s="163">
        <v>0</v>
      </c>
      <c r="M766" s="163">
        <v>0</v>
      </c>
      <c r="N766" s="314">
        <f t="shared" si="141"/>
        <v>0</v>
      </c>
      <c r="O766" s="163">
        <v>0</v>
      </c>
      <c r="P766" s="163">
        <v>0</v>
      </c>
      <c r="Q766" s="163">
        <v>0</v>
      </c>
      <c r="R766" s="163">
        <v>0</v>
      </c>
      <c r="S766" s="163">
        <v>0</v>
      </c>
      <c r="T766" s="163">
        <v>0</v>
      </c>
      <c r="U766" s="163">
        <v>0</v>
      </c>
      <c r="V766" s="315">
        <f>HLOOKUP(Dashboard!$H$22,$F$7:V766,ROWS($F$7:V766))</f>
        <v>0</v>
      </c>
      <c r="Y766" s="296">
        <f t="shared" si="142"/>
        <v>725</v>
      </c>
      <c r="Z766" s="326">
        <f t="shared" si="143"/>
        <v>4</v>
      </c>
      <c r="AA766" s="326">
        <f t="shared" si="144"/>
        <v>12</v>
      </c>
      <c r="AB766" s="288">
        <f t="shared" si="145"/>
        <v>42735.166666664911</v>
      </c>
      <c r="AC766" s="321" t="str">
        <f t="shared" si="146"/>
        <v>WEEKEND</v>
      </c>
      <c r="AD766" s="295">
        <v>18.794191999999999</v>
      </c>
      <c r="AE766" s="297">
        <v>2.52</v>
      </c>
      <c r="AF766" s="283">
        <v>0</v>
      </c>
      <c r="AG766" s="304">
        <v>0</v>
      </c>
      <c r="AH766" s="305">
        <v>0</v>
      </c>
      <c r="AI766" s="285">
        <f t="shared" si="137"/>
        <v>0</v>
      </c>
      <c r="AJ766" s="286">
        <v>2583.6659234020622</v>
      </c>
      <c r="AK766" s="286">
        <v>0</v>
      </c>
      <c r="AL766" s="286">
        <v>0</v>
      </c>
      <c r="AM766" s="327" t="str">
        <f t="shared" si="138"/>
        <v>NA</v>
      </c>
      <c r="AN766" s="287">
        <f>AJ766/'INPUTS Menu'!$I$21</f>
        <v>0.86122197446735405</v>
      </c>
    </row>
    <row r="767" spans="3:40">
      <c r="C767" s="82">
        <f t="shared" si="139"/>
        <v>5</v>
      </c>
      <c r="D767" s="82">
        <f t="shared" si="140"/>
        <v>1</v>
      </c>
      <c r="E767" s="139">
        <v>42766.208333333336</v>
      </c>
      <c r="F767" s="163">
        <v>0</v>
      </c>
      <c r="G767" s="163">
        <v>0</v>
      </c>
      <c r="H767" s="163">
        <v>0</v>
      </c>
      <c r="I767" s="163">
        <v>0</v>
      </c>
      <c r="J767" s="163">
        <v>0</v>
      </c>
      <c r="K767" s="163">
        <v>0</v>
      </c>
      <c r="L767" s="163">
        <v>0</v>
      </c>
      <c r="M767" s="163">
        <v>0</v>
      </c>
      <c r="N767" s="314">
        <f t="shared" si="141"/>
        <v>0</v>
      </c>
      <c r="O767" s="163">
        <v>0</v>
      </c>
      <c r="P767" s="163">
        <v>0</v>
      </c>
      <c r="Q767" s="163">
        <v>0</v>
      </c>
      <c r="R767" s="163">
        <v>0</v>
      </c>
      <c r="S767" s="163">
        <v>0</v>
      </c>
      <c r="T767" s="163">
        <v>0</v>
      </c>
      <c r="U767" s="163">
        <v>0</v>
      </c>
      <c r="V767" s="315">
        <f>HLOOKUP(Dashboard!$H$22,$F$7:V767,ROWS($F$7:V767))</f>
        <v>0</v>
      </c>
      <c r="Y767" s="296">
        <f t="shared" si="142"/>
        <v>726</v>
      </c>
      <c r="Z767" s="326">
        <f t="shared" si="143"/>
        <v>5</v>
      </c>
      <c r="AA767" s="326">
        <f t="shared" si="144"/>
        <v>12</v>
      </c>
      <c r="AB767" s="288">
        <f t="shared" si="145"/>
        <v>42735.208333331575</v>
      </c>
      <c r="AC767" s="321" t="str">
        <f t="shared" si="146"/>
        <v>WEEKEND</v>
      </c>
      <c r="AD767" s="295">
        <v>19.350892000000002</v>
      </c>
      <c r="AE767" s="297">
        <v>2.52</v>
      </c>
      <c r="AF767" s="283">
        <v>0</v>
      </c>
      <c r="AG767" s="304">
        <v>0</v>
      </c>
      <c r="AH767" s="305">
        <v>0</v>
      </c>
      <c r="AI767" s="285">
        <f t="shared" si="137"/>
        <v>0</v>
      </c>
      <c r="AJ767" s="286">
        <v>2583.6659234020622</v>
      </c>
      <c r="AK767" s="286">
        <v>0</v>
      </c>
      <c r="AL767" s="286">
        <v>0</v>
      </c>
      <c r="AM767" s="327" t="str">
        <f t="shared" si="138"/>
        <v>NA</v>
      </c>
      <c r="AN767" s="287">
        <f>AJ767/'INPUTS Menu'!$I$21</f>
        <v>0.86122197446735405</v>
      </c>
    </row>
    <row r="768" spans="3:40">
      <c r="C768" s="82">
        <f t="shared" si="139"/>
        <v>6</v>
      </c>
      <c r="D768" s="82">
        <f t="shared" si="140"/>
        <v>1</v>
      </c>
      <c r="E768" s="139">
        <v>42766.25</v>
      </c>
      <c r="F768" s="163">
        <v>0</v>
      </c>
      <c r="G768" s="163">
        <v>0</v>
      </c>
      <c r="H768" s="163">
        <v>0</v>
      </c>
      <c r="I768" s="163">
        <v>0</v>
      </c>
      <c r="J768" s="163">
        <v>0</v>
      </c>
      <c r="K768" s="163">
        <v>0</v>
      </c>
      <c r="L768" s="163">
        <v>0</v>
      </c>
      <c r="M768" s="163">
        <v>0</v>
      </c>
      <c r="N768" s="314">
        <f t="shared" si="141"/>
        <v>0</v>
      </c>
      <c r="O768" s="163">
        <v>0</v>
      </c>
      <c r="P768" s="163">
        <v>0</v>
      </c>
      <c r="Q768" s="163">
        <v>0</v>
      </c>
      <c r="R768" s="163">
        <v>0</v>
      </c>
      <c r="S768" s="163">
        <v>0</v>
      </c>
      <c r="T768" s="163">
        <v>0</v>
      </c>
      <c r="U768" s="163">
        <v>0</v>
      </c>
      <c r="V768" s="315">
        <f>HLOOKUP(Dashboard!$H$22,$F$7:V768,ROWS($F$7:V768))</f>
        <v>0</v>
      </c>
      <c r="Y768" s="296">
        <f t="shared" si="142"/>
        <v>727</v>
      </c>
      <c r="Z768" s="326">
        <f t="shared" si="143"/>
        <v>6</v>
      </c>
      <c r="AA768" s="326">
        <f t="shared" si="144"/>
        <v>12</v>
      </c>
      <c r="AB768" s="288">
        <f t="shared" si="145"/>
        <v>42735.249999998239</v>
      </c>
      <c r="AC768" s="321" t="str">
        <f t="shared" si="146"/>
        <v>WEEKEND</v>
      </c>
      <c r="AD768" s="295">
        <v>20.018932</v>
      </c>
      <c r="AE768" s="297">
        <v>2.52</v>
      </c>
      <c r="AF768" s="283">
        <v>0</v>
      </c>
      <c r="AG768" s="304">
        <v>0</v>
      </c>
      <c r="AH768" s="305">
        <v>0</v>
      </c>
      <c r="AI768" s="285">
        <f t="shared" si="137"/>
        <v>0</v>
      </c>
      <c r="AJ768" s="286">
        <v>2583.6659234020622</v>
      </c>
      <c r="AK768" s="286">
        <v>0</v>
      </c>
      <c r="AL768" s="286">
        <v>0</v>
      </c>
      <c r="AM768" s="327" t="str">
        <f t="shared" si="138"/>
        <v>NA</v>
      </c>
      <c r="AN768" s="287">
        <f>AJ768/'INPUTS Menu'!$I$21</f>
        <v>0.86122197446735405</v>
      </c>
    </row>
    <row r="769" spans="3:40">
      <c r="C769" s="82">
        <f t="shared" si="139"/>
        <v>7</v>
      </c>
      <c r="D769" s="82">
        <f t="shared" si="140"/>
        <v>1</v>
      </c>
      <c r="E769" s="139">
        <v>42766.291666666664</v>
      </c>
      <c r="F769" s="163">
        <v>275.67252306</v>
      </c>
      <c r="G769" s="163">
        <v>7.2415886399999998</v>
      </c>
      <c r="H769" s="163">
        <v>0</v>
      </c>
      <c r="I769" s="163">
        <v>0</v>
      </c>
      <c r="J769" s="163">
        <v>15.975952739999999</v>
      </c>
      <c r="K769" s="163">
        <v>3.657368</v>
      </c>
      <c r="L769" s="163">
        <v>0</v>
      </c>
      <c r="M769" s="163">
        <v>47.428104239999996</v>
      </c>
      <c r="N769" s="314">
        <f t="shared" si="141"/>
        <v>0</v>
      </c>
      <c r="O769" s="163">
        <v>1.828684</v>
      </c>
      <c r="P769" s="163">
        <v>10.845762839999999</v>
      </c>
      <c r="Q769" s="163">
        <v>2.6081162500000001</v>
      </c>
      <c r="R769" s="163">
        <v>2.738829</v>
      </c>
      <c r="S769" s="163">
        <v>4.9037214599999999</v>
      </c>
      <c r="T769" s="163">
        <v>275.67252306</v>
      </c>
      <c r="U769" s="163">
        <v>15.975952739999999</v>
      </c>
      <c r="V769" s="315">
        <f>HLOOKUP(Dashboard!$H$22,$F$7:V769,ROWS($F$7:V769))</f>
        <v>275.67252306</v>
      </c>
      <c r="Y769" s="296">
        <f t="shared" si="142"/>
        <v>728</v>
      </c>
      <c r="Z769" s="326">
        <f t="shared" si="143"/>
        <v>7</v>
      </c>
      <c r="AA769" s="326">
        <f t="shared" si="144"/>
        <v>12</v>
      </c>
      <c r="AB769" s="288">
        <f t="shared" si="145"/>
        <v>42735.291666664903</v>
      </c>
      <c r="AC769" s="321" t="str">
        <f t="shared" si="146"/>
        <v>WEEKEND</v>
      </c>
      <c r="AD769" s="295">
        <v>20.350168499999999</v>
      </c>
      <c r="AE769" s="297">
        <v>2.52</v>
      </c>
      <c r="AF769" s="283">
        <v>0</v>
      </c>
      <c r="AG769" s="304">
        <v>0</v>
      </c>
      <c r="AH769" s="305">
        <v>0</v>
      </c>
      <c r="AI769" s="285">
        <f t="shared" si="137"/>
        <v>0</v>
      </c>
      <c r="AJ769" s="286">
        <v>2583.6659234020622</v>
      </c>
      <c r="AK769" s="286">
        <v>0</v>
      </c>
      <c r="AL769" s="286">
        <v>0</v>
      </c>
      <c r="AM769" s="327" t="str">
        <f t="shared" si="138"/>
        <v>NA</v>
      </c>
      <c r="AN769" s="287">
        <f>AJ769/'INPUTS Menu'!$I$21</f>
        <v>0.86122197446735405</v>
      </c>
    </row>
    <row r="770" spans="3:40">
      <c r="C770" s="82">
        <f t="shared" si="139"/>
        <v>8</v>
      </c>
      <c r="D770" s="82">
        <f t="shared" si="140"/>
        <v>1</v>
      </c>
      <c r="E770" s="139">
        <v>42766.333333333336</v>
      </c>
      <c r="F770" s="163">
        <v>827.98062236999999</v>
      </c>
      <c r="G770" s="163">
        <v>867.17775474000007</v>
      </c>
      <c r="H770" s="163">
        <v>50.053209029999998</v>
      </c>
      <c r="I770" s="163">
        <v>59.666472359999993</v>
      </c>
      <c r="J770" s="163">
        <v>127.56577679999999</v>
      </c>
      <c r="K770" s="163">
        <v>437.96856300000002</v>
      </c>
      <c r="L770" s="163">
        <v>392.29199999999997</v>
      </c>
      <c r="M770" s="163">
        <v>881.34972749999997</v>
      </c>
      <c r="N770" s="314">
        <f t="shared" si="141"/>
        <v>145.29145</v>
      </c>
      <c r="O770" s="163">
        <v>218.98428150000001</v>
      </c>
      <c r="P770" s="163">
        <v>69.897457079999995</v>
      </c>
      <c r="Q770" s="163">
        <v>19.144390749999999</v>
      </c>
      <c r="R770" s="163">
        <v>17.650873000000001</v>
      </c>
      <c r="S770" s="163">
        <v>95.005922219999988</v>
      </c>
      <c r="T770" s="163">
        <v>827.98062236999999</v>
      </c>
      <c r="U770" s="163">
        <v>127.56577679999999</v>
      </c>
      <c r="V770" s="315">
        <f>HLOOKUP(Dashboard!$H$22,$F$7:V770,ROWS($F$7:V770))</f>
        <v>827.98062236999999</v>
      </c>
      <c r="Y770" s="296">
        <f t="shared" si="142"/>
        <v>729</v>
      </c>
      <c r="Z770" s="326">
        <f t="shared" si="143"/>
        <v>8</v>
      </c>
      <c r="AA770" s="326">
        <f t="shared" si="144"/>
        <v>12</v>
      </c>
      <c r="AB770" s="288">
        <f t="shared" si="145"/>
        <v>42735.333333331568</v>
      </c>
      <c r="AC770" s="321" t="str">
        <f t="shared" si="146"/>
        <v>WEEKEND</v>
      </c>
      <c r="AD770" s="295">
        <v>20.664704</v>
      </c>
      <c r="AE770" s="297">
        <v>2.52</v>
      </c>
      <c r="AF770" s="283">
        <v>407.82799999999997</v>
      </c>
      <c r="AG770" s="304">
        <v>0</v>
      </c>
      <c r="AH770" s="305">
        <v>0</v>
      </c>
      <c r="AI770" s="285">
        <f t="shared" si="137"/>
        <v>0</v>
      </c>
      <c r="AJ770" s="286">
        <v>2583.6659234020622</v>
      </c>
      <c r="AK770" s="286">
        <v>0</v>
      </c>
      <c r="AL770" s="286">
        <v>0</v>
      </c>
      <c r="AM770" s="327" t="str">
        <f t="shared" si="138"/>
        <v>NA</v>
      </c>
      <c r="AN770" s="287">
        <f>AJ770/'INPUTS Menu'!$I$21</f>
        <v>0.86122197446735405</v>
      </c>
    </row>
    <row r="771" spans="3:40">
      <c r="C771" s="82">
        <f t="shared" si="139"/>
        <v>9</v>
      </c>
      <c r="D771" s="82">
        <f t="shared" si="140"/>
        <v>1</v>
      </c>
      <c r="E771" s="139">
        <v>42766.375</v>
      </c>
      <c r="F771" s="163">
        <v>861.72693749999996</v>
      </c>
      <c r="G771" s="163">
        <v>1209.3747197399998</v>
      </c>
      <c r="H771" s="163">
        <v>145.58044347000001</v>
      </c>
      <c r="I771" s="163">
        <v>118.41465042</v>
      </c>
      <c r="J771" s="163">
        <v>263.65082831999996</v>
      </c>
      <c r="K771" s="163">
        <v>610.79531299999996</v>
      </c>
      <c r="L771" s="163">
        <v>50.461599999999997</v>
      </c>
      <c r="M771" s="163">
        <v>1462.470075</v>
      </c>
      <c r="N771" s="314">
        <f t="shared" si="141"/>
        <v>55.337044999999996</v>
      </c>
      <c r="O771" s="163">
        <v>305.39765649999998</v>
      </c>
      <c r="P771" s="163">
        <v>129.60841013999999</v>
      </c>
      <c r="Q771" s="163">
        <v>51.170589749999998</v>
      </c>
      <c r="R771" s="163">
        <v>32.7293965</v>
      </c>
      <c r="S771" s="163">
        <v>325.12398237000002</v>
      </c>
      <c r="T771" s="163">
        <v>861.72693749999996</v>
      </c>
      <c r="U771" s="163">
        <v>263.65082831999996</v>
      </c>
      <c r="V771" s="315">
        <f>HLOOKUP(Dashboard!$H$22,$F$7:V771,ROWS($F$7:V771))</f>
        <v>861.72693749999996</v>
      </c>
      <c r="Y771" s="296">
        <f t="shared" si="142"/>
        <v>730</v>
      </c>
      <c r="Z771" s="326">
        <f t="shared" si="143"/>
        <v>9</v>
      </c>
      <c r="AA771" s="326">
        <f t="shared" si="144"/>
        <v>12</v>
      </c>
      <c r="AB771" s="288">
        <f t="shared" si="145"/>
        <v>42735.374999998232</v>
      </c>
      <c r="AC771" s="321" t="str">
        <f t="shared" si="146"/>
        <v>WEEKEND</v>
      </c>
      <c r="AD771" s="295">
        <v>21.750268999999999</v>
      </c>
      <c r="AE771" s="297">
        <v>2.52</v>
      </c>
      <c r="AF771" s="283">
        <v>56.733499999999999</v>
      </c>
      <c r="AG771" s="304">
        <v>55.031495</v>
      </c>
      <c r="AH771" s="305">
        <v>0</v>
      </c>
      <c r="AI771" s="285">
        <f t="shared" si="137"/>
        <v>55.031495</v>
      </c>
      <c r="AJ771" s="286">
        <v>2991.4939234020621</v>
      </c>
      <c r="AK771" s="286">
        <v>0</v>
      </c>
      <c r="AL771" s="286">
        <v>0</v>
      </c>
      <c r="AM771" s="327" t="str">
        <f t="shared" si="138"/>
        <v>NA</v>
      </c>
      <c r="AN771" s="287">
        <f>AJ771/'INPUTS Menu'!$I$21</f>
        <v>0.9971646411340207</v>
      </c>
    </row>
    <row r="772" spans="3:40">
      <c r="C772" s="82">
        <f t="shared" si="139"/>
        <v>10</v>
      </c>
      <c r="D772" s="82">
        <f t="shared" si="140"/>
        <v>1</v>
      </c>
      <c r="E772" s="139">
        <v>42766.416666666664</v>
      </c>
      <c r="F772" s="163">
        <v>811.53034875000003</v>
      </c>
      <c r="G772" s="163">
        <v>1506.6206099999999</v>
      </c>
      <c r="H772" s="163">
        <v>199.46855709000002</v>
      </c>
      <c r="I772" s="163">
        <v>166.54641597</v>
      </c>
      <c r="J772" s="163">
        <v>532.51171973999999</v>
      </c>
      <c r="K772" s="163">
        <v>760.91949999999997</v>
      </c>
      <c r="L772" s="163">
        <v>86.279600000000002</v>
      </c>
      <c r="M772" s="163">
        <v>1593.0666675</v>
      </c>
      <c r="N772" s="314">
        <f t="shared" si="141"/>
        <v>202.98317</v>
      </c>
      <c r="O772" s="163">
        <v>380.45974999999999</v>
      </c>
      <c r="P772" s="163">
        <v>504.26738999999998</v>
      </c>
      <c r="Q772" s="163">
        <v>65.184140749999997</v>
      </c>
      <c r="R772" s="163">
        <v>127.34025</v>
      </c>
      <c r="S772" s="163">
        <v>484.04923874999997</v>
      </c>
      <c r="T772" s="163">
        <v>811.53034875000003</v>
      </c>
      <c r="U772" s="163">
        <v>532.51171973999999</v>
      </c>
      <c r="V772" s="315">
        <f>HLOOKUP(Dashboard!$H$22,$F$7:V772,ROWS($F$7:V772))</f>
        <v>811.53034875000003</v>
      </c>
      <c r="Y772" s="296">
        <f t="shared" si="142"/>
        <v>731</v>
      </c>
      <c r="Z772" s="326">
        <f t="shared" si="143"/>
        <v>10</v>
      </c>
      <c r="AA772" s="326">
        <f t="shared" si="144"/>
        <v>12</v>
      </c>
      <c r="AB772" s="288">
        <f t="shared" si="145"/>
        <v>42735.416666664896</v>
      </c>
      <c r="AC772" s="321" t="str">
        <f t="shared" si="146"/>
        <v>WEEKEND</v>
      </c>
      <c r="AD772" s="295">
        <v>22.234597999999998</v>
      </c>
      <c r="AE772" s="297">
        <v>2.52</v>
      </c>
      <c r="AF772" s="283">
        <v>93.263099999999994</v>
      </c>
      <c r="AG772" s="304">
        <v>90.465206999999992</v>
      </c>
      <c r="AH772" s="305">
        <v>0</v>
      </c>
      <c r="AI772" s="285">
        <f t="shared" si="137"/>
        <v>90.465206999999992</v>
      </c>
      <c r="AJ772" s="286">
        <v>2991.4939234020621</v>
      </c>
      <c r="AK772" s="286">
        <v>0</v>
      </c>
      <c r="AL772" s="286">
        <v>0</v>
      </c>
      <c r="AM772" s="327" t="str">
        <f t="shared" si="138"/>
        <v>NA</v>
      </c>
      <c r="AN772" s="287">
        <f>AJ772/'INPUTS Menu'!$I$21</f>
        <v>0.9971646411340207</v>
      </c>
    </row>
    <row r="773" spans="3:40">
      <c r="C773" s="82">
        <f t="shared" si="139"/>
        <v>11</v>
      </c>
      <c r="D773" s="82">
        <f t="shared" si="140"/>
        <v>1</v>
      </c>
      <c r="E773" s="139">
        <v>42766.458333333336</v>
      </c>
      <c r="F773" s="163">
        <v>752.131215</v>
      </c>
      <c r="G773" s="163">
        <v>1525.6935797399999</v>
      </c>
      <c r="H773" s="163">
        <v>257.34556584000001</v>
      </c>
      <c r="I773" s="163">
        <v>217.37942027999998</v>
      </c>
      <c r="J773" s="163">
        <v>693.85870224000007</v>
      </c>
      <c r="K773" s="163">
        <v>770.55231299999991</v>
      </c>
      <c r="L773" s="163">
        <v>141.648</v>
      </c>
      <c r="M773" s="163">
        <v>1465.6266900000001</v>
      </c>
      <c r="N773" s="314">
        <f t="shared" si="141"/>
        <v>354.62326999999999</v>
      </c>
      <c r="O773" s="163">
        <v>385.27615649999996</v>
      </c>
      <c r="P773" s="163">
        <v>723.10008375000007</v>
      </c>
      <c r="Q773" s="163">
        <v>97.760140750000005</v>
      </c>
      <c r="R773" s="163">
        <v>182.60103125000001</v>
      </c>
      <c r="S773" s="163">
        <v>651.67350236999994</v>
      </c>
      <c r="T773" s="163">
        <v>752.131215</v>
      </c>
      <c r="U773" s="163">
        <v>693.85870224000007</v>
      </c>
      <c r="V773" s="315">
        <f>HLOOKUP(Dashboard!$H$22,$F$7:V773,ROWS($F$7:V773))</f>
        <v>752.131215</v>
      </c>
      <c r="Y773" s="296">
        <f t="shared" si="142"/>
        <v>732</v>
      </c>
      <c r="Z773" s="326">
        <f t="shared" si="143"/>
        <v>11</v>
      </c>
      <c r="AA773" s="326">
        <f t="shared" si="144"/>
        <v>12</v>
      </c>
      <c r="AB773" s="288">
        <f t="shared" si="145"/>
        <v>42735.45833333156</v>
      </c>
      <c r="AC773" s="321" t="str">
        <f t="shared" si="146"/>
        <v>WEEKEND</v>
      </c>
      <c r="AD773" s="295">
        <v>22.145526</v>
      </c>
      <c r="AE773" s="297">
        <v>2.52</v>
      </c>
      <c r="AF773" s="283">
        <v>149.84</v>
      </c>
      <c r="AG773" s="304">
        <v>145.34479999999999</v>
      </c>
      <c r="AH773" s="305">
        <v>0</v>
      </c>
      <c r="AI773" s="285">
        <f t="shared" si="137"/>
        <v>145.34479999999999</v>
      </c>
      <c r="AJ773" s="286">
        <v>2991.4939234020621</v>
      </c>
      <c r="AK773" s="286">
        <v>0</v>
      </c>
      <c r="AL773" s="286">
        <v>0</v>
      </c>
      <c r="AM773" s="327" t="str">
        <f t="shared" si="138"/>
        <v>NA</v>
      </c>
      <c r="AN773" s="287">
        <f>AJ773/'INPUTS Menu'!$I$21</f>
        <v>0.9971646411340207</v>
      </c>
    </row>
    <row r="774" spans="3:40">
      <c r="C774" s="82">
        <f t="shared" si="139"/>
        <v>12</v>
      </c>
      <c r="D774" s="82">
        <f t="shared" si="140"/>
        <v>1</v>
      </c>
      <c r="E774" s="139">
        <v>42766.5</v>
      </c>
      <c r="F774" s="163">
        <v>683.13273236999999</v>
      </c>
      <c r="G774" s="163">
        <v>1528.7237222399999</v>
      </c>
      <c r="H774" s="163">
        <v>320.45328612000003</v>
      </c>
      <c r="I774" s="163">
        <v>244.25688374999999</v>
      </c>
      <c r="J774" s="163">
        <v>686.19325500000002</v>
      </c>
      <c r="K774" s="163">
        <v>772.08268799999996</v>
      </c>
      <c r="L774" s="163">
        <v>232.20599999999999</v>
      </c>
      <c r="M774" s="163">
        <v>1393.6812872399998</v>
      </c>
      <c r="N774" s="314">
        <f t="shared" si="141"/>
        <v>261.71764000000002</v>
      </c>
      <c r="O774" s="163">
        <v>386.04134399999998</v>
      </c>
      <c r="P774" s="163">
        <v>565.48261736999996</v>
      </c>
      <c r="Q774" s="163">
        <v>105.324539</v>
      </c>
      <c r="R774" s="163">
        <v>142.79864075</v>
      </c>
      <c r="S774" s="163">
        <v>600.83161874999996</v>
      </c>
      <c r="T774" s="163">
        <v>683.13273236999999</v>
      </c>
      <c r="U774" s="163">
        <v>686.19325500000002</v>
      </c>
      <c r="V774" s="315">
        <f>HLOOKUP(Dashboard!$H$22,$F$7:V774,ROWS($F$7:V774))</f>
        <v>683.13273236999999</v>
      </c>
      <c r="Y774" s="296">
        <f t="shared" si="142"/>
        <v>733</v>
      </c>
      <c r="Z774" s="326">
        <f t="shared" si="143"/>
        <v>12</v>
      </c>
      <c r="AA774" s="326">
        <f t="shared" si="144"/>
        <v>12</v>
      </c>
      <c r="AB774" s="288">
        <f t="shared" si="145"/>
        <v>42735.499999998225</v>
      </c>
      <c r="AC774" s="321" t="str">
        <f t="shared" si="146"/>
        <v>WEEKEND</v>
      </c>
      <c r="AD774" s="295">
        <v>22.359855499999998</v>
      </c>
      <c r="AE774" s="297">
        <v>2.52</v>
      </c>
      <c r="AF774" s="283">
        <v>242.67400000000001</v>
      </c>
      <c r="AG774" s="304">
        <v>235.39377999999999</v>
      </c>
      <c r="AH774" s="305">
        <v>0</v>
      </c>
      <c r="AI774" s="285">
        <f t="shared" si="137"/>
        <v>235.39377999999999</v>
      </c>
      <c r="AJ774" s="286">
        <v>2991.4939234020621</v>
      </c>
      <c r="AK774" s="286">
        <v>0</v>
      </c>
      <c r="AL774" s="286">
        <v>0</v>
      </c>
      <c r="AM774" s="327" t="str">
        <f t="shared" si="138"/>
        <v>NA</v>
      </c>
      <c r="AN774" s="287">
        <f>AJ774/'INPUTS Menu'!$I$21</f>
        <v>0.9971646411340207</v>
      </c>
    </row>
    <row r="775" spans="3:40">
      <c r="C775" s="82">
        <f t="shared" si="139"/>
        <v>13</v>
      </c>
      <c r="D775" s="82">
        <f t="shared" si="140"/>
        <v>1</v>
      </c>
      <c r="E775" s="139">
        <v>42766.541666666664</v>
      </c>
      <c r="F775" s="163">
        <v>457.98464250000001</v>
      </c>
      <c r="G775" s="163">
        <v>1530.0859622399998</v>
      </c>
      <c r="H775" s="163">
        <v>299.95159194000001</v>
      </c>
      <c r="I775" s="163">
        <v>233.46608472</v>
      </c>
      <c r="J775" s="163">
        <v>406.14109668000003</v>
      </c>
      <c r="K775" s="163">
        <v>772.77068799999995</v>
      </c>
      <c r="L775" s="163">
        <v>173.06899999999999</v>
      </c>
      <c r="M775" s="163">
        <v>1404.3414825</v>
      </c>
      <c r="N775" s="314">
        <f t="shared" si="141"/>
        <v>522.15972999999997</v>
      </c>
      <c r="O775" s="163">
        <v>386.38534399999998</v>
      </c>
      <c r="P775" s="163">
        <v>680.05630737000001</v>
      </c>
      <c r="Q775" s="163">
        <v>106.49473450000001</v>
      </c>
      <c r="R775" s="163">
        <v>171.73139075</v>
      </c>
      <c r="S775" s="163">
        <v>661.23591236999994</v>
      </c>
      <c r="T775" s="163">
        <v>457.98464250000001</v>
      </c>
      <c r="U775" s="163">
        <v>406.14109668000003</v>
      </c>
      <c r="V775" s="315">
        <f>HLOOKUP(Dashboard!$H$22,$F$7:V775,ROWS($F$7:V775))</f>
        <v>457.98464250000001</v>
      </c>
      <c r="Y775" s="296">
        <f t="shared" si="142"/>
        <v>734</v>
      </c>
      <c r="Z775" s="326">
        <f t="shared" si="143"/>
        <v>13</v>
      </c>
      <c r="AA775" s="326">
        <f t="shared" si="144"/>
        <v>12</v>
      </c>
      <c r="AB775" s="288">
        <f t="shared" si="145"/>
        <v>42735.541666664889</v>
      </c>
      <c r="AC775" s="321" t="str">
        <f t="shared" si="146"/>
        <v>WEEKEND</v>
      </c>
      <c r="AD775" s="295">
        <v>22.332020499999999</v>
      </c>
      <c r="AE775" s="297">
        <v>2.52</v>
      </c>
      <c r="AF775" s="283">
        <v>181.99299999999999</v>
      </c>
      <c r="AG775" s="304">
        <v>176.53321</v>
      </c>
      <c r="AH775" s="305">
        <v>0</v>
      </c>
      <c r="AI775" s="285">
        <f t="shared" si="137"/>
        <v>176.53321</v>
      </c>
      <c r="AJ775" s="286">
        <v>2991.4939234020621</v>
      </c>
      <c r="AK775" s="286">
        <v>0</v>
      </c>
      <c r="AL775" s="286">
        <v>0</v>
      </c>
      <c r="AM775" s="327" t="str">
        <f t="shared" si="138"/>
        <v>NA</v>
      </c>
      <c r="AN775" s="287">
        <f>AJ775/'INPUTS Menu'!$I$21</f>
        <v>0.9971646411340207</v>
      </c>
    </row>
    <row r="776" spans="3:40">
      <c r="C776" s="82">
        <f t="shared" si="139"/>
        <v>14</v>
      </c>
      <c r="D776" s="82">
        <f t="shared" si="140"/>
        <v>1</v>
      </c>
      <c r="E776" s="139">
        <v>42766.583333333336</v>
      </c>
      <c r="F776" s="163">
        <v>332.31657987</v>
      </c>
      <c r="G776" s="163">
        <v>1570.7946375000001</v>
      </c>
      <c r="H776" s="163">
        <v>184.31470431000002</v>
      </c>
      <c r="I776" s="163">
        <v>193.30498736999999</v>
      </c>
      <c r="J776" s="163">
        <v>300.71571749999998</v>
      </c>
      <c r="K776" s="163">
        <v>793.33062500000005</v>
      </c>
      <c r="L776" s="163">
        <v>146.054</v>
      </c>
      <c r="M776" s="163">
        <v>1491.6316397399999</v>
      </c>
      <c r="N776" s="314">
        <f t="shared" si="141"/>
        <v>448.58717000000001</v>
      </c>
      <c r="O776" s="163">
        <v>396.66531250000003</v>
      </c>
      <c r="P776" s="163">
        <v>569.64290625000001</v>
      </c>
      <c r="Q776" s="163">
        <v>81.425578250000001</v>
      </c>
      <c r="R776" s="163">
        <v>143.84921875000001</v>
      </c>
      <c r="S776" s="163">
        <v>652.03355249999993</v>
      </c>
      <c r="T776" s="163">
        <v>332.31657987</v>
      </c>
      <c r="U776" s="163">
        <v>300.71571749999998</v>
      </c>
      <c r="V776" s="315">
        <f>HLOOKUP(Dashboard!$H$22,$F$7:V776,ROWS($F$7:V776))</f>
        <v>332.31657987</v>
      </c>
      <c r="Y776" s="296">
        <f t="shared" si="142"/>
        <v>735</v>
      </c>
      <c r="Z776" s="326">
        <f t="shared" si="143"/>
        <v>14</v>
      </c>
      <c r="AA776" s="326">
        <f t="shared" si="144"/>
        <v>12</v>
      </c>
      <c r="AB776" s="288">
        <f t="shared" si="145"/>
        <v>42735.583333331553</v>
      </c>
      <c r="AC776" s="321" t="str">
        <f t="shared" si="146"/>
        <v>WEEKEND</v>
      </c>
      <c r="AD776" s="295">
        <v>22.5992365</v>
      </c>
      <c r="AE776" s="297">
        <v>2.52</v>
      </c>
      <c r="AF776" s="283">
        <v>154.327</v>
      </c>
      <c r="AG776" s="304">
        <v>149.69719000000001</v>
      </c>
      <c r="AH776" s="305">
        <v>0</v>
      </c>
      <c r="AI776" s="285">
        <f t="shared" si="137"/>
        <v>149.69719000000001</v>
      </c>
      <c r="AJ776" s="286">
        <v>2991.4939234020621</v>
      </c>
      <c r="AK776" s="286">
        <v>0</v>
      </c>
      <c r="AL776" s="286">
        <v>0</v>
      </c>
      <c r="AM776" s="327" t="str">
        <f t="shared" si="138"/>
        <v>NA</v>
      </c>
      <c r="AN776" s="287">
        <f>AJ776/'INPUTS Menu'!$I$21</f>
        <v>0.9971646411340207</v>
      </c>
    </row>
    <row r="777" spans="3:40">
      <c r="C777" s="82">
        <f t="shared" si="139"/>
        <v>15</v>
      </c>
      <c r="D777" s="82">
        <f t="shared" si="140"/>
        <v>1</v>
      </c>
      <c r="E777" s="139">
        <v>42766.625</v>
      </c>
      <c r="F777" s="163">
        <v>483.70366737000001</v>
      </c>
      <c r="G777" s="163">
        <v>1440.7999649999999</v>
      </c>
      <c r="H777" s="163">
        <v>300.14111556</v>
      </c>
      <c r="I777" s="163">
        <v>144.43045056000003</v>
      </c>
      <c r="J777" s="163">
        <v>459.62364887999996</v>
      </c>
      <c r="K777" s="163">
        <v>727.67674999999997</v>
      </c>
      <c r="L777" s="163">
        <v>269.63299999999998</v>
      </c>
      <c r="M777" s="163">
        <v>1532.50911</v>
      </c>
      <c r="N777" s="314">
        <f t="shared" si="141"/>
        <v>990.47595999999999</v>
      </c>
      <c r="O777" s="163">
        <v>363.83837499999998</v>
      </c>
      <c r="P777" s="163">
        <v>421.23621374999999</v>
      </c>
      <c r="Q777" s="163">
        <v>66.274695250000008</v>
      </c>
      <c r="R777" s="163">
        <v>106.37278125</v>
      </c>
      <c r="S777" s="163">
        <v>649.73390625000002</v>
      </c>
      <c r="T777" s="163">
        <v>483.70366737000001</v>
      </c>
      <c r="U777" s="163">
        <v>459.62364887999996</v>
      </c>
      <c r="V777" s="315">
        <f>HLOOKUP(Dashboard!$H$22,$F$7:V777,ROWS($F$7:V777))</f>
        <v>483.70366737000001</v>
      </c>
      <c r="Y777" s="296">
        <f t="shared" si="142"/>
        <v>736</v>
      </c>
      <c r="Z777" s="326">
        <f t="shared" si="143"/>
        <v>15</v>
      </c>
      <c r="AA777" s="326">
        <f t="shared" si="144"/>
        <v>12</v>
      </c>
      <c r="AB777" s="288">
        <f t="shared" si="145"/>
        <v>42735.624999998217</v>
      </c>
      <c r="AC777" s="321" t="str">
        <f t="shared" si="146"/>
        <v>WEEKEND</v>
      </c>
      <c r="AD777" s="295">
        <v>23.039029499999998</v>
      </c>
      <c r="AE777" s="297">
        <v>2.52</v>
      </c>
      <c r="AF777" s="283">
        <v>281.15300000000002</v>
      </c>
      <c r="AG777" s="304">
        <v>272.71841000000001</v>
      </c>
      <c r="AH777" s="305">
        <v>0</v>
      </c>
      <c r="AI777" s="285">
        <f t="shared" si="137"/>
        <v>272.71841000000001</v>
      </c>
      <c r="AJ777" s="286">
        <v>2991.4939234020621</v>
      </c>
      <c r="AK777" s="286">
        <v>0</v>
      </c>
      <c r="AL777" s="286">
        <v>0</v>
      </c>
      <c r="AM777" s="327" t="str">
        <f t="shared" si="138"/>
        <v>NA</v>
      </c>
      <c r="AN777" s="287">
        <f>AJ777/'INPUTS Menu'!$I$21</f>
        <v>0.9971646411340207</v>
      </c>
    </row>
    <row r="778" spans="3:40">
      <c r="C778" s="82">
        <f t="shared" si="139"/>
        <v>16</v>
      </c>
      <c r="D778" s="82">
        <f t="shared" si="140"/>
        <v>1</v>
      </c>
      <c r="E778" s="139">
        <v>42766.666666666664</v>
      </c>
      <c r="F778" s="163">
        <v>93.049511940000002</v>
      </c>
      <c r="G778" s="163">
        <v>468.35399555999999</v>
      </c>
      <c r="H778" s="163">
        <v>146.05814916</v>
      </c>
      <c r="I778" s="163">
        <v>87.489486809999988</v>
      </c>
      <c r="J778" s="163">
        <v>268.12900223999998</v>
      </c>
      <c r="K778" s="163">
        <v>236.54242199999999</v>
      </c>
      <c r="L778" s="163">
        <v>39.516500000000001</v>
      </c>
      <c r="M778" s="163">
        <v>1266.8853047399998</v>
      </c>
      <c r="N778" s="314">
        <f t="shared" si="141"/>
        <v>990.40619000000004</v>
      </c>
      <c r="O778" s="163">
        <v>118.27121099999999</v>
      </c>
      <c r="P778" s="163">
        <v>419.24479805999994</v>
      </c>
      <c r="Q778" s="163">
        <v>44.524308499999997</v>
      </c>
      <c r="R778" s="163">
        <v>105.86989849999999</v>
      </c>
      <c r="S778" s="163">
        <v>255.57457958999998</v>
      </c>
      <c r="T778" s="163">
        <v>93.049511940000002</v>
      </c>
      <c r="U778" s="163">
        <v>268.12900223999998</v>
      </c>
      <c r="V778" s="315">
        <f>HLOOKUP(Dashboard!$H$22,$F$7:V778,ROWS($F$7:V778))</f>
        <v>93.049511940000002</v>
      </c>
      <c r="Y778" s="296">
        <f t="shared" si="142"/>
        <v>737</v>
      </c>
      <c r="Z778" s="326">
        <f t="shared" si="143"/>
        <v>16</v>
      </c>
      <c r="AA778" s="326">
        <f t="shared" si="144"/>
        <v>12</v>
      </c>
      <c r="AB778" s="288">
        <f t="shared" si="145"/>
        <v>42735.666666664882</v>
      </c>
      <c r="AC778" s="321" t="str">
        <f t="shared" si="146"/>
        <v>WEEKEND</v>
      </c>
      <c r="AD778" s="295">
        <v>23.186554999999998</v>
      </c>
      <c r="AE778" s="297">
        <v>2.52</v>
      </c>
      <c r="AF778" s="283">
        <v>45.537700000000001</v>
      </c>
      <c r="AG778" s="304">
        <v>44.171568999999998</v>
      </c>
      <c r="AH778" s="305">
        <v>0</v>
      </c>
      <c r="AI778" s="285">
        <f t="shared" si="137"/>
        <v>44.171568999999998</v>
      </c>
      <c r="AJ778" s="286">
        <v>2991.4939234020621</v>
      </c>
      <c r="AK778" s="286">
        <v>0</v>
      </c>
      <c r="AL778" s="286">
        <v>0</v>
      </c>
      <c r="AM778" s="327" t="str">
        <f t="shared" si="138"/>
        <v>NA</v>
      </c>
      <c r="AN778" s="287">
        <f>AJ778/'INPUTS Menu'!$I$21</f>
        <v>0.9971646411340207</v>
      </c>
    </row>
    <row r="779" spans="3:40">
      <c r="C779" s="82">
        <f t="shared" si="139"/>
        <v>17</v>
      </c>
      <c r="D779" s="82">
        <f t="shared" si="140"/>
        <v>1</v>
      </c>
      <c r="E779" s="139">
        <v>42766.708333333336</v>
      </c>
      <c r="F779" s="163">
        <v>0</v>
      </c>
      <c r="G779" s="163">
        <v>296.27952749999997</v>
      </c>
      <c r="H779" s="163">
        <v>22.567650929999999</v>
      </c>
      <c r="I779" s="163">
        <v>25.45772229</v>
      </c>
      <c r="J779" s="163">
        <v>89.029036800000014</v>
      </c>
      <c r="K779" s="163">
        <v>149.63612499999999</v>
      </c>
      <c r="L779" s="163">
        <v>687.15</v>
      </c>
      <c r="M779" s="163">
        <v>296.54175473999999</v>
      </c>
      <c r="N779" s="314">
        <f t="shared" si="141"/>
        <v>838.2128899999999</v>
      </c>
      <c r="O779" s="163">
        <v>74.818062499999996</v>
      </c>
      <c r="P779" s="163">
        <v>123.12355473</v>
      </c>
      <c r="Q779" s="163">
        <v>16.8171015</v>
      </c>
      <c r="R779" s="163">
        <v>31.09180675</v>
      </c>
      <c r="S779" s="163">
        <v>69.18212862</v>
      </c>
      <c r="T779" s="163">
        <v>0</v>
      </c>
      <c r="U779" s="163">
        <v>89.029036800000014</v>
      </c>
      <c r="V779" s="315">
        <f>HLOOKUP(Dashboard!$H$22,$F$7:V779,ROWS($F$7:V779))</f>
        <v>0</v>
      </c>
      <c r="Y779" s="296">
        <f t="shared" si="142"/>
        <v>738</v>
      </c>
      <c r="Z779" s="326">
        <f t="shared" si="143"/>
        <v>17</v>
      </c>
      <c r="AA779" s="326">
        <f t="shared" si="144"/>
        <v>12</v>
      </c>
      <c r="AB779" s="288">
        <f t="shared" si="145"/>
        <v>42735.708333331546</v>
      </c>
      <c r="AC779" s="321" t="str">
        <f t="shared" si="146"/>
        <v>WEEKEND</v>
      </c>
      <c r="AD779" s="295">
        <v>26.543455999999999</v>
      </c>
      <c r="AE779" s="297">
        <v>2.52</v>
      </c>
      <c r="AF779" s="283">
        <v>714.99</v>
      </c>
      <c r="AG779" s="304">
        <v>693.5403</v>
      </c>
      <c r="AH779" s="305">
        <v>0</v>
      </c>
      <c r="AI779" s="285">
        <f t="shared" si="137"/>
        <v>693.5403</v>
      </c>
      <c r="AJ779" s="286">
        <v>2991.4939234020621</v>
      </c>
      <c r="AK779" s="286">
        <v>0</v>
      </c>
      <c r="AL779" s="286">
        <v>0</v>
      </c>
      <c r="AM779" s="327" t="str">
        <f t="shared" si="138"/>
        <v>NA</v>
      </c>
      <c r="AN779" s="287">
        <f>AJ779/'INPUTS Menu'!$I$21</f>
        <v>0.9971646411340207</v>
      </c>
    </row>
    <row r="780" spans="3:40">
      <c r="C780" s="82">
        <f t="shared" si="139"/>
        <v>18</v>
      </c>
      <c r="D780" s="82">
        <f t="shared" si="140"/>
        <v>1</v>
      </c>
      <c r="E780" s="139">
        <v>42766.75</v>
      </c>
      <c r="F780" s="163">
        <v>0</v>
      </c>
      <c r="G780" s="163">
        <v>0</v>
      </c>
      <c r="H780" s="163">
        <v>3.4325656200000001</v>
      </c>
      <c r="I780" s="163">
        <v>0</v>
      </c>
      <c r="J780" s="163">
        <v>0</v>
      </c>
      <c r="K780" s="163">
        <v>0</v>
      </c>
      <c r="L780" s="163">
        <v>0</v>
      </c>
      <c r="M780" s="163">
        <v>0</v>
      </c>
      <c r="N780" s="314">
        <f t="shared" si="141"/>
        <v>388.64601999999996</v>
      </c>
      <c r="O780" s="163">
        <v>0</v>
      </c>
      <c r="P780" s="163">
        <v>3.3818697000000002</v>
      </c>
      <c r="Q780" s="163">
        <v>0</v>
      </c>
      <c r="R780" s="163">
        <v>0.85400750000000003</v>
      </c>
      <c r="S780" s="163">
        <v>0</v>
      </c>
      <c r="T780" s="163">
        <v>0</v>
      </c>
      <c r="U780" s="163">
        <v>0</v>
      </c>
      <c r="V780" s="315">
        <f>HLOOKUP(Dashboard!$H$22,$F$7:V780,ROWS($F$7:V780))</f>
        <v>0</v>
      </c>
      <c r="Y780" s="296">
        <f t="shared" si="142"/>
        <v>739</v>
      </c>
      <c r="Z780" s="326">
        <f t="shared" si="143"/>
        <v>18</v>
      </c>
      <c r="AA780" s="326">
        <f t="shared" si="144"/>
        <v>12</v>
      </c>
      <c r="AB780" s="288">
        <f t="shared" si="145"/>
        <v>42735.74999999821</v>
      </c>
      <c r="AC780" s="321" t="str">
        <f t="shared" si="146"/>
        <v>WEEKEND</v>
      </c>
      <c r="AD780" s="295">
        <v>28.569843999999996</v>
      </c>
      <c r="AE780" s="297">
        <v>2.52</v>
      </c>
      <c r="AF780" s="283">
        <v>0</v>
      </c>
      <c r="AG780" s="304">
        <v>0</v>
      </c>
      <c r="AH780" s="305">
        <v>0</v>
      </c>
      <c r="AI780" s="285">
        <f t="shared" si="137"/>
        <v>0</v>
      </c>
      <c r="AJ780" s="286">
        <v>2991.4939234020621</v>
      </c>
      <c r="AK780" s="286">
        <v>0</v>
      </c>
      <c r="AL780" s="286">
        <v>0</v>
      </c>
      <c r="AM780" s="327" t="str">
        <f t="shared" si="138"/>
        <v>NA</v>
      </c>
      <c r="AN780" s="287">
        <f>AJ780/'INPUTS Menu'!$I$21</f>
        <v>0.9971646411340207</v>
      </c>
    </row>
    <row r="781" spans="3:40">
      <c r="C781" s="82">
        <f t="shared" si="139"/>
        <v>19</v>
      </c>
      <c r="D781" s="82">
        <f t="shared" si="140"/>
        <v>1</v>
      </c>
      <c r="E781" s="139">
        <v>42766.791666666664</v>
      </c>
      <c r="F781" s="163">
        <v>0</v>
      </c>
      <c r="G781" s="163">
        <v>0</v>
      </c>
      <c r="H781" s="163">
        <v>0</v>
      </c>
      <c r="I781" s="163">
        <v>0</v>
      </c>
      <c r="J781" s="163">
        <v>0</v>
      </c>
      <c r="K781" s="163">
        <v>0</v>
      </c>
      <c r="L781" s="163">
        <v>0</v>
      </c>
      <c r="M781" s="163">
        <v>0</v>
      </c>
      <c r="N781" s="314">
        <f t="shared" si="141"/>
        <v>0</v>
      </c>
      <c r="O781" s="163">
        <v>0</v>
      </c>
      <c r="P781" s="163">
        <v>0</v>
      </c>
      <c r="Q781" s="163">
        <v>0</v>
      </c>
      <c r="R781" s="163">
        <v>0</v>
      </c>
      <c r="S781" s="163">
        <v>0</v>
      </c>
      <c r="T781" s="163">
        <v>0</v>
      </c>
      <c r="U781" s="163">
        <v>0</v>
      </c>
      <c r="V781" s="315">
        <f>HLOOKUP(Dashboard!$H$22,$F$7:V781,ROWS($F$7:V781))</f>
        <v>0</v>
      </c>
      <c r="Y781" s="296">
        <f t="shared" si="142"/>
        <v>740</v>
      </c>
      <c r="Z781" s="326">
        <f t="shared" si="143"/>
        <v>19</v>
      </c>
      <c r="AA781" s="326">
        <f t="shared" si="144"/>
        <v>12</v>
      </c>
      <c r="AB781" s="288">
        <f t="shared" si="145"/>
        <v>42735.791666664874</v>
      </c>
      <c r="AC781" s="321" t="str">
        <f t="shared" si="146"/>
        <v>WEEKEND</v>
      </c>
      <c r="AD781" s="295">
        <v>24.686861500000006</v>
      </c>
      <c r="AE781" s="297">
        <v>2.52</v>
      </c>
      <c r="AF781" s="283">
        <v>0</v>
      </c>
      <c r="AG781" s="304">
        <v>0</v>
      </c>
      <c r="AH781" s="305">
        <v>0</v>
      </c>
      <c r="AI781" s="285">
        <f t="shared" si="137"/>
        <v>0</v>
      </c>
      <c r="AJ781" s="286">
        <v>2991.4939234020621</v>
      </c>
      <c r="AK781" s="286">
        <v>0</v>
      </c>
      <c r="AL781" s="286">
        <v>0</v>
      </c>
      <c r="AM781" s="327" t="str">
        <f t="shared" si="138"/>
        <v>NA</v>
      </c>
      <c r="AN781" s="287">
        <f>AJ781/'INPUTS Menu'!$I$21</f>
        <v>0.9971646411340207</v>
      </c>
    </row>
    <row r="782" spans="3:40">
      <c r="C782" s="82">
        <f t="shared" si="139"/>
        <v>20</v>
      </c>
      <c r="D782" s="82">
        <f t="shared" si="140"/>
        <v>1</v>
      </c>
      <c r="E782" s="139">
        <v>42766.833333333336</v>
      </c>
      <c r="F782" s="163">
        <v>0</v>
      </c>
      <c r="G782" s="163">
        <v>0</v>
      </c>
      <c r="H782" s="163">
        <v>0</v>
      </c>
      <c r="I782" s="163">
        <v>0</v>
      </c>
      <c r="J782" s="163">
        <v>0</v>
      </c>
      <c r="K782" s="163">
        <v>0</v>
      </c>
      <c r="L782" s="163">
        <v>0</v>
      </c>
      <c r="M782" s="163">
        <v>0</v>
      </c>
      <c r="N782" s="314">
        <f t="shared" si="141"/>
        <v>0</v>
      </c>
      <c r="O782" s="163">
        <v>0</v>
      </c>
      <c r="P782" s="163">
        <v>0</v>
      </c>
      <c r="Q782" s="163">
        <v>0</v>
      </c>
      <c r="R782" s="163">
        <v>0</v>
      </c>
      <c r="S782" s="163">
        <v>0</v>
      </c>
      <c r="T782" s="163">
        <v>0</v>
      </c>
      <c r="U782" s="163">
        <v>0</v>
      </c>
      <c r="V782" s="315">
        <f>HLOOKUP(Dashboard!$H$22,$F$7:V782,ROWS($F$7:V782))</f>
        <v>0</v>
      </c>
      <c r="Y782" s="296">
        <f t="shared" si="142"/>
        <v>741</v>
      </c>
      <c r="Z782" s="326">
        <f t="shared" si="143"/>
        <v>20</v>
      </c>
      <c r="AA782" s="326">
        <f t="shared" si="144"/>
        <v>12</v>
      </c>
      <c r="AB782" s="288">
        <f t="shared" si="145"/>
        <v>42735.833333331539</v>
      </c>
      <c r="AC782" s="321" t="str">
        <f t="shared" si="146"/>
        <v>WEEKEND</v>
      </c>
      <c r="AD782" s="295">
        <v>22.891503999999998</v>
      </c>
      <c r="AE782" s="297">
        <v>2.52</v>
      </c>
      <c r="AF782" s="283">
        <v>0</v>
      </c>
      <c r="AG782" s="304">
        <v>0</v>
      </c>
      <c r="AH782" s="305">
        <v>0</v>
      </c>
      <c r="AI782" s="285">
        <f t="shared" si="137"/>
        <v>0</v>
      </c>
      <c r="AJ782" s="286">
        <v>2991.4939234020621</v>
      </c>
      <c r="AK782" s="286">
        <v>0</v>
      </c>
      <c r="AL782" s="286">
        <v>0</v>
      </c>
      <c r="AM782" s="327" t="str">
        <f t="shared" si="138"/>
        <v>NA</v>
      </c>
      <c r="AN782" s="287">
        <f>AJ782/'INPUTS Menu'!$I$21</f>
        <v>0.9971646411340207</v>
      </c>
    </row>
    <row r="783" spans="3:40">
      <c r="C783" s="82">
        <f t="shared" si="139"/>
        <v>21</v>
      </c>
      <c r="D783" s="82">
        <f t="shared" si="140"/>
        <v>1</v>
      </c>
      <c r="E783" s="139">
        <v>42766.875</v>
      </c>
      <c r="F783" s="163">
        <v>0</v>
      </c>
      <c r="G783" s="163">
        <v>0</v>
      </c>
      <c r="H783" s="163">
        <v>0</v>
      </c>
      <c r="I783" s="163">
        <v>0</v>
      </c>
      <c r="J783" s="163">
        <v>0</v>
      </c>
      <c r="K783" s="163">
        <v>0</v>
      </c>
      <c r="L783" s="163">
        <v>0</v>
      </c>
      <c r="M783" s="163">
        <v>0</v>
      </c>
      <c r="N783" s="314">
        <f t="shared" si="141"/>
        <v>0</v>
      </c>
      <c r="O783" s="163">
        <v>0</v>
      </c>
      <c r="P783" s="163">
        <v>0</v>
      </c>
      <c r="Q783" s="163">
        <v>0</v>
      </c>
      <c r="R783" s="163">
        <v>0</v>
      </c>
      <c r="S783" s="163">
        <v>0</v>
      </c>
      <c r="T783" s="163">
        <v>0</v>
      </c>
      <c r="U783" s="163">
        <v>0</v>
      </c>
      <c r="V783" s="315">
        <f>HLOOKUP(Dashboard!$H$22,$F$7:V783,ROWS($F$7:V783))</f>
        <v>0</v>
      </c>
      <c r="Y783" s="296">
        <f t="shared" si="142"/>
        <v>742</v>
      </c>
      <c r="Z783" s="326">
        <f t="shared" si="143"/>
        <v>21</v>
      </c>
      <c r="AA783" s="326">
        <f t="shared" si="144"/>
        <v>12</v>
      </c>
      <c r="AB783" s="288">
        <f t="shared" si="145"/>
        <v>42735.874999998203</v>
      </c>
      <c r="AC783" s="321" t="str">
        <f t="shared" si="146"/>
        <v>WEEKEND</v>
      </c>
      <c r="AD783" s="295">
        <v>22.437793500000005</v>
      </c>
      <c r="AE783" s="297">
        <v>2.52</v>
      </c>
      <c r="AF783" s="283">
        <v>0</v>
      </c>
      <c r="AG783" s="304">
        <v>0</v>
      </c>
      <c r="AH783" s="305">
        <v>0</v>
      </c>
      <c r="AI783" s="285">
        <f t="shared" si="137"/>
        <v>0</v>
      </c>
      <c r="AJ783" s="286">
        <v>2991.4939234020621</v>
      </c>
      <c r="AK783" s="286">
        <v>0</v>
      </c>
      <c r="AL783" s="286">
        <v>0</v>
      </c>
      <c r="AM783" s="327" t="str">
        <f t="shared" si="138"/>
        <v>NA</v>
      </c>
      <c r="AN783" s="287">
        <f>AJ783/'INPUTS Menu'!$I$21</f>
        <v>0.9971646411340207</v>
      </c>
    </row>
    <row r="784" spans="3:40">
      <c r="C784" s="82">
        <f t="shared" si="139"/>
        <v>22</v>
      </c>
      <c r="D784" s="82">
        <f t="shared" si="140"/>
        <v>1</v>
      </c>
      <c r="E784" s="139">
        <v>42766.916666666664</v>
      </c>
      <c r="F784" s="163">
        <v>0</v>
      </c>
      <c r="G784" s="163">
        <v>0</v>
      </c>
      <c r="H784" s="163">
        <v>0</v>
      </c>
      <c r="I784" s="163">
        <v>0</v>
      </c>
      <c r="J784" s="163">
        <v>0</v>
      </c>
      <c r="K784" s="163">
        <v>0</v>
      </c>
      <c r="L784" s="163">
        <v>0</v>
      </c>
      <c r="M784" s="163">
        <v>0</v>
      </c>
      <c r="N784" s="314">
        <f t="shared" si="141"/>
        <v>0</v>
      </c>
      <c r="O784" s="163">
        <v>0</v>
      </c>
      <c r="P784" s="163">
        <v>0</v>
      </c>
      <c r="Q784" s="163">
        <v>0</v>
      </c>
      <c r="R784" s="163">
        <v>0</v>
      </c>
      <c r="S784" s="163">
        <v>0</v>
      </c>
      <c r="T784" s="163">
        <v>0</v>
      </c>
      <c r="U784" s="163">
        <v>0</v>
      </c>
      <c r="V784" s="315">
        <f>HLOOKUP(Dashboard!$H$22,$F$7:V784,ROWS($F$7:V784))</f>
        <v>0</v>
      </c>
      <c r="Y784" s="296">
        <f t="shared" si="142"/>
        <v>743</v>
      </c>
      <c r="Z784" s="326">
        <f t="shared" si="143"/>
        <v>22</v>
      </c>
      <c r="AA784" s="326">
        <f t="shared" si="144"/>
        <v>12</v>
      </c>
      <c r="AB784" s="288">
        <f t="shared" si="145"/>
        <v>42735.916666664867</v>
      </c>
      <c r="AC784" s="321" t="str">
        <f t="shared" si="146"/>
        <v>WEEKEND</v>
      </c>
      <c r="AD784" s="295">
        <v>24.678511000000004</v>
      </c>
      <c r="AE784" s="297">
        <v>2.52</v>
      </c>
      <c r="AF784" s="283">
        <v>0</v>
      </c>
      <c r="AG784" s="304">
        <v>0</v>
      </c>
      <c r="AH784" s="305">
        <v>0</v>
      </c>
      <c r="AI784" s="285">
        <f t="shared" si="137"/>
        <v>0</v>
      </c>
      <c r="AJ784" s="286">
        <v>2991.4939234020621</v>
      </c>
      <c r="AK784" s="286">
        <v>0</v>
      </c>
      <c r="AL784" s="286">
        <v>0</v>
      </c>
      <c r="AM784" s="327" t="str">
        <f t="shared" si="138"/>
        <v>NA</v>
      </c>
      <c r="AN784" s="287">
        <f>AJ784/'INPUTS Menu'!$I$21</f>
        <v>0.9971646411340207</v>
      </c>
    </row>
    <row r="785" spans="3:40">
      <c r="C785" s="82">
        <f t="shared" si="139"/>
        <v>23</v>
      </c>
      <c r="D785" s="82">
        <f t="shared" si="140"/>
        <v>1</v>
      </c>
      <c r="E785" s="139">
        <v>42766.958333333336</v>
      </c>
      <c r="F785" s="163">
        <v>0</v>
      </c>
      <c r="G785" s="163">
        <v>0</v>
      </c>
      <c r="H785" s="163">
        <v>0</v>
      </c>
      <c r="I785" s="163">
        <v>0</v>
      </c>
      <c r="J785" s="163">
        <v>0</v>
      </c>
      <c r="K785" s="163">
        <v>0</v>
      </c>
      <c r="L785" s="163">
        <v>0</v>
      </c>
      <c r="M785" s="163">
        <v>0</v>
      </c>
      <c r="N785" s="314">
        <f t="shared" si="141"/>
        <v>0</v>
      </c>
      <c r="O785" s="163">
        <v>0</v>
      </c>
      <c r="P785" s="163">
        <v>0</v>
      </c>
      <c r="Q785" s="163">
        <v>0</v>
      </c>
      <c r="R785" s="163">
        <v>0</v>
      </c>
      <c r="S785" s="163">
        <v>0</v>
      </c>
      <c r="T785" s="163">
        <v>0</v>
      </c>
      <c r="U785" s="163">
        <v>0</v>
      </c>
      <c r="V785" s="315">
        <f>HLOOKUP(Dashboard!$H$22,$F$7:V785,ROWS($F$7:V785))</f>
        <v>0</v>
      </c>
      <c r="Y785" s="296">
        <f t="shared" si="142"/>
        <v>744</v>
      </c>
      <c r="Z785" s="326">
        <f t="shared" si="143"/>
        <v>23</v>
      </c>
      <c r="AA785" s="326">
        <f t="shared" si="144"/>
        <v>12</v>
      </c>
      <c r="AB785" s="288">
        <f t="shared" si="145"/>
        <v>42735.958333331531</v>
      </c>
      <c r="AC785" s="321" t="str">
        <f t="shared" si="146"/>
        <v>WEEKEND</v>
      </c>
      <c r="AD785" s="295">
        <v>24.878923</v>
      </c>
      <c r="AE785" s="297">
        <v>2.52</v>
      </c>
      <c r="AF785" s="283">
        <v>0</v>
      </c>
      <c r="AG785" s="304">
        <v>0</v>
      </c>
      <c r="AH785" s="305">
        <v>0</v>
      </c>
      <c r="AI785" s="285">
        <f t="shared" si="137"/>
        <v>0</v>
      </c>
      <c r="AJ785" s="286">
        <v>2991.4939234020621</v>
      </c>
      <c r="AK785" s="286">
        <v>0</v>
      </c>
      <c r="AL785" s="286">
        <v>0</v>
      </c>
      <c r="AM785" s="327" t="str">
        <f t="shared" si="138"/>
        <v>NA</v>
      </c>
      <c r="AN785" s="287">
        <f>AJ785/'INPUTS Menu'!$I$21</f>
        <v>0.9971646411340207</v>
      </c>
    </row>
    <row r="786" spans="3:40">
      <c r="C786" s="82">
        <f t="shared" si="139"/>
        <v>0</v>
      </c>
      <c r="D786" s="82">
        <f t="shared" si="140"/>
        <v>2</v>
      </c>
      <c r="E786" s="139">
        <v>42767</v>
      </c>
      <c r="F786" s="163">
        <v>0</v>
      </c>
      <c r="G786" s="163">
        <v>0</v>
      </c>
      <c r="H786" s="163">
        <v>0</v>
      </c>
      <c r="I786" s="163">
        <v>0</v>
      </c>
      <c r="J786" s="163">
        <v>0</v>
      </c>
      <c r="K786" s="163">
        <v>0</v>
      </c>
      <c r="L786" s="163">
        <v>0</v>
      </c>
      <c r="M786" s="163">
        <v>0</v>
      </c>
      <c r="N786" s="314">
        <f t="shared" si="141"/>
        <v>0</v>
      </c>
      <c r="O786" s="163">
        <v>0</v>
      </c>
      <c r="P786" s="163">
        <v>0</v>
      </c>
      <c r="Q786" s="163">
        <v>0</v>
      </c>
      <c r="R786" s="163">
        <v>0</v>
      </c>
      <c r="S786" s="163">
        <v>0</v>
      </c>
      <c r="T786" s="163">
        <v>0</v>
      </c>
      <c r="U786" s="163">
        <v>0</v>
      </c>
      <c r="V786" s="315">
        <f>HLOOKUP(Dashboard!$H$22,$F$7:V786,ROWS($F$7:V786))</f>
        <v>0</v>
      </c>
      <c r="Y786" s="296">
        <f t="shared" si="142"/>
        <v>745</v>
      </c>
      <c r="Z786" s="326">
        <f t="shared" si="143"/>
        <v>0</v>
      </c>
      <c r="AA786" s="326">
        <f t="shared" si="144"/>
        <v>1</v>
      </c>
      <c r="AB786" s="288">
        <f t="shared" si="145"/>
        <v>42735.999999998196</v>
      </c>
      <c r="AC786" s="321" t="str">
        <f t="shared" si="146"/>
        <v>WEEKEND</v>
      </c>
      <c r="AD786" s="295">
        <v>26.006240500000004</v>
      </c>
      <c r="AE786" s="297">
        <v>2.52</v>
      </c>
      <c r="AF786" s="283">
        <v>0</v>
      </c>
      <c r="AG786" s="304">
        <v>0</v>
      </c>
      <c r="AH786" s="305">
        <v>0</v>
      </c>
      <c r="AI786" s="285">
        <f t="shared" si="137"/>
        <v>0</v>
      </c>
      <c r="AJ786" s="286">
        <v>2991.4939234020621</v>
      </c>
      <c r="AK786" s="286">
        <v>0</v>
      </c>
      <c r="AL786" s="286">
        <v>0</v>
      </c>
      <c r="AM786" s="327" t="str">
        <f t="shared" si="138"/>
        <v>NA</v>
      </c>
      <c r="AN786" s="287">
        <f>AJ786/'INPUTS Menu'!$I$21</f>
        <v>0.9971646411340207</v>
      </c>
    </row>
    <row r="787" spans="3:40">
      <c r="C787" s="82">
        <f t="shared" si="139"/>
        <v>1</v>
      </c>
      <c r="D787" s="82">
        <f t="shared" si="140"/>
        <v>2</v>
      </c>
      <c r="E787" s="139">
        <v>42767.041666666664</v>
      </c>
      <c r="F787" s="163">
        <v>0</v>
      </c>
      <c r="G787" s="163">
        <v>0</v>
      </c>
      <c r="H787" s="163">
        <v>0</v>
      </c>
      <c r="I787" s="163">
        <v>0</v>
      </c>
      <c r="J787" s="163">
        <v>0</v>
      </c>
      <c r="K787" s="163">
        <v>0</v>
      </c>
      <c r="L787" s="163">
        <v>0</v>
      </c>
      <c r="M787" s="163">
        <v>0</v>
      </c>
      <c r="N787" s="314">
        <f t="shared" si="141"/>
        <v>0</v>
      </c>
      <c r="O787" s="163">
        <v>0</v>
      </c>
      <c r="P787" s="163">
        <v>0</v>
      </c>
      <c r="Q787" s="163">
        <v>0</v>
      </c>
      <c r="R787" s="163">
        <v>0</v>
      </c>
      <c r="S787" s="163">
        <v>0</v>
      </c>
      <c r="T787" s="163">
        <v>0</v>
      </c>
      <c r="U787" s="163">
        <v>0</v>
      </c>
      <c r="V787" s="315">
        <f>HLOOKUP(Dashboard!$H$22,$F$7:V787,ROWS($F$7:V787))</f>
        <v>0</v>
      </c>
      <c r="Y787" s="296">
        <f t="shared" si="142"/>
        <v>746</v>
      </c>
      <c r="Z787" s="326">
        <f t="shared" si="143"/>
        <v>1</v>
      </c>
      <c r="AA787" s="326">
        <f t="shared" si="144"/>
        <v>1</v>
      </c>
      <c r="AB787" s="288">
        <f t="shared" si="145"/>
        <v>42736.04166666486</v>
      </c>
      <c r="AC787" s="321" t="str">
        <f t="shared" si="146"/>
        <v>WEEKEND</v>
      </c>
      <c r="AD787" s="295">
        <v>23.899131000000001</v>
      </c>
      <c r="AE787" s="297">
        <v>2.52</v>
      </c>
      <c r="AF787" s="283">
        <v>0</v>
      </c>
      <c r="AG787" s="304">
        <v>0</v>
      </c>
      <c r="AH787" s="305">
        <v>0</v>
      </c>
      <c r="AI787" s="285">
        <f t="shared" si="137"/>
        <v>0</v>
      </c>
      <c r="AJ787" s="286">
        <v>2991.4939234020621</v>
      </c>
      <c r="AK787" s="286">
        <v>0</v>
      </c>
      <c r="AL787" s="286">
        <v>0</v>
      </c>
      <c r="AM787" s="327" t="str">
        <f t="shared" si="138"/>
        <v>NA</v>
      </c>
      <c r="AN787" s="287">
        <f>AJ787/'INPUTS Menu'!$I$21</f>
        <v>0.9971646411340207</v>
      </c>
    </row>
    <row r="788" spans="3:40">
      <c r="C788" s="82">
        <f t="shared" si="139"/>
        <v>2</v>
      </c>
      <c r="D788" s="82">
        <f t="shared" si="140"/>
        <v>2</v>
      </c>
      <c r="E788" s="139">
        <v>42767.083333333336</v>
      </c>
      <c r="F788" s="163">
        <v>0</v>
      </c>
      <c r="G788" s="163">
        <v>0</v>
      </c>
      <c r="H788" s="163">
        <v>0</v>
      </c>
      <c r="I788" s="163">
        <v>0</v>
      </c>
      <c r="J788" s="163">
        <v>0</v>
      </c>
      <c r="K788" s="163">
        <v>0</v>
      </c>
      <c r="L788" s="163">
        <v>0</v>
      </c>
      <c r="M788" s="163">
        <v>0</v>
      </c>
      <c r="N788" s="314">
        <f t="shared" si="141"/>
        <v>-140</v>
      </c>
      <c r="O788" s="163">
        <v>0</v>
      </c>
      <c r="P788" s="163">
        <v>0</v>
      </c>
      <c r="Q788" s="163">
        <v>0</v>
      </c>
      <c r="R788" s="163">
        <v>0</v>
      </c>
      <c r="S788" s="163">
        <v>0</v>
      </c>
      <c r="T788" s="163">
        <v>0</v>
      </c>
      <c r="U788" s="163">
        <v>0</v>
      </c>
      <c r="V788" s="315">
        <f>HLOOKUP(Dashboard!$H$22,$F$7:V788,ROWS($F$7:V788))</f>
        <v>0</v>
      </c>
      <c r="Y788" s="296">
        <f t="shared" si="142"/>
        <v>747</v>
      </c>
      <c r="Z788" s="326">
        <f t="shared" si="143"/>
        <v>2</v>
      </c>
      <c r="AA788" s="326">
        <f t="shared" si="144"/>
        <v>1</v>
      </c>
      <c r="AB788" s="288">
        <f t="shared" si="145"/>
        <v>42736.083333331524</v>
      </c>
      <c r="AC788" s="321" t="str">
        <f t="shared" si="146"/>
        <v>WEEKEND</v>
      </c>
      <c r="AD788" s="295">
        <v>23.086348999999998</v>
      </c>
      <c r="AE788" s="297">
        <v>2.52</v>
      </c>
      <c r="AF788" s="283">
        <v>0</v>
      </c>
      <c r="AG788" s="304">
        <v>0</v>
      </c>
      <c r="AH788" s="305">
        <v>-7</v>
      </c>
      <c r="AI788" s="285">
        <f t="shared" si="137"/>
        <v>-7</v>
      </c>
      <c r="AJ788" s="286">
        <v>2991.4939234020621</v>
      </c>
      <c r="AK788" s="286">
        <v>0</v>
      </c>
      <c r="AL788" s="286">
        <v>0</v>
      </c>
      <c r="AM788" s="327" t="str">
        <f t="shared" si="138"/>
        <v>NA</v>
      </c>
      <c r="AN788" s="287">
        <f>AJ788/'INPUTS Menu'!$I$21</f>
        <v>0.9971646411340207</v>
      </c>
    </row>
    <row r="789" spans="3:40">
      <c r="C789" s="82">
        <f t="shared" si="139"/>
        <v>3</v>
      </c>
      <c r="D789" s="82">
        <f t="shared" si="140"/>
        <v>2</v>
      </c>
      <c r="E789" s="139">
        <v>42767.125</v>
      </c>
      <c r="F789" s="163">
        <v>0</v>
      </c>
      <c r="G789" s="163">
        <v>0</v>
      </c>
      <c r="H789" s="163">
        <v>0</v>
      </c>
      <c r="I789" s="163">
        <v>0</v>
      </c>
      <c r="J789" s="163">
        <v>0</v>
      </c>
      <c r="K789" s="163">
        <v>0</v>
      </c>
      <c r="L789" s="163">
        <v>0</v>
      </c>
      <c r="M789" s="163">
        <v>0</v>
      </c>
      <c r="N789" s="314">
        <f t="shared" si="141"/>
        <v>0</v>
      </c>
      <c r="O789" s="163">
        <v>0</v>
      </c>
      <c r="P789" s="163">
        <v>0</v>
      </c>
      <c r="Q789" s="163">
        <v>0</v>
      </c>
      <c r="R789" s="163">
        <v>0</v>
      </c>
      <c r="S789" s="163">
        <v>0</v>
      </c>
      <c r="T789" s="163">
        <v>0</v>
      </c>
      <c r="U789" s="163">
        <v>0</v>
      </c>
      <c r="V789" s="315">
        <f>HLOOKUP(Dashboard!$H$22,$F$7:V789,ROWS($F$7:V789))</f>
        <v>0</v>
      </c>
      <c r="Y789" s="296">
        <f t="shared" si="142"/>
        <v>748</v>
      </c>
      <c r="Z789" s="326">
        <f t="shared" si="143"/>
        <v>3</v>
      </c>
      <c r="AA789" s="326">
        <f t="shared" si="144"/>
        <v>1</v>
      </c>
      <c r="AB789" s="288">
        <f t="shared" si="145"/>
        <v>42736.124999998188</v>
      </c>
      <c r="AC789" s="321" t="str">
        <f t="shared" si="146"/>
        <v>WEEKEND</v>
      </c>
      <c r="AD789" s="295">
        <v>22.568618000000001</v>
      </c>
      <c r="AE789" s="297">
        <v>2.52</v>
      </c>
      <c r="AF789" s="283">
        <v>0</v>
      </c>
      <c r="AG789" s="304">
        <v>0</v>
      </c>
      <c r="AH789" s="305">
        <v>0</v>
      </c>
      <c r="AI789" s="285">
        <f t="shared" si="137"/>
        <v>0</v>
      </c>
      <c r="AJ789" s="286">
        <v>2998.2839234020621</v>
      </c>
      <c r="AK789" s="286">
        <v>0</v>
      </c>
      <c r="AL789" s="286">
        <v>0</v>
      </c>
      <c r="AM789" s="327" t="str">
        <f t="shared" si="138"/>
        <v>NA</v>
      </c>
      <c r="AN789" s="287">
        <f>AJ789/'INPUTS Menu'!$I$21</f>
        <v>0.99942797446735399</v>
      </c>
    </row>
    <row r="790" spans="3:40">
      <c r="C790" s="82">
        <f t="shared" si="139"/>
        <v>4</v>
      </c>
      <c r="D790" s="82">
        <f t="shared" si="140"/>
        <v>2</v>
      </c>
      <c r="E790" s="139">
        <v>42767.166666666664</v>
      </c>
      <c r="F790" s="163">
        <v>0</v>
      </c>
      <c r="G790" s="163">
        <v>0</v>
      </c>
      <c r="H790" s="163">
        <v>0</v>
      </c>
      <c r="I790" s="163">
        <v>0</v>
      </c>
      <c r="J790" s="163">
        <v>0</v>
      </c>
      <c r="K790" s="163">
        <v>0</v>
      </c>
      <c r="L790" s="163">
        <v>0</v>
      </c>
      <c r="M790" s="163">
        <v>0</v>
      </c>
      <c r="N790" s="314">
        <f t="shared" si="141"/>
        <v>0</v>
      </c>
      <c r="O790" s="163">
        <v>0</v>
      </c>
      <c r="P790" s="163">
        <v>0</v>
      </c>
      <c r="Q790" s="163">
        <v>0</v>
      </c>
      <c r="R790" s="163">
        <v>0</v>
      </c>
      <c r="S790" s="163">
        <v>0</v>
      </c>
      <c r="T790" s="163">
        <v>0</v>
      </c>
      <c r="U790" s="163">
        <v>0</v>
      </c>
      <c r="V790" s="315">
        <f>HLOOKUP(Dashboard!$H$22,$F$7:V790,ROWS($F$7:V790))</f>
        <v>0</v>
      </c>
      <c r="Y790" s="296">
        <f t="shared" si="142"/>
        <v>749</v>
      </c>
      <c r="Z790" s="326">
        <f t="shared" si="143"/>
        <v>4</v>
      </c>
      <c r="AA790" s="326">
        <f t="shared" si="144"/>
        <v>1</v>
      </c>
      <c r="AB790" s="288">
        <f t="shared" si="145"/>
        <v>42736.166666664853</v>
      </c>
      <c r="AC790" s="321" t="str">
        <f t="shared" si="146"/>
        <v>WEEKEND</v>
      </c>
      <c r="AD790" s="295">
        <v>22.401608000000003</v>
      </c>
      <c r="AE790" s="297">
        <v>2.52</v>
      </c>
      <c r="AF790" s="283">
        <v>0</v>
      </c>
      <c r="AG790" s="304">
        <v>0</v>
      </c>
      <c r="AH790" s="305">
        <v>0</v>
      </c>
      <c r="AI790" s="285">
        <f t="shared" si="137"/>
        <v>0</v>
      </c>
      <c r="AJ790" s="286">
        <v>2998.2839234020621</v>
      </c>
      <c r="AK790" s="286">
        <v>0</v>
      </c>
      <c r="AL790" s="286">
        <v>0</v>
      </c>
      <c r="AM790" s="327" t="str">
        <f t="shared" si="138"/>
        <v>NA</v>
      </c>
      <c r="AN790" s="287">
        <f>AJ790/'INPUTS Menu'!$I$21</f>
        <v>0.99942797446735399</v>
      </c>
    </row>
    <row r="791" spans="3:40">
      <c r="C791" s="82">
        <f t="shared" si="139"/>
        <v>5</v>
      </c>
      <c r="D791" s="82">
        <f t="shared" si="140"/>
        <v>2</v>
      </c>
      <c r="E791" s="139">
        <v>42767.208333333336</v>
      </c>
      <c r="F791" s="163">
        <v>0</v>
      </c>
      <c r="G791" s="163">
        <v>0</v>
      </c>
      <c r="H791" s="163">
        <v>0</v>
      </c>
      <c r="I791" s="163">
        <v>0</v>
      </c>
      <c r="J791" s="163">
        <v>0</v>
      </c>
      <c r="K791" s="163">
        <v>0</v>
      </c>
      <c r="L791" s="163">
        <v>0</v>
      </c>
      <c r="M791" s="163">
        <v>0</v>
      </c>
      <c r="N791" s="314">
        <f t="shared" si="141"/>
        <v>0</v>
      </c>
      <c r="O791" s="163">
        <v>0</v>
      </c>
      <c r="P791" s="163">
        <v>0</v>
      </c>
      <c r="Q791" s="163">
        <v>0</v>
      </c>
      <c r="R791" s="163">
        <v>0</v>
      </c>
      <c r="S791" s="163">
        <v>0</v>
      </c>
      <c r="T791" s="163">
        <v>0</v>
      </c>
      <c r="U791" s="163">
        <v>0</v>
      </c>
      <c r="V791" s="315">
        <f>HLOOKUP(Dashboard!$H$22,$F$7:V791,ROWS($F$7:V791))</f>
        <v>0</v>
      </c>
      <c r="Y791" s="296">
        <f t="shared" si="142"/>
        <v>750</v>
      </c>
      <c r="Z791" s="326">
        <f t="shared" si="143"/>
        <v>5</v>
      </c>
      <c r="AA791" s="326">
        <f t="shared" si="144"/>
        <v>1</v>
      </c>
      <c r="AB791" s="288">
        <f t="shared" si="145"/>
        <v>42736.208333331517</v>
      </c>
      <c r="AC791" s="321" t="str">
        <f t="shared" si="146"/>
        <v>WEEKEND</v>
      </c>
      <c r="AD791" s="295">
        <v>22.036969500000001</v>
      </c>
      <c r="AE791" s="297">
        <v>2.52</v>
      </c>
      <c r="AF791" s="283">
        <v>0</v>
      </c>
      <c r="AG791" s="304">
        <v>0</v>
      </c>
      <c r="AH791" s="305">
        <v>0</v>
      </c>
      <c r="AI791" s="285">
        <f t="shared" si="137"/>
        <v>0</v>
      </c>
      <c r="AJ791" s="286">
        <v>2998.2839234020621</v>
      </c>
      <c r="AK791" s="286">
        <v>0</v>
      </c>
      <c r="AL791" s="286">
        <v>0</v>
      </c>
      <c r="AM791" s="327" t="str">
        <f t="shared" si="138"/>
        <v>NA</v>
      </c>
      <c r="AN791" s="287">
        <f>AJ791/'INPUTS Menu'!$I$21</f>
        <v>0.99942797446735399</v>
      </c>
    </row>
    <row r="792" spans="3:40">
      <c r="C792" s="82">
        <f t="shared" si="139"/>
        <v>6</v>
      </c>
      <c r="D792" s="82">
        <f t="shared" si="140"/>
        <v>2</v>
      </c>
      <c r="E792" s="139">
        <v>42767.25</v>
      </c>
      <c r="F792" s="163">
        <v>0</v>
      </c>
      <c r="G792" s="163">
        <v>0</v>
      </c>
      <c r="H792" s="163">
        <v>0</v>
      </c>
      <c r="I792" s="163">
        <v>0</v>
      </c>
      <c r="J792" s="163">
        <v>0</v>
      </c>
      <c r="K792" s="163">
        <v>0</v>
      </c>
      <c r="L792" s="163">
        <v>0</v>
      </c>
      <c r="M792" s="163">
        <v>0</v>
      </c>
      <c r="N792" s="314">
        <f t="shared" si="141"/>
        <v>0</v>
      </c>
      <c r="O792" s="163">
        <v>0</v>
      </c>
      <c r="P792" s="163">
        <v>0</v>
      </c>
      <c r="Q792" s="163">
        <v>0</v>
      </c>
      <c r="R792" s="163">
        <v>0</v>
      </c>
      <c r="S792" s="163">
        <v>0</v>
      </c>
      <c r="T792" s="163">
        <v>0</v>
      </c>
      <c r="U792" s="163">
        <v>0</v>
      </c>
      <c r="V792" s="315">
        <f>HLOOKUP(Dashboard!$H$22,$F$7:V792,ROWS($F$7:V792))</f>
        <v>0</v>
      </c>
      <c r="Y792" s="296">
        <f t="shared" si="142"/>
        <v>751</v>
      </c>
      <c r="Z792" s="326">
        <f t="shared" si="143"/>
        <v>6</v>
      </c>
      <c r="AA792" s="326">
        <f t="shared" si="144"/>
        <v>1</v>
      </c>
      <c r="AB792" s="288">
        <f t="shared" si="145"/>
        <v>42736.249999998181</v>
      </c>
      <c r="AC792" s="321" t="str">
        <f t="shared" si="146"/>
        <v>WEEKEND</v>
      </c>
      <c r="AD792" s="295">
        <v>21.959031500000002</v>
      </c>
      <c r="AE792" s="297">
        <v>2.52</v>
      </c>
      <c r="AF792" s="283">
        <v>0</v>
      </c>
      <c r="AG792" s="304">
        <v>0</v>
      </c>
      <c r="AH792" s="305">
        <v>0</v>
      </c>
      <c r="AI792" s="285">
        <f t="shared" si="137"/>
        <v>0</v>
      </c>
      <c r="AJ792" s="286">
        <v>2998.2839234020621</v>
      </c>
      <c r="AK792" s="286">
        <v>0</v>
      </c>
      <c r="AL792" s="286">
        <v>0</v>
      </c>
      <c r="AM792" s="327" t="str">
        <f t="shared" si="138"/>
        <v>NA</v>
      </c>
      <c r="AN792" s="287">
        <f>AJ792/'INPUTS Menu'!$I$21</f>
        <v>0.99942797446735399</v>
      </c>
    </row>
    <row r="793" spans="3:40">
      <c r="C793" s="82">
        <f t="shared" si="139"/>
        <v>7</v>
      </c>
      <c r="D793" s="82">
        <f t="shared" si="140"/>
        <v>2</v>
      </c>
      <c r="E793" s="139">
        <v>42767.291666666664</v>
      </c>
      <c r="F793" s="163">
        <v>227.09441403</v>
      </c>
      <c r="G793" s="163">
        <v>0</v>
      </c>
      <c r="H793" s="163">
        <v>0</v>
      </c>
      <c r="I793" s="163">
        <v>39.235939380000005</v>
      </c>
      <c r="J793" s="163">
        <v>41.934566519999997</v>
      </c>
      <c r="K793" s="163">
        <v>0</v>
      </c>
      <c r="L793" s="163">
        <v>0</v>
      </c>
      <c r="M793" s="163">
        <v>0</v>
      </c>
      <c r="N793" s="314">
        <f t="shared" si="141"/>
        <v>0</v>
      </c>
      <c r="O793" s="163">
        <v>0</v>
      </c>
      <c r="P793" s="163">
        <v>8.5683114000000007</v>
      </c>
      <c r="Q793" s="163">
        <v>4.0066667499999999</v>
      </c>
      <c r="R793" s="163">
        <v>2.1637150000000003</v>
      </c>
      <c r="S793" s="163">
        <v>0</v>
      </c>
      <c r="T793" s="163">
        <v>227.09441403</v>
      </c>
      <c r="U793" s="163">
        <v>41.934566519999997</v>
      </c>
      <c r="V793" s="315">
        <f>HLOOKUP(Dashboard!$H$22,$F$7:V793,ROWS($F$7:V793))</f>
        <v>227.09441403</v>
      </c>
      <c r="Y793" s="296">
        <f t="shared" si="142"/>
        <v>752</v>
      </c>
      <c r="Z793" s="326">
        <f t="shared" si="143"/>
        <v>7</v>
      </c>
      <c r="AA793" s="326">
        <f t="shared" si="144"/>
        <v>1</v>
      </c>
      <c r="AB793" s="288">
        <f t="shared" si="145"/>
        <v>42736.291666664845</v>
      </c>
      <c r="AC793" s="321" t="str">
        <f t="shared" si="146"/>
        <v>WEEKEND</v>
      </c>
      <c r="AD793" s="295">
        <v>21.975732499999999</v>
      </c>
      <c r="AE793" s="297">
        <v>2.52</v>
      </c>
      <c r="AF793" s="283">
        <v>0</v>
      </c>
      <c r="AG793" s="304">
        <v>0</v>
      </c>
      <c r="AH793" s="305">
        <v>0</v>
      </c>
      <c r="AI793" s="285">
        <f t="shared" si="137"/>
        <v>0</v>
      </c>
      <c r="AJ793" s="286">
        <v>2998.2839234020621</v>
      </c>
      <c r="AK793" s="286">
        <v>0</v>
      </c>
      <c r="AL793" s="286">
        <v>0</v>
      </c>
      <c r="AM793" s="327" t="str">
        <f t="shared" si="138"/>
        <v>NA</v>
      </c>
      <c r="AN793" s="287">
        <f>AJ793/'INPUTS Menu'!$I$21</f>
        <v>0.99942797446735399</v>
      </c>
    </row>
    <row r="794" spans="3:40">
      <c r="C794" s="82">
        <f t="shared" si="139"/>
        <v>8</v>
      </c>
      <c r="D794" s="82">
        <f t="shared" si="140"/>
        <v>2</v>
      </c>
      <c r="E794" s="139">
        <v>42767.333333333336</v>
      </c>
      <c r="F794" s="163">
        <v>774.29830500000003</v>
      </c>
      <c r="G794" s="163">
        <v>102.90213846</v>
      </c>
      <c r="H794" s="163">
        <v>323.97681987000004</v>
      </c>
      <c r="I794" s="163">
        <v>545.25239999999997</v>
      </c>
      <c r="J794" s="163">
        <v>188.35990667999999</v>
      </c>
      <c r="K794" s="163">
        <v>51.970777000000005</v>
      </c>
      <c r="L794" s="163">
        <v>0</v>
      </c>
      <c r="M794" s="163">
        <v>61.575489359999999</v>
      </c>
      <c r="N794" s="314">
        <f t="shared" si="141"/>
        <v>183.14957999999999</v>
      </c>
      <c r="O794" s="163">
        <v>25.985388500000003</v>
      </c>
      <c r="P794" s="163">
        <v>92.932081109999999</v>
      </c>
      <c r="Q794" s="163">
        <v>15.043881750000001</v>
      </c>
      <c r="R794" s="163">
        <v>23.467697250000001</v>
      </c>
      <c r="S794" s="163">
        <v>23.078106810000001</v>
      </c>
      <c r="T794" s="163">
        <v>774.29830500000003</v>
      </c>
      <c r="U794" s="163">
        <v>188.35990667999999</v>
      </c>
      <c r="V794" s="315">
        <f>HLOOKUP(Dashboard!$H$22,$F$7:V794,ROWS($F$7:V794))</f>
        <v>774.29830500000003</v>
      </c>
      <c r="Y794" s="296">
        <f t="shared" si="142"/>
        <v>753</v>
      </c>
      <c r="Z794" s="326">
        <f t="shared" si="143"/>
        <v>8</v>
      </c>
      <c r="AA794" s="326">
        <f t="shared" si="144"/>
        <v>1</v>
      </c>
      <c r="AB794" s="288">
        <f t="shared" si="145"/>
        <v>42736.333333331509</v>
      </c>
      <c r="AC794" s="321" t="str">
        <f t="shared" si="146"/>
        <v>WEEKEND</v>
      </c>
      <c r="AD794" s="295">
        <v>21.4468675</v>
      </c>
      <c r="AE794" s="297">
        <v>2.52</v>
      </c>
      <c r="AF794" s="283">
        <v>5.1256700000000004</v>
      </c>
      <c r="AG794" s="304">
        <v>4.9718999000000004</v>
      </c>
      <c r="AH794" s="305">
        <v>0</v>
      </c>
      <c r="AI794" s="285">
        <f t="shared" si="137"/>
        <v>4.9718999000000004</v>
      </c>
      <c r="AJ794" s="286">
        <v>2998.2839234020621</v>
      </c>
      <c r="AK794" s="286">
        <v>0</v>
      </c>
      <c r="AL794" s="286">
        <v>0</v>
      </c>
      <c r="AM794" s="327" t="str">
        <f t="shared" si="138"/>
        <v>NA</v>
      </c>
      <c r="AN794" s="287">
        <f>AJ794/'INPUTS Menu'!$I$21</f>
        <v>0.99942797446735399</v>
      </c>
    </row>
    <row r="795" spans="3:40">
      <c r="C795" s="82">
        <f t="shared" si="139"/>
        <v>9</v>
      </c>
      <c r="D795" s="82">
        <f t="shared" si="140"/>
        <v>2</v>
      </c>
      <c r="E795" s="139">
        <v>42767.375</v>
      </c>
      <c r="F795" s="163">
        <v>844.56844361999993</v>
      </c>
      <c r="G795" s="163">
        <v>220.71615389999999</v>
      </c>
      <c r="H795" s="163">
        <v>816.52805487000001</v>
      </c>
      <c r="I795" s="163">
        <v>826.67815361999988</v>
      </c>
      <c r="J795" s="163">
        <v>358.00571861999998</v>
      </c>
      <c r="K795" s="163">
        <v>111.47280499999999</v>
      </c>
      <c r="L795" s="163">
        <v>1.8114699999999999</v>
      </c>
      <c r="M795" s="163">
        <v>135.5124375</v>
      </c>
      <c r="N795" s="314">
        <f t="shared" si="141"/>
        <v>33.816140000000004</v>
      </c>
      <c r="O795" s="163">
        <v>55.736402499999997</v>
      </c>
      <c r="P795" s="163">
        <v>192.80160306000002</v>
      </c>
      <c r="Q795" s="163">
        <v>88.724515750000009</v>
      </c>
      <c r="R795" s="163">
        <v>48.687273500000003</v>
      </c>
      <c r="S795" s="163">
        <v>69.250198050000009</v>
      </c>
      <c r="T795" s="163">
        <v>844.56844361999993</v>
      </c>
      <c r="U795" s="163">
        <v>358.00571861999998</v>
      </c>
      <c r="V795" s="315">
        <f>HLOOKUP(Dashboard!$H$22,$F$7:V795,ROWS($F$7:V795))</f>
        <v>844.56844361999993</v>
      </c>
      <c r="Y795" s="296">
        <f t="shared" si="142"/>
        <v>754</v>
      </c>
      <c r="Z795" s="326">
        <f t="shared" si="143"/>
        <v>9</v>
      </c>
      <c r="AA795" s="326">
        <f t="shared" si="144"/>
        <v>1</v>
      </c>
      <c r="AB795" s="288">
        <f t="shared" si="145"/>
        <v>42736.374999998174</v>
      </c>
      <c r="AC795" s="321" t="str">
        <f t="shared" si="146"/>
        <v>WEEKEND</v>
      </c>
      <c r="AD795" s="295">
        <v>22.114907500000001</v>
      </c>
      <c r="AE795" s="297">
        <v>2.52</v>
      </c>
      <c r="AF795" s="283">
        <v>7.1309899999999997</v>
      </c>
      <c r="AG795" s="304">
        <v>6.9170602999999993</v>
      </c>
      <c r="AH795" s="305">
        <v>0</v>
      </c>
      <c r="AI795" s="285">
        <f t="shared" si="137"/>
        <v>6.9170602999999993</v>
      </c>
      <c r="AJ795" s="286">
        <v>2998.2839234020621</v>
      </c>
      <c r="AK795" s="286">
        <v>0</v>
      </c>
      <c r="AL795" s="286">
        <v>0</v>
      </c>
      <c r="AM795" s="327" t="str">
        <f t="shared" si="138"/>
        <v>NA</v>
      </c>
      <c r="AN795" s="287">
        <f>AJ795/'INPUTS Menu'!$I$21</f>
        <v>0.99942797446735399</v>
      </c>
    </row>
    <row r="796" spans="3:40">
      <c r="C796" s="82">
        <f t="shared" si="139"/>
        <v>10</v>
      </c>
      <c r="D796" s="82">
        <f t="shared" si="140"/>
        <v>2</v>
      </c>
      <c r="E796" s="139">
        <v>42767.416666666664</v>
      </c>
      <c r="F796" s="163">
        <v>805.47216749999995</v>
      </c>
      <c r="G796" s="163">
        <v>323.40710555999999</v>
      </c>
      <c r="H796" s="163">
        <v>794.33565749999991</v>
      </c>
      <c r="I796" s="163">
        <v>856.67342111999994</v>
      </c>
      <c r="J796" s="163">
        <v>494.55716112000005</v>
      </c>
      <c r="K796" s="163">
        <v>163.33692199999999</v>
      </c>
      <c r="L796" s="163">
        <v>18.819500000000001</v>
      </c>
      <c r="M796" s="163">
        <v>208.93134834</v>
      </c>
      <c r="N796" s="314">
        <f t="shared" si="141"/>
        <v>63.925328</v>
      </c>
      <c r="O796" s="163">
        <v>81.668460999999994</v>
      </c>
      <c r="P796" s="163">
        <v>268.36431236999999</v>
      </c>
      <c r="Q796" s="163">
        <v>214.10159375000001</v>
      </c>
      <c r="R796" s="163">
        <v>67.76876575</v>
      </c>
      <c r="S796" s="163">
        <v>88.335240840000012</v>
      </c>
      <c r="T796" s="163">
        <v>805.47216749999995</v>
      </c>
      <c r="U796" s="163">
        <v>494.55716112000005</v>
      </c>
      <c r="V796" s="315">
        <f>HLOOKUP(Dashboard!$H$22,$F$7:V796,ROWS($F$7:V796))</f>
        <v>805.47216749999995</v>
      </c>
      <c r="Y796" s="296">
        <f t="shared" si="142"/>
        <v>755</v>
      </c>
      <c r="Z796" s="326">
        <f t="shared" si="143"/>
        <v>10</v>
      </c>
      <c r="AA796" s="326">
        <f t="shared" si="144"/>
        <v>1</v>
      </c>
      <c r="AB796" s="288">
        <f t="shared" si="145"/>
        <v>42736.416666664838</v>
      </c>
      <c r="AC796" s="321" t="str">
        <f t="shared" si="146"/>
        <v>WEEKEND</v>
      </c>
      <c r="AD796" s="295">
        <v>22.696658999999997</v>
      </c>
      <c r="AE796" s="297">
        <v>2.52</v>
      </c>
      <c r="AF796" s="283">
        <v>24.500800000000002</v>
      </c>
      <c r="AG796" s="304">
        <v>23.765776000000002</v>
      </c>
      <c r="AH796" s="305">
        <v>0</v>
      </c>
      <c r="AI796" s="285">
        <f t="shared" si="137"/>
        <v>23.765776000000002</v>
      </c>
      <c r="AJ796" s="286">
        <v>2998.2839234020621</v>
      </c>
      <c r="AK796" s="286">
        <v>0</v>
      </c>
      <c r="AL796" s="286">
        <v>0</v>
      </c>
      <c r="AM796" s="327" t="str">
        <f t="shared" si="138"/>
        <v>NA</v>
      </c>
      <c r="AN796" s="287">
        <f>AJ796/'INPUTS Menu'!$I$21</f>
        <v>0.99942797446735399</v>
      </c>
    </row>
    <row r="797" spans="3:40">
      <c r="C797" s="82">
        <f t="shared" si="139"/>
        <v>11</v>
      </c>
      <c r="D797" s="82">
        <f t="shared" si="140"/>
        <v>2</v>
      </c>
      <c r="E797" s="139">
        <v>42767.458333333336</v>
      </c>
      <c r="F797" s="163">
        <v>753.97997861999988</v>
      </c>
      <c r="G797" s="163">
        <v>429.18566723999999</v>
      </c>
      <c r="H797" s="163">
        <v>756.45417375</v>
      </c>
      <c r="I797" s="163">
        <v>801.06555374999994</v>
      </c>
      <c r="J797" s="163">
        <v>554.78337750000003</v>
      </c>
      <c r="K797" s="163">
        <v>216.76043799999999</v>
      </c>
      <c r="L797" s="163">
        <v>144.96</v>
      </c>
      <c r="M797" s="163">
        <v>286.98580944000003</v>
      </c>
      <c r="N797" s="314">
        <f t="shared" si="141"/>
        <v>322.11953999999997</v>
      </c>
      <c r="O797" s="163">
        <v>108.380219</v>
      </c>
      <c r="P797" s="163">
        <v>334.04542874999999</v>
      </c>
      <c r="Q797" s="163">
        <v>204.65932824999999</v>
      </c>
      <c r="R797" s="163">
        <v>84.354906249999999</v>
      </c>
      <c r="S797" s="163">
        <v>121.06233611999998</v>
      </c>
      <c r="T797" s="163">
        <v>753.97997861999988</v>
      </c>
      <c r="U797" s="163">
        <v>554.78337750000003</v>
      </c>
      <c r="V797" s="315">
        <f>HLOOKUP(Dashboard!$H$22,$F$7:V797,ROWS($F$7:V797))</f>
        <v>753.97997861999988</v>
      </c>
      <c r="Y797" s="296">
        <f t="shared" si="142"/>
        <v>756</v>
      </c>
      <c r="Z797" s="326">
        <f t="shared" si="143"/>
        <v>11</v>
      </c>
      <c r="AA797" s="326">
        <f t="shared" si="144"/>
        <v>1</v>
      </c>
      <c r="AB797" s="288">
        <f t="shared" si="145"/>
        <v>42736.458333331502</v>
      </c>
      <c r="AC797" s="321" t="str">
        <f t="shared" si="146"/>
        <v>WEEKEND</v>
      </c>
      <c r="AD797" s="295">
        <v>22.9276895</v>
      </c>
      <c r="AE797" s="297">
        <v>2.52</v>
      </c>
      <c r="AF797" s="283">
        <v>153.298</v>
      </c>
      <c r="AG797" s="304">
        <v>148.69906</v>
      </c>
      <c r="AH797" s="305">
        <v>0</v>
      </c>
      <c r="AI797" s="285">
        <f t="shared" si="137"/>
        <v>148.69906</v>
      </c>
      <c r="AJ797" s="286">
        <v>2998.2839234020621</v>
      </c>
      <c r="AK797" s="286">
        <v>0</v>
      </c>
      <c r="AL797" s="286">
        <v>0</v>
      </c>
      <c r="AM797" s="327" t="str">
        <f t="shared" si="138"/>
        <v>NA</v>
      </c>
      <c r="AN797" s="287">
        <f>AJ797/'INPUTS Menu'!$I$21</f>
        <v>0.99942797446735399</v>
      </c>
    </row>
    <row r="798" spans="3:40">
      <c r="C798" s="82">
        <f t="shared" si="139"/>
        <v>12</v>
      </c>
      <c r="D798" s="82">
        <f t="shared" si="140"/>
        <v>2</v>
      </c>
      <c r="E798" s="139">
        <v>42767.5</v>
      </c>
      <c r="F798" s="163">
        <v>748.9995361199999</v>
      </c>
      <c r="G798" s="163">
        <v>488.59900055999998</v>
      </c>
      <c r="H798" s="163">
        <v>709.29045000000008</v>
      </c>
      <c r="I798" s="163">
        <v>768.71253987</v>
      </c>
      <c r="J798" s="163">
        <v>686.31576749999999</v>
      </c>
      <c r="K798" s="163">
        <v>246.76717199999999</v>
      </c>
      <c r="L798" s="163">
        <v>188.065</v>
      </c>
      <c r="M798" s="163">
        <v>331.77548250000001</v>
      </c>
      <c r="N798" s="314">
        <f t="shared" si="141"/>
        <v>375.95744999999999</v>
      </c>
      <c r="O798" s="163">
        <v>123.38358599999999</v>
      </c>
      <c r="P798" s="163">
        <v>418.47553736999998</v>
      </c>
      <c r="Q798" s="163">
        <v>196.18376574999999</v>
      </c>
      <c r="R798" s="163">
        <v>105.67564075</v>
      </c>
      <c r="S798" s="163">
        <v>160.16311278000001</v>
      </c>
      <c r="T798" s="163">
        <v>748.9995361199999</v>
      </c>
      <c r="U798" s="163">
        <v>686.31576749999999</v>
      </c>
      <c r="V798" s="315">
        <f>HLOOKUP(Dashboard!$H$22,$F$7:V798,ROWS($F$7:V798))</f>
        <v>748.9995361199999</v>
      </c>
      <c r="Y798" s="296">
        <f t="shared" si="142"/>
        <v>757</v>
      </c>
      <c r="Z798" s="326">
        <f t="shared" si="143"/>
        <v>12</v>
      </c>
      <c r="AA798" s="326">
        <f t="shared" si="144"/>
        <v>1</v>
      </c>
      <c r="AB798" s="288">
        <f t="shared" si="145"/>
        <v>42736.499999998166</v>
      </c>
      <c r="AC798" s="321" t="str">
        <f t="shared" si="146"/>
        <v>WEEKEND</v>
      </c>
      <c r="AD798" s="295">
        <v>22.223464000000003</v>
      </c>
      <c r="AE798" s="297">
        <v>2.52</v>
      </c>
      <c r="AF798" s="283">
        <v>197.45599999999999</v>
      </c>
      <c r="AG798" s="304">
        <v>191.53231999999997</v>
      </c>
      <c r="AH798" s="305">
        <v>0</v>
      </c>
      <c r="AI798" s="285">
        <f t="shared" si="137"/>
        <v>191.53231999999997</v>
      </c>
      <c r="AJ798" s="286">
        <v>2998.2839234020621</v>
      </c>
      <c r="AK798" s="286">
        <v>0</v>
      </c>
      <c r="AL798" s="286">
        <v>0</v>
      </c>
      <c r="AM798" s="327" t="str">
        <f t="shared" si="138"/>
        <v>NA</v>
      </c>
      <c r="AN798" s="287">
        <f>AJ798/'INPUTS Menu'!$I$21</f>
        <v>0.99942797446735399</v>
      </c>
    </row>
    <row r="799" spans="3:40">
      <c r="C799" s="82">
        <f t="shared" si="139"/>
        <v>13</v>
      </c>
      <c r="D799" s="82">
        <f t="shared" si="140"/>
        <v>2</v>
      </c>
      <c r="E799" s="139">
        <v>42767.541666666664</v>
      </c>
      <c r="F799" s="163">
        <v>794.28225986999996</v>
      </c>
      <c r="G799" s="163">
        <v>473.49890082000002</v>
      </c>
      <c r="H799" s="163">
        <v>700.99851987</v>
      </c>
      <c r="I799" s="163">
        <v>782.00625987000001</v>
      </c>
      <c r="J799" s="163">
        <v>687.30991361999997</v>
      </c>
      <c r="K799" s="163">
        <v>239.14085900000001</v>
      </c>
      <c r="L799" s="163">
        <v>162.501</v>
      </c>
      <c r="M799" s="163">
        <v>314.19274194000002</v>
      </c>
      <c r="N799" s="314">
        <f t="shared" si="141"/>
        <v>573.62211000000002</v>
      </c>
      <c r="O799" s="163">
        <v>119.5704295</v>
      </c>
      <c r="P799" s="163">
        <v>406.03940487000006</v>
      </c>
      <c r="Q799" s="163">
        <v>196.7748125</v>
      </c>
      <c r="R799" s="163">
        <v>102.53520325000001</v>
      </c>
      <c r="S799" s="163">
        <v>111.61459584000001</v>
      </c>
      <c r="T799" s="163">
        <v>794.28225986999996</v>
      </c>
      <c r="U799" s="163">
        <v>687.30991361999997</v>
      </c>
      <c r="V799" s="315">
        <f>HLOOKUP(Dashboard!$H$22,$F$7:V799,ROWS($F$7:V799))</f>
        <v>794.28225986999996</v>
      </c>
      <c r="Y799" s="296">
        <f t="shared" si="142"/>
        <v>758</v>
      </c>
      <c r="Z799" s="326">
        <f t="shared" si="143"/>
        <v>13</v>
      </c>
      <c r="AA799" s="326">
        <f t="shared" si="144"/>
        <v>1</v>
      </c>
      <c r="AB799" s="288">
        <f t="shared" si="145"/>
        <v>42736.541666664831</v>
      </c>
      <c r="AC799" s="321" t="str">
        <f t="shared" si="146"/>
        <v>WEEKEND</v>
      </c>
      <c r="AD799" s="295">
        <v>22.000784000000003</v>
      </c>
      <c r="AE799" s="297">
        <v>2.52</v>
      </c>
      <c r="AF799" s="283">
        <v>171.25899999999999</v>
      </c>
      <c r="AG799" s="304">
        <v>166.12122999999997</v>
      </c>
      <c r="AH799" s="305">
        <v>0</v>
      </c>
      <c r="AI799" s="285">
        <f t="shared" si="137"/>
        <v>166.12122999999997</v>
      </c>
      <c r="AJ799" s="286">
        <v>2998.2839234020621</v>
      </c>
      <c r="AK799" s="286">
        <v>0</v>
      </c>
      <c r="AL799" s="286">
        <v>0</v>
      </c>
      <c r="AM799" s="327" t="str">
        <f t="shared" si="138"/>
        <v>NA</v>
      </c>
      <c r="AN799" s="287">
        <f>AJ799/'INPUTS Menu'!$I$21</f>
        <v>0.99942797446735399</v>
      </c>
    </row>
    <row r="800" spans="3:40">
      <c r="C800" s="82">
        <f t="shared" si="139"/>
        <v>14</v>
      </c>
      <c r="D800" s="82">
        <f t="shared" si="140"/>
        <v>2</v>
      </c>
      <c r="E800" s="139">
        <v>42767.583333333336</v>
      </c>
      <c r="F800" s="163">
        <v>839.63428361999991</v>
      </c>
      <c r="G800" s="163">
        <v>1468.1452499999998</v>
      </c>
      <c r="H800" s="163">
        <v>715.73306112</v>
      </c>
      <c r="I800" s="163">
        <v>809.55294749999996</v>
      </c>
      <c r="J800" s="163">
        <v>657.99291888000005</v>
      </c>
      <c r="K800" s="163">
        <v>741.48749999999995</v>
      </c>
      <c r="L800" s="163">
        <v>135.32599999999999</v>
      </c>
      <c r="M800" s="163">
        <v>251.19593334000001</v>
      </c>
      <c r="N800" s="314">
        <f t="shared" si="141"/>
        <v>159.63484</v>
      </c>
      <c r="O800" s="163">
        <v>370.74374999999998</v>
      </c>
      <c r="P800" s="163">
        <v>315.70150194000001</v>
      </c>
      <c r="Q800" s="163">
        <v>203.92415625000001</v>
      </c>
      <c r="R800" s="163">
        <v>79.72260150000001</v>
      </c>
      <c r="S800" s="163">
        <v>86.264840969999995</v>
      </c>
      <c r="T800" s="163">
        <v>839.63428361999991</v>
      </c>
      <c r="U800" s="163">
        <v>657.99291888000005</v>
      </c>
      <c r="V800" s="315">
        <f>HLOOKUP(Dashboard!$H$22,$F$7:V800,ROWS($F$7:V800))</f>
        <v>839.63428361999991</v>
      </c>
      <c r="Y800" s="296">
        <f t="shared" si="142"/>
        <v>759</v>
      </c>
      <c r="Z800" s="326">
        <f t="shared" si="143"/>
        <v>14</v>
      </c>
      <c r="AA800" s="326">
        <f t="shared" si="144"/>
        <v>1</v>
      </c>
      <c r="AB800" s="288">
        <f t="shared" si="145"/>
        <v>42736.583333331495</v>
      </c>
      <c r="AC800" s="321" t="str">
        <f t="shared" si="146"/>
        <v>WEEKEND</v>
      </c>
      <c r="AD800" s="295">
        <v>21.778103999999999</v>
      </c>
      <c r="AE800" s="297">
        <v>2.52</v>
      </c>
      <c r="AF800" s="283">
        <v>143.44300000000001</v>
      </c>
      <c r="AG800" s="304">
        <v>139.13971000000001</v>
      </c>
      <c r="AH800" s="305">
        <v>0</v>
      </c>
      <c r="AI800" s="285">
        <f t="shared" si="137"/>
        <v>139.13971000000001</v>
      </c>
      <c r="AJ800" s="286">
        <v>2998.2839234020621</v>
      </c>
      <c r="AK800" s="286">
        <v>0</v>
      </c>
      <c r="AL800" s="286">
        <v>0</v>
      </c>
      <c r="AM800" s="327" t="str">
        <f t="shared" si="138"/>
        <v>NA</v>
      </c>
      <c r="AN800" s="287">
        <f>AJ800/'INPUTS Menu'!$I$21</f>
        <v>0.99942797446735399</v>
      </c>
    </row>
    <row r="801" spans="3:40">
      <c r="C801" s="82">
        <f t="shared" si="139"/>
        <v>15</v>
      </c>
      <c r="D801" s="82">
        <f t="shared" si="140"/>
        <v>2</v>
      </c>
      <c r="E801" s="139">
        <v>42767.625</v>
      </c>
      <c r="F801" s="163">
        <v>785.86961111999995</v>
      </c>
      <c r="G801" s="163">
        <v>1491.13168974</v>
      </c>
      <c r="H801" s="163">
        <v>748.59660611999993</v>
      </c>
      <c r="I801" s="163">
        <v>840.86522486999991</v>
      </c>
      <c r="J801" s="163">
        <v>499.79345724000001</v>
      </c>
      <c r="K801" s="163">
        <v>753.096813</v>
      </c>
      <c r="L801" s="163">
        <v>61.880299999999998</v>
      </c>
      <c r="M801" s="163">
        <v>175.33136610000003</v>
      </c>
      <c r="N801" s="314">
        <f t="shared" si="141"/>
        <v>110.14931999999999</v>
      </c>
      <c r="O801" s="163">
        <v>376.5484065</v>
      </c>
      <c r="P801" s="163">
        <v>278.29317680999998</v>
      </c>
      <c r="Q801" s="163">
        <v>163.72968750000001</v>
      </c>
      <c r="R801" s="163">
        <v>70.27605475</v>
      </c>
      <c r="S801" s="163">
        <v>67.374859860000001</v>
      </c>
      <c r="T801" s="163">
        <v>785.86961111999995</v>
      </c>
      <c r="U801" s="163">
        <v>499.79345724000001</v>
      </c>
      <c r="V801" s="315">
        <f>HLOOKUP(Dashboard!$H$22,$F$7:V801,ROWS($F$7:V801))</f>
        <v>785.86961111999995</v>
      </c>
      <c r="Y801" s="296">
        <f t="shared" si="142"/>
        <v>760</v>
      </c>
      <c r="Z801" s="326">
        <f t="shared" si="143"/>
        <v>15</v>
      </c>
      <c r="AA801" s="326">
        <f t="shared" si="144"/>
        <v>1</v>
      </c>
      <c r="AB801" s="288">
        <f t="shared" si="145"/>
        <v>42736.624999998159</v>
      </c>
      <c r="AC801" s="321" t="str">
        <f t="shared" si="146"/>
        <v>WEEKEND</v>
      </c>
      <c r="AD801" s="295">
        <v>21.586042499999998</v>
      </c>
      <c r="AE801" s="297">
        <v>2.52</v>
      </c>
      <c r="AF801" s="283">
        <v>68.4178</v>
      </c>
      <c r="AG801" s="304">
        <v>66.365265999999991</v>
      </c>
      <c r="AH801" s="305">
        <v>0</v>
      </c>
      <c r="AI801" s="285">
        <f t="shared" si="137"/>
        <v>66.365265999999991</v>
      </c>
      <c r="AJ801" s="286">
        <v>2998.2839234020621</v>
      </c>
      <c r="AK801" s="286">
        <v>0</v>
      </c>
      <c r="AL801" s="286">
        <v>0</v>
      </c>
      <c r="AM801" s="327" t="str">
        <f t="shared" si="138"/>
        <v>NA</v>
      </c>
      <c r="AN801" s="287">
        <f>AJ801/'INPUTS Menu'!$I$21</f>
        <v>0.99942797446735399</v>
      </c>
    </row>
    <row r="802" spans="3:40">
      <c r="C802" s="82">
        <f t="shared" si="139"/>
        <v>16</v>
      </c>
      <c r="D802" s="82">
        <f t="shared" si="140"/>
        <v>2</v>
      </c>
      <c r="E802" s="139">
        <v>42767.666666666664</v>
      </c>
      <c r="F802" s="163">
        <v>352.37629943999997</v>
      </c>
      <c r="G802" s="163">
        <v>1497.7224900000001</v>
      </c>
      <c r="H802" s="163">
        <v>677.16853875000004</v>
      </c>
      <c r="I802" s="163">
        <v>733.64011874999994</v>
      </c>
      <c r="J802" s="163">
        <v>535.70477861999996</v>
      </c>
      <c r="K802" s="163">
        <v>756.42550000000006</v>
      </c>
      <c r="L802" s="163">
        <v>48.380299999999998</v>
      </c>
      <c r="M802" s="163">
        <v>94.739511239999985</v>
      </c>
      <c r="N802" s="314">
        <f t="shared" si="141"/>
        <v>123.91847</v>
      </c>
      <c r="O802" s="163">
        <v>378.21275000000003</v>
      </c>
      <c r="P802" s="163">
        <v>204.45767693999997</v>
      </c>
      <c r="Q802" s="163">
        <v>107.10626575000001</v>
      </c>
      <c r="R802" s="163">
        <v>51.630726499999994</v>
      </c>
      <c r="S802" s="163">
        <v>103.80104361000001</v>
      </c>
      <c r="T802" s="163">
        <v>352.37629943999997</v>
      </c>
      <c r="U802" s="163">
        <v>535.70477861999996</v>
      </c>
      <c r="V802" s="315">
        <f>HLOOKUP(Dashboard!$H$22,$F$7:V802,ROWS($F$7:V802))</f>
        <v>352.37629943999997</v>
      </c>
      <c r="Y802" s="296">
        <f t="shared" si="142"/>
        <v>761</v>
      </c>
      <c r="Z802" s="326">
        <f t="shared" si="143"/>
        <v>16</v>
      </c>
      <c r="AA802" s="326">
        <f t="shared" si="144"/>
        <v>1</v>
      </c>
      <c r="AB802" s="288">
        <f t="shared" si="145"/>
        <v>42736.666666664823</v>
      </c>
      <c r="AC802" s="321" t="str">
        <f t="shared" si="146"/>
        <v>WEEKEND</v>
      </c>
      <c r="AD802" s="295">
        <v>21.6695475</v>
      </c>
      <c r="AE802" s="297">
        <v>2.52</v>
      </c>
      <c r="AF802" s="283">
        <v>54.650300000000001</v>
      </c>
      <c r="AG802" s="304">
        <v>53.010790999999998</v>
      </c>
      <c r="AH802" s="305">
        <v>0</v>
      </c>
      <c r="AI802" s="285">
        <f t="shared" si="137"/>
        <v>53.010790999999998</v>
      </c>
      <c r="AJ802" s="286">
        <v>2998.2839234020621</v>
      </c>
      <c r="AK802" s="286">
        <v>0</v>
      </c>
      <c r="AL802" s="286">
        <v>0</v>
      </c>
      <c r="AM802" s="327" t="str">
        <f t="shared" si="138"/>
        <v>NA</v>
      </c>
      <c r="AN802" s="287">
        <f>AJ802/'INPUTS Menu'!$I$21</f>
        <v>0.99942797446735399</v>
      </c>
    </row>
    <row r="803" spans="3:40">
      <c r="C803" s="82">
        <f t="shared" si="139"/>
        <v>17</v>
      </c>
      <c r="D803" s="82">
        <f t="shared" si="140"/>
        <v>2</v>
      </c>
      <c r="E803" s="139">
        <v>42767.708333333336</v>
      </c>
      <c r="F803" s="163">
        <v>2.6787568499999996</v>
      </c>
      <c r="G803" s="163">
        <v>504.37731167999999</v>
      </c>
      <c r="H803" s="163">
        <v>270.61591194000005</v>
      </c>
      <c r="I803" s="163">
        <v>207.66837068999999</v>
      </c>
      <c r="J803" s="163">
        <v>250.71157584000002</v>
      </c>
      <c r="K803" s="163">
        <v>254.73601600000001</v>
      </c>
      <c r="L803" s="163">
        <v>91.4726</v>
      </c>
      <c r="M803" s="163">
        <v>25.885967579999999</v>
      </c>
      <c r="N803" s="314">
        <f t="shared" si="141"/>
        <v>55.942422000000001</v>
      </c>
      <c r="O803" s="163">
        <v>127.368008</v>
      </c>
      <c r="P803" s="163">
        <v>37.971561869999995</v>
      </c>
      <c r="Q803" s="163">
        <v>31.043206999999999</v>
      </c>
      <c r="R803" s="163">
        <v>9.5887782499999989</v>
      </c>
      <c r="S803" s="163">
        <v>17.97669621</v>
      </c>
      <c r="T803" s="163">
        <v>2.6787568499999996</v>
      </c>
      <c r="U803" s="163">
        <v>250.71157584000002</v>
      </c>
      <c r="V803" s="315">
        <f>HLOOKUP(Dashboard!$H$22,$F$7:V803,ROWS($F$7:V803))</f>
        <v>2.6787568499999996</v>
      </c>
      <c r="Y803" s="296">
        <f t="shared" si="142"/>
        <v>762</v>
      </c>
      <c r="Z803" s="326">
        <f t="shared" si="143"/>
        <v>17</v>
      </c>
      <c r="AA803" s="326">
        <f t="shared" si="144"/>
        <v>1</v>
      </c>
      <c r="AB803" s="288">
        <f t="shared" si="145"/>
        <v>42736.708333331488</v>
      </c>
      <c r="AC803" s="321" t="str">
        <f t="shared" si="146"/>
        <v>WEEKEND</v>
      </c>
      <c r="AD803" s="295">
        <v>22.390473999999998</v>
      </c>
      <c r="AE803" s="297">
        <v>2.52</v>
      </c>
      <c r="AF803" s="283">
        <v>98.635300000000001</v>
      </c>
      <c r="AG803" s="304">
        <v>95.676241000000005</v>
      </c>
      <c r="AH803" s="305">
        <v>0</v>
      </c>
      <c r="AI803" s="285">
        <f t="shared" si="137"/>
        <v>95.676241000000005</v>
      </c>
      <c r="AJ803" s="286">
        <v>2998.2839234020621</v>
      </c>
      <c r="AK803" s="286">
        <v>0</v>
      </c>
      <c r="AL803" s="286">
        <v>0</v>
      </c>
      <c r="AM803" s="327" t="str">
        <f t="shared" si="138"/>
        <v>NA</v>
      </c>
      <c r="AN803" s="287">
        <f>AJ803/'INPUTS Menu'!$I$21</f>
        <v>0.99942797446735399</v>
      </c>
    </row>
    <row r="804" spans="3:40">
      <c r="C804" s="82">
        <f t="shared" si="139"/>
        <v>18</v>
      </c>
      <c r="D804" s="82">
        <f t="shared" si="140"/>
        <v>2</v>
      </c>
      <c r="E804" s="139">
        <v>42767.75</v>
      </c>
      <c r="F804" s="163">
        <v>0</v>
      </c>
      <c r="G804" s="163">
        <v>0</v>
      </c>
      <c r="H804" s="163">
        <v>0</v>
      </c>
      <c r="I804" s="163">
        <v>0</v>
      </c>
      <c r="J804" s="163">
        <v>0</v>
      </c>
      <c r="K804" s="163">
        <v>0</v>
      </c>
      <c r="L804" s="163">
        <v>0</v>
      </c>
      <c r="M804" s="163">
        <v>0</v>
      </c>
      <c r="N804" s="314">
        <f t="shared" si="141"/>
        <v>11.797916000000001</v>
      </c>
      <c r="O804" s="163">
        <v>0</v>
      </c>
      <c r="P804" s="163">
        <v>2.3007441599999998</v>
      </c>
      <c r="Q804" s="163">
        <v>0</v>
      </c>
      <c r="R804" s="163">
        <v>0.58099599999999996</v>
      </c>
      <c r="S804" s="163">
        <v>0</v>
      </c>
      <c r="T804" s="163">
        <v>0</v>
      </c>
      <c r="U804" s="163">
        <v>0</v>
      </c>
      <c r="V804" s="315">
        <f>HLOOKUP(Dashboard!$H$22,$F$7:V804,ROWS($F$7:V804))</f>
        <v>0</v>
      </c>
      <c r="Y804" s="296">
        <f t="shared" si="142"/>
        <v>763</v>
      </c>
      <c r="Z804" s="326">
        <f t="shared" si="143"/>
        <v>18</v>
      </c>
      <c r="AA804" s="326">
        <f t="shared" si="144"/>
        <v>1</v>
      </c>
      <c r="AB804" s="288">
        <f t="shared" si="145"/>
        <v>42736.749999998152</v>
      </c>
      <c r="AC804" s="321" t="str">
        <f t="shared" si="146"/>
        <v>WEEKEND</v>
      </c>
      <c r="AD804" s="295">
        <v>22.329236999999999</v>
      </c>
      <c r="AE804" s="297">
        <v>2.52</v>
      </c>
      <c r="AF804" s="283">
        <v>0</v>
      </c>
      <c r="AG804" s="304">
        <v>0</v>
      </c>
      <c r="AH804" s="305">
        <v>0</v>
      </c>
      <c r="AI804" s="285">
        <f t="shared" si="137"/>
        <v>0</v>
      </c>
      <c r="AJ804" s="286">
        <v>2998.2839234020621</v>
      </c>
      <c r="AK804" s="286">
        <v>0</v>
      </c>
      <c r="AL804" s="286">
        <v>0</v>
      </c>
      <c r="AM804" s="327" t="str">
        <f t="shared" si="138"/>
        <v>NA</v>
      </c>
      <c r="AN804" s="287">
        <f>AJ804/'INPUTS Menu'!$I$21</f>
        <v>0.99942797446735399</v>
      </c>
    </row>
    <row r="805" spans="3:40">
      <c r="C805" s="82">
        <f t="shared" si="139"/>
        <v>19</v>
      </c>
      <c r="D805" s="82">
        <f t="shared" si="140"/>
        <v>2</v>
      </c>
      <c r="E805" s="139">
        <v>42767.791666666664</v>
      </c>
      <c r="F805" s="163">
        <v>0</v>
      </c>
      <c r="G805" s="163">
        <v>0</v>
      </c>
      <c r="H805" s="163">
        <v>0</v>
      </c>
      <c r="I805" s="163">
        <v>0</v>
      </c>
      <c r="J805" s="163">
        <v>0</v>
      </c>
      <c r="K805" s="163">
        <v>0</v>
      </c>
      <c r="L805" s="163">
        <v>0</v>
      </c>
      <c r="M805" s="163">
        <v>0</v>
      </c>
      <c r="N805" s="314">
        <f t="shared" si="141"/>
        <v>0</v>
      </c>
      <c r="O805" s="163">
        <v>0</v>
      </c>
      <c r="P805" s="163">
        <v>0</v>
      </c>
      <c r="Q805" s="163">
        <v>0</v>
      </c>
      <c r="R805" s="163">
        <v>0</v>
      </c>
      <c r="S805" s="163">
        <v>0</v>
      </c>
      <c r="T805" s="163">
        <v>0</v>
      </c>
      <c r="U805" s="163">
        <v>0</v>
      </c>
      <c r="V805" s="315">
        <f>HLOOKUP(Dashboard!$H$22,$F$7:V805,ROWS($F$7:V805))</f>
        <v>0</v>
      </c>
      <c r="Y805" s="296">
        <f t="shared" si="142"/>
        <v>764</v>
      </c>
      <c r="Z805" s="326">
        <f t="shared" si="143"/>
        <v>19</v>
      </c>
      <c r="AA805" s="326">
        <f t="shared" si="144"/>
        <v>1</v>
      </c>
      <c r="AB805" s="288">
        <f t="shared" si="145"/>
        <v>42736.791666664816</v>
      </c>
      <c r="AC805" s="321" t="str">
        <f t="shared" si="146"/>
        <v>WEEKEND</v>
      </c>
      <c r="AD805" s="295">
        <v>21.641712500000001</v>
      </c>
      <c r="AE805" s="297">
        <v>2.52</v>
      </c>
      <c r="AF805" s="283">
        <v>0</v>
      </c>
      <c r="AG805" s="304">
        <v>0</v>
      </c>
      <c r="AH805" s="305">
        <v>0</v>
      </c>
      <c r="AI805" s="285">
        <f t="shared" si="137"/>
        <v>0</v>
      </c>
      <c r="AJ805" s="286">
        <v>2998.2839234020621</v>
      </c>
      <c r="AK805" s="286">
        <v>0</v>
      </c>
      <c r="AL805" s="286">
        <v>0</v>
      </c>
      <c r="AM805" s="327" t="str">
        <f t="shared" si="138"/>
        <v>NA</v>
      </c>
      <c r="AN805" s="287">
        <f>AJ805/'INPUTS Menu'!$I$21</f>
        <v>0.99942797446735399</v>
      </c>
    </row>
    <row r="806" spans="3:40">
      <c r="C806" s="82">
        <f t="shared" si="139"/>
        <v>20</v>
      </c>
      <c r="D806" s="82">
        <f t="shared" si="140"/>
        <v>2</v>
      </c>
      <c r="E806" s="139">
        <v>42767.833333333336</v>
      </c>
      <c r="F806" s="163">
        <v>0</v>
      </c>
      <c r="G806" s="163">
        <v>0</v>
      </c>
      <c r="H806" s="163">
        <v>0</v>
      </c>
      <c r="I806" s="163">
        <v>0</v>
      </c>
      <c r="J806" s="163">
        <v>0</v>
      </c>
      <c r="K806" s="163">
        <v>0</v>
      </c>
      <c r="L806" s="163">
        <v>0</v>
      </c>
      <c r="M806" s="163">
        <v>0</v>
      </c>
      <c r="N806" s="314">
        <f t="shared" si="141"/>
        <v>0</v>
      </c>
      <c r="O806" s="163">
        <v>0</v>
      </c>
      <c r="P806" s="163">
        <v>0</v>
      </c>
      <c r="Q806" s="163">
        <v>0</v>
      </c>
      <c r="R806" s="163">
        <v>0</v>
      </c>
      <c r="S806" s="163">
        <v>0</v>
      </c>
      <c r="T806" s="163">
        <v>0</v>
      </c>
      <c r="U806" s="163">
        <v>0</v>
      </c>
      <c r="V806" s="315">
        <f>HLOOKUP(Dashboard!$H$22,$F$7:V806,ROWS($F$7:V806))</f>
        <v>0</v>
      </c>
      <c r="Y806" s="296">
        <f t="shared" si="142"/>
        <v>765</v>
      </c>
      <c r="Z806" s="326">
        <f t="shared" si="143"/>
        <v>20</v>
      </c>
      <c r="AA806" s="326">
        <f t="shared" si="144"/>
        <v>1</v>
      </c>
      <c r="AB806" s="288">
        <f t="shared" si="145"/>
        <v>42736.83333333148</v>
      </c>
      <c r="AC806" s="321" t="str">
        <f t="shared" si="146"/>
        <v>WEEKEND</v>
      </c>
      <c r="AD806" s="295">
        <v>21.123981499999999</v>
      </c>
      <c r="AE806" s="297">
        <v>2.52</v>
      </c>
      <c r="AF806" s="283">
        <v>0</v>
      </c>
      <c r="AG806" s="304">
        <v>0</v>
      </c>
      <c r="AH806" s="305">
        <v>0</v>
      </c>
      <c r="AI806" s="285">
        <f t="shared" si="137"/>
        <v>0</v>
      </c>
      <c r="AJ806" s="286">
        <v>2998.2839234020621</v>
      </c>
      <c r="AK806" s="286">
        <v>0</v>
      </c>
      <c r="AL806" s="286">
        <v>0</v>
      </c>
      <c r="AM806" s="327" t="str">
        <f t="shared" si="138"/>
        <v>NA</v>
      </c>
      <c r="AN806" s="287">
        <f>AJ806/'INPUTS Menu'!$I$21</f>
        <v>0.99942797446735399</v>
      </c>
    </row>
    <row r="807" spans="3:40">
      <c r="C807" s="82">
        <f t="shared" si="139"/>
        <v>21</v>
      </c>
      <c r="D807" s="82">
        <f t="shared" si="140"/>
        <v>2</v>
      </c>
      <c r="E807" s="139">
        <v>42767.875</v>
      </c>
      <c r="F807" s="163">
        <v>0</v>
      </c>
      <c r="G807" s="163">
        <v>0</v>
      </c>
      <c r="H807" s="163">
        <v>0</v>
      </c>
      <c r="I807" s="163">
        <v>0</v>
      </c>
      <c r="J807" s="163">
        <v>0</v>
      </c>
      <c r="K807" s="163">
        <v>0</v>
      </c>
      <c r="L807" s="163">
        <v>0</v>
      </c>
      <c r="M807" s="163">
        <v>0</v>
      </c>
      <c r="N807" s="314">
        <f t="shared" si="141"/>
        <v>0</v>
      </c>
      <c r="O807" s="163">
        <v>0</v>
      </c>
      <c r="P807" s="163">
        <v>0</v>
      </c>
      <c r="Q807" s="163">
        <v>0</v>
      </c>
      <c r="R807" s="163">
        <v>0</v>
      </c>
      <c r="S807" s="163">
        <v>0</v>
      </c>
      <c r="T807" s="163">
        <v>0</v>
      </c>
      <c r="U807" s="163">
        <v>0</v>
      </c>
      <c r="V807" s="315">
        <f>HLOOKUP(Dashboard!$H$22,$F$7:V807,ROWS($F$7:V807))</f>
        <v>0</v>
      </c>
      <c r="Y807" s="296">
        <f t="shared" si="142"/>
        <v>766</v>
      </c>
      <c r="Z807" s="326">
        <f t="shared" si="143"/>
        <v>21</v>
      </c>
      <c r="AA807" s="326">
        <f t="shared" si="144"/>
        <v>1</v>
      </c>
      <c r="AB807" s="288">
        <f t="shared" si="145"/>
        <v>42736.874999998145</v>
      </c>
      <c r="AC807" s="321" t="str">
        <f t="shared" si="146"/>
        <v>WEEKEND</v>
      </c>
      <c r="AD807" s="295">
        <v>20.308416000000001</v>
      </c>
      <c r="AE807" s="297">
        <v>2.52</v>
      </c>
      <c r="AF807" s="283">
        <v>0</v>
      </c>
      <c r="AG807" s="304">
        <v>0</v>
      </c>
      <c r="AH807" s="305">
        <v>0</v>
      </c>
      <c r="AI807" s="285">
        <f t="shared" si="137"/>
        <v>0</v>
      </c>
      <c r="AJ807" s="286">
        <v>2998.2839234020621</v>
      </c>
      <c r="AK807" s="286">
        <v>0</v>
      </c>
      <c r="AL807" s="286">
        <v>0</v>
      </c>
      <c r="AM807" s="327" t="str">
        <f t="shared" si="138"/>
        <v>NA</v>
      </c>
      <c r="AN807" s="287">
        <f>AJ807/'INPUTS Menu'!$I$21</f>
        <v>0.99942797446735399</v>
      </c>
    </row>
    <row r="808" spans="3:40">
      <c r="C808" s="82">
        <f t="shared" si="139"/>
        <v>22</v>
      </c>
      <c r="D808" s="82">
        <f t="shared" si="140"/>
        <v>2</v>
      </c>
      <c r="E808" s="139">
        <v>42767.916666666664</v>
      </c>
      <c r="F808" s="163">
        <v>0</v>
      </c>
      <c r="G808" s="163">
        <v>0</v>
      </c>
      <c r="H808" s="163">
        <v>0</v>
      </c>
      <c r="I808" s="163">
        <v>0</v>
      </c>
      <c r="J808" s="163">
        <v>0</v>
      </c>
      <c r="K808" s="163">
        <v>0</v>
      </c>
      <c r="L808" s="163">
        <v>0</v>
      </c>
      <c r="M808" s="163">
        <v>0</v>
      </c>
      <c r="N808" s="314">
        <f t="shared" si="141"/>
        <v>0</v>
      </c>
      <c r="O808" s="163">
        <v>0</v>
      </c>
      <c r="P808" s="163">
        <v>0</v>
      </c>
      <c r="Q808" s="163">
        <v>0</v>
      </c>
      <c r="R808" s="163">
        <v>0</v>
      </c>
      <c r="S808" s="163">
        <v>0</v>
      </c>
      <c r="T808" s="163">
        <v>0</v>
      </c>
      <c r="U808" s="163">
        <v>0</v>
      </c>
      <c r="V808" s="315">
        <f>HLOOKUP(Dashboard!$H$22,$F$7:V808,ROWS($F$7:V808))</f>
        <v>0</v>
      </c>
      <c r="Y808" s="296">
        <f t="shared" si="142"/>
        <v>767</v>
      </c>
      <c r="Z808" s="326">
        <f t="shared" si="143"/>
        <v>22</v>
      </c>
      <c r="AA808" s="326">
        <f t="shared" si="144"/>
        <v>1</v>
      </c>
      <c r="AB808" s="288">
        <f t="shared" si="145"/>
        <v>42736.916666664809</v>
      </c>
      <c r="AC808" s="321" t="str">
        <f t="shared" si="146"/>
        <v>WEEKEND</v>
      </c>
      <c r="AD808" s="295">
        <v>11.543174499999999</v>
      </c>
      <c r="AE808" s="297">
        <v>2.52</v>
      </c>
      <c r="AF808" s="283">
        <v>0</v>
      </c>
      <c r="AG808" s="304">
        <v>0</v>
      </c>
      <c r="AH808" s="305">
        <v>0</v>
      </c>
      <c r="AI808" s="285">
        <f t="shared" si="137"/>
        <v>0</v>
      </c>
      <c r="AJ808" s="286">
        <v>2998.2839234020621</v>
      </c>
      <c r="AK808" s="286">
        <v>0</v>
      </c>
      <c r="AL808" s="286">
        <v>0</v>
      </c>
      <c r="AM808" s="327" t="str">
        <f t="shared" si="138"/>
        <v>NA</v>
      </c>
      <c r="AN808" s="287">
        <f>AJ808/'INPUTS Menu'!$I$21</f>
        <v>0.99942797446735399</v>
      </c>
    </row>
    <row r="809" spans="3:40">
      <c r="C809" s="82">
        <f t="shared" si="139"/>
        <v>23</v>
      </c>
      <c r="D809" s="82">
        <f t="shared" si="140"/>
        <v>2</v>
      </c>
      <c r="E809" s="139">
        <v>42767.958333333336</v>
      </c>
      <c r="F809" s="163">
        <v>0</v>
      </c>
      <c r="G809" s="163">
        <v>0</v>
      </c>
      <c r="H809" s="163">
        <v>0</v>
      </c>
      <c r="I809" s="163">
        <v>0</v>
      </c>
      <c r="J809" s="163">
        <v>0</v>
      </c>
      <c r="K809" s="163">
        <v>0</v>
      </c>
      <c r="L809" s="163">
        <v>0</v>
      </c>
      <c r="M809" s="163">
        <v>0</v>
      </c>
      <c r="N809" s="314">
        <f t="shared" si="141"/>
        <v>0</v>
      </c>
      <c r="O809" s="163">
        <v>0</v>
      </c>
      <c r="P809" s="163">
        <v>0</v>
      </c>
      <c r="Q809" s="163">
        <v>0</v>
      </c>
      <c r="R809" s="163">
        <v>0</v>
      </c>
      <c r="S809" s="163">
        <v>0</v>
      </c>
      <c r="T809" s="163">
        <v>0</v>
      </c>
      <c r="U809" s="163">
        <v>0</v>
      </c>
      <c r="V809" s="315">
        <f>HLOOKUP(Dashboard!$H$22,$F$7:V809,ROWS($F$7:V809))</f>
        <v>0</v>
      </c>
      <c r="Y809" s="296">
        <f t="shared" si="142"/>
        <v>768</v>
      </c>
      <c r="Z809" s="326">
        <f t="shared" si="143"/>
        <v>23</v>
      </c>
      <c r="AA809" s="326">
        <f t="shared" si="144"/>
        <v>1</v>
      </c>
      <c r="AB809" s="288">
        <f t="shared" si="145"/>
        <v>42736.958333331473</v>
      </c>
      <c r="AC809" s="321" t="str">
        <f t="shared" si="146"/>
        <v>WEEKEND</v>
      </c>
      <c r="AD809" s="295">
        <v>6.8557605000000006</v>
      </c>
      <c r="AE809" s="297">
        <v>2.52</v>
      </c>
      <c r="AF809" s="283">
        <v>0</v>
      </c>
      <c r="AG809" s="304">
        <v>0</v>
      </c>
      <c r="AH809" s="305">
        <v>0</v>
      </c>
      <c r="AI809" s="285">
        <f t="shared" si="137"/>
        <v>0</v>
      </c>
      <c r="AJ809" s="286">
        <v>2998.2839234020621</v>
      </c>
      <c r="AK809" s="286">
        <v>0</v>
      </c>
      <c r="AL809" s="286">
        <v>0</v>
      </c>
      <c r="AM809" s="327" t="str">
        <f t="shared" si="138"/>
        <v>NA</v>
      </c>
      <c r="AN809" s="287">
        <f>AJ809/'INPUTS Menu'!$I$21</f>
        <v>0.99942797446735399</v>
      </c>
    </row>
    <row r="810" spans="3:40">
      <c r="C810" s="82">
        <f t="shared" si="139"/>
        <v>0</v>
      </c>
      <c r="D810" s="82">
        <f t="shared" si="140"/>
        <v>2</v>
      </c>
      <c r="E810" s="139">
        <v>42768</v>
      </c>
      <c r="F810" s="163">
        <v>0</v>
      </c>
      <c r="G810" s="163">
        <v>0</v>
      </c>
      <c r="H810" s="163">
        <v>0</v>
      </c>
      <c r="I810" s="163">
        <v>0</v>
      </c>
      <c r="J810" s="163">
        <v>0</v>
      </c>
      <c r="K810" s="163">
        <v>0</v>
      </c>
      <c r="L810" s="163">
        <v>0</v>
      </c>
      <c r="M810" s="163">
        <v>0</v>
      </c>
      <c r="N810" s="314">
        <f t="shared" si="141"/>
        <v>0</v>
      </c>
      <c r="O810" s="163">
        <v>0</v>
      </c>
      <c r="P810" s="163">
        <v>0</v>
      </c>
      <c r="Q810" s="163">
        <v>0</v>
      </c>
      <c r="R810" s="163">
        <v>0</v>
      </c>
      <c r="S810" s="163">
        <v>0</v>
      </c>
      <c r="T810" s="163">
        <v>0</v>
      </c>
      <c r="U810" s="163">
        <v>0</v>
      </c>
      <c r="V810" s="315">
        <f>HLOOKUP(Dashboard!$H$22,$F$7:V810,ROWS($F$7:V810))</f>
        <v>0</v>
      </c>
      <c r="Y810" s="296">
        <f t="shared" si="142"/>
        <v>769</v>
      </c>
      <c r="Z810" s="326">
        <f t="shared" si="143"/>
        <v>0</v>
      </c>
      <c r="AA810" s="326">
        <f t="shared" si="144"/>
        <v>1</v>
      </c>
      <c r="AB810" s="288">
        <f t="shared" si="145"/>
        <v>42736.999999998137</v>
      </c>
      <c r="AC810" s="321" t="str">
        <f t="shared" si="146"/>
        <v>WEEKDAY</v>
      </c>
      <c r="AD810" s="295">
        <v>19.512335000000004</v>
      </c>
      <c r="AE810" s="295">
        <v>2.52</v>
      </c>
      <c r="AF810" s="283">
        <v>0</v>
      </c>
      <c r="AG810" s="304">
        <v>0</v>
      </c>
      <c r="AH810" s="305">
        <v>0</v>
      </c>
      <c r="AI810" s="285">
        <f t="shared" ref="AI810:AI873" si="147">AH810+AG810</f>
        <v>0</v>
      </c>
      <c r="AJ810" s="286">
        <v>2998.2839234020621</v>
      </c>
      <c r="AK810" s="286">
        <v>0</v>
      </c>
      <c r="AL810" s="286">
        <v>0</v>
      </c>
      <c r="AM810" s="327" t="str">
        <f t="shared" ref="AM810:AM873" si="148">IF(AL810=0,"NA",IF(AL810*AL$8&gt;AJ810,"NO","YES"))</f>
        <v>NA</v>
      </c>
      <c r="AN810" s="287">
        <f>AJ810/'INPUTS Menu'!$I$21</f>
        <v>0.99942797446735399</v>
      </c>
    </row>
    <row r="811" spans="3:40">
      <c r="C811" s="82">
        <f t="shared" ref="C811:C874" si="149">HOUR(E811)</f>
        <v>1</v>
      </c>
      <c r="D811" s="82">
        <f t="shared" ref="D811:D874" si="150">MONTH(E811)</f>
        <v>2</v>
      </c>
      <c r="E811" s="139">
        <v>42768.041666666664</v>
      </c>
      <c r="F811" s="163">
        <v>0</v>
      </c>
      <c r="G811" s="163">
        <v>0</v>
      </c>
      <c r="H811" s="163">
        <v>0</v>
      </c>
      <c r="I811" s="163">
        <v>0</v>
      </c>
      <c r="J811" s="163">
        <v>0</v>
      </c>
      <c r="K811" s="163">
        <v>0</v>
      </c>
      <c r="L811" s="163">
        <v>0</v>
      </c>
      <c r="M811" s="163">
        <v>0</v>
      </c>
      <c r="N811" s="314">
        <f t="shared" ref="N811:N874" si="151">AI1555</f>
        <v>0</v>
      </c>
      <c r="O811" s="163">
        <v>0</v>
      </c>
      <c r="P811" s="163">
        <v>0</v>
      </c>
      <c r="Q811" s="163">
        <v>0</v>
      </c>
      <c r="R811" s="163">
        <v>0</v>
      </c>
      <c r="S811" s="163">
        <v>0</v>
      </c>
      <c r="T811" s="163">
        <v>0</v>
      </c>
      <c r="U811" s="163">
        <v>0</v>
      </c>
      <c r="V811" s="315">
        <f>HLOOKUP(Dashboard!$H$22,$F$7:V811,ROWS($F$7:V811))</f>
        <v>0</v>
      </c>
      <c r="Y811" s="296">
        <f t="shared" ref="Y811:Y874" si="152">Y810+1</f>
        <v>770</v>
      </c>
      <c r="Z811" s="326">
        <f t="shared" ref="Z811:Z874" si="153">HOUR(AB811)</f>
        <v>1</v>
      </c>
      <c r="AA811" s="326">
        <f t="shared" ref="AA811:AA874" si="154">MONTH(AB811)</f>
        <v>1</v>
      </c>
      <c r="AB811" s="288">
        <f t="shared" ref="AB811:AB874" si="155">AB810+(1/24)</f>
        <v>42737.041666664802</v>
      </c>
      <c r="AC811" s="321" t="str">
        <f t="shared" ref="AC811:AC874" si="156">IF(OR(WEEKDAY(AB811)=1,WEEKDAY(AB811)=7),"WEEKEND","WEEKDAY")</f>
        <v>WEEKDAY</v>
      </c>
      <c r="AD811" s="295">
        <v>18.699553000000002</v>
      </c>
      <c r="AE811" s="295">
        <v>2.52</v>
      </c>
      <c r="AF811" s="283">
        <v>0</v>
      </c>
      <c r="AG811" s="304">
        <v>0</v>
      </c>
      <c r="AH811" s="305">
        <v>0</v>
      </c>
      <c r="AI811" s="285">
        <f t="shared" si="147"/>
        <v>0</v>
      </c>
      <c r="AJ811" s="286">
        <v>2998.2839234020621</v>
      </c>
      <c r="AK811" s="286">
        <v>0</v>
      </c>
      <c r="AL811" s="286">
        <v>0</v>
      </c>
      <c r="AM811" s="327" t="str">
        <f t="shared" si="148"/>
        <v>NA</v>
      </c>
      <c r="AN811" s="287">
        <f>AJ811/'INPUTS Menu'!$I$21</f>
        <v>0.99942797446735399</v>
      </c>
    </row>
    <row r="812" spans="3:40">
      <c r="C812" s="82">
        <f t="shared" si="149"/>
        <v>2</v>
      </c>
      <c r="D812" s="82">
        <f t="shared" si="150"/>
        <v>2</v>
      </c>
      <c r="E812" s="139">
        <v>42768.083333333336</v>
      </c>
      <c r="F812" s="163">
        <v>0</v>
      </c>
      <c r="G812" s="163">
        <v>0</v>
      </c>
      <c r="H812" s="163">
        <v>0</v>
      </c>
      <c r="I812" s="163">
        <v>0</v>
      </c>
      <c r="J812" s="163">
        <v>0</v>
      </c>
      <c r="K812" s="163">
        <v>0</v>
      </c>
      <c r="L812" s="163">
        <v>0</v>
      </c>
      <c r="M812" s="163">
        <v>0</v>
      </c>
      <c r="N812" s="314">
        <f t="shared" si="151"/>
        <v>0</v>
      </c>
      <c r="O812" s="163">
        <v>0</v>
      </c>
      <c r="P812" s="163">
        <v>0</v>
      </c>
      <c r="Q812" s="163">
        <v>0</v>
      </c>
      <c r="R812" s="163">
        <v>0</v>
      </c>
      <c r="S812" s="163">
        <v>0</v>
      </c>
      <c r="T812" s="163">
        <v>0</v>
      </c>
      <c r="U812" s="163">
        <v>0</v>
      </c>
      <c r="V812" s="315">
        <f>HLOOKUP(Dashboard!$H$22,$F$7:V812,ROWS($F$7:V812))</f>
        <v>0</v>
      </c>
      <c r="Y812" s="296">
        <f t="shared" si="152"/>
        <v>771</v>
      </c>
      <c r="Z812" s="326">
        <f t="shared" si="153"/>
        <v>2</v>
      </c>
      <c r="AA812" s="326">
        <f t="shared" si="154"/>
        <v>1</v>
      </c>
      <c r="AB812" s="288">
        <f t="shared" si="155"/>
        <v>42737.083333331466</v>
      </c>
      <c r="AC812" s="321" t="str">
        <f t="shared" si="156"/>
        <v>WEEKDAY</v>
      </c>
      <c r="AD812" s="295">
        <v>18.827594000000001</v>
      </c>
      <c r="AE812" s="295">
        <v>2.52</v>
      </c>
      <c r="AF812" s="283">
        <v>0</v>
      </c>
      <c r="AG812" s="304">
        <v>0</v>
      </c>
      <c r="AH812" s="305">
        <v>0</v>
      </c>
      <c r="AI812" s="285">
        <f t="shared" si="147"/>
        <v>0</v>
      </c>
      <c r="AJ812" s="286">
        <v>2998.2839234020621</v>
      </c>
      <c r="AK812" s="286">
        <v>0</v>
      </c>
      <c r="AL812" s="286">
        <v>0</v>
      </c>
      <c r="AM812" s="327" t="str">
        <f t="shared" si="148"/>
        <v>NA</v>
      </c>
      <c r="AN812" s="287">
        <f>AJ812/'INPUTS Menu'!$I$21</f>
        <v>0.99942797446735399</v>
      </c>
    </row>
    <row r="813" spans="3:40">
      <c r="C813" s="82">
        <f t="shared" si="149"/>
        <v>3</v>
      </c>
      <c r="D813" s="82">
        <f t="shared" si="150"/>
        <v>2</v>
      </c>
      <c r="E813" s="139">
        <v>42768.125</v>
      </c>
      <c r="F813" s="163">
        <v>0</v>
      </c>
      <c r="G813" s="163">
        <v>0</v>
      </c>
      <c r="H813" s="163">
        <v>0</v>
      </c>
      <c r="I813" s="163">
        <v>0</v>
      </c>
      <c r="J813" s="163">
        <v>0</v>
      </c>
      <c r="K813" s="163">
        <v>0</v>
      </c>
      <c r="L813" s="163">
        <v>0</v>
      </c>
      <c r="M813" s="163">
        <v>0</v>
      </c>
      <c r="N813" s="314">
        <f t="shared" si="151"/>
        <v>0</v>
      </c>
      <c r="O813" s="163">
        <v>0</v>
      </c>
      <c r="P813" s="163">
        <v>0</v>
      </c>
      <c r="Q813" s="163">
        <v>0</v>
      </c>
      <c r="R813" s="163">
        <v>0</v>
      </c>
      <c r="S813" s="163">
        <v>0</v>
      </c>
      <c r="T813" s="163">
        <v>0</v>
      </c>
      <c r="U813" s="163">
        <v>0</v>
      </c>
      <c r="V813" s="315">
        <f>HLOOKUP(Dashboard!$H$22,$F$7:V813,ROWS($F$7:V813))</f>
        <v>0</v>
      </c>
      <c r="Y813" s="296">
        <f t="shared" si="152"/>
        <v>772</v>
      </c>
      <c r="Z813" s="326">
        <f t="shared" si="153"/>
        <v>3</v>
      </c>
      <c r="AA813" s="326">
        <f t="shared" si="154"/>
        <v>1</v>
      </c>
      <c r="AB813" s="288">
        <f t="shared" si="155"/>
        <v>42737.12499999813</v>
      </c>
      <c r="AC813" s="321" t="str">
        <f t="shared" si="156"/>
        <v>WEEKDAY</v>
      </c>
      <c r="AD813" s="295">
        <v>4.2865900000000003</v>
      </c>
      <c r="AE813" s="295">
        <v>2.52</v>
      </c>
      <c r="AF813" s="283">
        <v>0</v>
      </c>
      <c r="AG813" s="304">
        <v>0</v>
      </c>
      <c r="AH813" s="305">
        <v>0</v>
      </c>
      <c r="AI813" s="285">
        <f t="shared" si="147"/>
        <v>0</v>
      </c>
      <c r="AJ813" s="286">
        <v>2998.2839234020621</v>
      </c>
      <c r="AK813" s="286">
        <v>0</v>
      </c>
      <c r="AL813" s="286">
        <v>0</v>
      </c>
      <c r="AM813" s="327" t="str">
        <f t="shared" si="148"/>
        <v>NA</v>
      </c>
      <c r="AN813" s="287">
        <f>AJ813/'INPUTS Menu'!$I$21</f>
        <v>0.99942797446735399</v>
      </c>
    </row>
    <row r="814" spans="3:40">
      <c r="C814" s="82">
        <f t="shared" si="149"/>
        <v>4</v>
      </c>
      <c r="D814" s="82">
        <f t="shared" si="150"/>
        <v>2</v>
      </c>
      <c r="E814" s="139">
        <v>42768.166666666664</v>
      </c>
      <c r="F814" s="163">
        <v>0</v>
      </c>
      <c r="G814" s="163">
        <v>0</v>
      </c>
      <c r="H814" s="163">
        <v>0</v>
      </c>
      <c r="I814" s="163">
        <v>0</v>
      </c>
      <c r="J814" s="163">
        <v>0</v>
      </c>
      <c r="K814" s="163">
        <v>0</v>
      </c>
      <c r="L814" s="163">
        <v>0</v>
      </c>
      <c r="M814" s="163">
        <v>0</v>
      </c>
      <c r="N814" s="314">
        <f t="shared" si="151"/>
        <v>0</v>
      </c>
      <c r="O814" s="163">
        <v>0</v>
      </c>
      <c r="P814" s="163">
        <v>0</v>
      </c>
      <c r="Q814" s="163">
        <v>0</v>
      </c>
      <c r="R814" s="163">
        <v>0</v>
      </c>
      <c r="S814" s="163">
        <v>0</v>
      </c>
      <c r="T814" s="163">
        <v>0</v>
      </c>
      <c r="U814" s="163">
        <v>0</v>
      </c>
      <c r="V814" s="315">
        <f>HLOOKUP(Dashboard!$H$22,$F$7:V814,ROWS($F$7:V814))</f>
        <v>0</v>
      </c>
      <c r="Y814" s="296">
        <f t="shared" si="152"/>
        <v>773</v>
      </c>
      <c r="Z814" s="326">
        <f t="shared" si="153"/>
        <v>4</v>
      </c>
      <c r="AA814" s="326">
        <f t="shared" si="154"/>
        <v>1</v>
      </c>
      <c r="AB814" s="288">
        <f t="shared" si="155"/>
        <v>42737.166666664794</v>
      </c>
      <c r="AC814" s="321" t="str">
        <f t="shared" si="156"/>
        <v>WEEKDAY</v>
      </c>
      <c r="AD814" s="295">
        <v>11.0087425</v>
      </c>
      <c r="AE814" s="295">
        <v>2.52</v>
      </c>
      <c r="AF814" s="283">
        <v>0</v>
      </c>
      <c r="AG814" s="304">
        <v>0</v>
      </c>
      <c r="AH814" s="305">
        <v>0</v>
      </c>
      <c r="AI814" s="285">
        <f t="shared" si="147"/>
        <v>0</v>
      </c>
      <c r="AJ814" s="286">
        <v>2998.2839234020621</v>
      </c>
      <c r="AK814" s="286">
        <v>0</v>
      </c>
      <c r="AL814" s="286">
        <v>0</v>
      </c>
      <c r="AM814" s="327" t="str">
        <f t="shared" si="148"/>
        <v>NA</v>
      </c>
      <c r="AN814" s="287">
        <f>AJ814/'INPUTS Menu'!$I$21</f>
        <v>0.99942797446735399</v>
      </c>
    </row>
    <row r="815" spans="3:40">
      <c r="C815" s="82">
        <f t="shared" si="149"/>
        <v>5</v>
      </c>
      <c r="D815" s="82">
        <f t="shared" si="150"/>
        <v>2</v>
      </c>
      <c r="E815" s="139">
        <v>42768.208333333336</v>
      </c>
      <c r="F815" s="163">
        <v>0</v>
      </c>
      <c r="G815" s="163">
        <v>0</v>
      </c>
      <c r="H815" s="163">
        <v>0</v>
      </c>
      <c r="I815" s="163">
        <v>0</v>
      </c>
      <c r="J815" s="163">
        <v>0</v>
      </c>
      <c r="K815" s="163">
        <v>0</v>
      </c>
      <c r="L815" s="163">
        <v>0</v>
      </c>
      <c r="M815" s="163">
        <v>0</v>
      </c>
      <c r="N815" s="314">
        <f t="shared" si="151"/>
        <v>0</v>
      </c>
      <c r="O815" s="163">
        <v>0</v>
      </c>
      <c r="P815" s="163">
        <v>0</v>
      </c>
      <c r="Q815" s="163">
        <v>0</v>
      </c>
      <c r="R815" s="163">
        <v>0</v>
      </c>
      <c r="S815" s="163">
        <v>0</v>
      </c>
      <c r="T815" s="163">
        <v>0</v>
      </c>
      <c r="U815" s="163">
        <v>0</v>
      </c>
      <c r="V815" s="315">
        <f>HLOOKUP(Dashboard!$H$22,$F$7:V815,ROWS($F$7:V815))</f>
        <v>0</v>
      </c>
      <c r="Y815" s="296">
        <f t="shared" si="152"/>
        <v>774</v>
      </c>
      <c r="Z815" s="326">
        <f t="shared" si="153"/>
        <v>5</v>
      </c>
      <c r="AA815" s="326">
        <f t="shared" si="154"/>
        <v>1</v>
      </c>
      <c r="AB815" s="288">
        <f t="shared" si="155"/>
        <v>42737.208333331459</v>
      </c>
      <c r="AC815" s="321" t="str">
        <f t="shared" si="156"/>
        <v>WEEKDAY</v>
      </c>
      <c r="AD815" s="295">
        <v>11.893895499999999</v>
      </c>
      <c r="AE815" s="295">
        <v>2.52</v>
      </c>
      <c r="AF815" s="283">
        <v>0</v>
      </c>
      <c r="AG815" s="304">
        <v>0</v>
      </c>
      <c r="AH815" s="305">
        <v>0</v>
      </c>
      <c r="AI815" s="285">
        <f t="shared" si="147"/>
        <v>0</v>
      </c>
      <c r="AJ815" s="286">
        <v>2998.2839234020621</v>
      </c>
      <c r="AK815" s="286">
        <v>0</v>
      </c>
      <c r="AL815" s="286">
        <v>0</v>
      </c>
      <c r="AM815" s="327" t="str">
        <f t="shared" si="148"/>
        <v>NA</v>
      </c>
      <c r="AN815" s="287">
        <f>AJ815/'INPUTS Menu'!$I$21</f>
        <v>0.99942797446735399</v>
      </c>
    </row>
    <row r="816" spans="3:40">
      <c r="C816" s="82">
        <f t="shared" si="149"/>
        <v>6</v>
      </c>
      <c r="D816" s="82">
        <f t="shared" si="150"/>
        <v>2</v>
      </c>
      <c r="E816" s="139">
        <v>42768.25</v>
      </c>
      <c r="F816" s="163">
        <v>0</v>
      </c>
      <c r="G816" s="163">
        <v>0</v>
      </c>
      <c r="H816" s="163">
        <v>0</v>
      </c>
      <c r="I816" s="163">
        <v>0</v>
      </c>
      <c r="J816" s="163">
        <v>0</v>
      </c>
      <c r="K816" s="163">
        <v>0</v>
      </c>
      <c r="L816" s="163">
        <v>0</v>
      </c>
      <c r="M816" s="163">
        <v>0</v>
      </c>
      <c r="N816" s="314">
        <f t="shared" si="151"/>
        <v>0</v>
      </c>
      <c r="O816" s="163">
        <v>0</v>
      </c>
      <c r="P816" s="163">
        <v>0</v>
      </c>
      <c r="Q816" s="163">
        <v>0</v>
      </c>
      <c r="R816" s="163">
        <v>0</v>
      </c>
      <c r="S816" s="163">
        <v>0</v>
      </c>
      <c r="T816" s="163">
        <v>0</v>
      </c>
      <c r="U816" s="163">
        <v>0</v>
      </c>
      <c r="V816" s="315">
        <f>HLOOKUP(Dashboard!$H$22,$F$7:V816,ROWS($F$7:V816))</f>
        <v>0</v>
      </c>
      <c r="Y816" s="296">
        <f t="shared" si="152"/>
        <v>775</v>
      </c>
      <c r="Z816" s="326">
        <f t="shared" si="153"/>
        <v>6</v>
      </c>
      <c r="AA816" s="326">
        <f t="shared" si="154"/>
        <v>1</v>
      </c>
      <c r="AB816" s="288">
        <f t="shared" si="155"/>
        <v>42737.249999998123</v>
      </c>
      <c r="AC816" s="321" t="str">
        <f t="shared" si="156"/>
        <v>WEEKDAY</v>
      </c>
      <c r="AD816" s="295">
        <v>19.139346</v>
      </c>
      <c r="AE816" s="295">
        <v>2.52</v>
      </c>
      <c r="AF816" s="283">
        <v>0</v>
      </c>
      <c r="AG816" s="304">
        <v>0</v>
      </c>
      <c r="AH816" s="305">
        <v>0</v>
      </c>
      <c r="AI816" s="285">
        <f t="shared" si="147"/>
        <v>0</v>
      </c>
      <c r="AJ816" s="286">
        <v>2998.2839234020621</v>
      </c>
      <c r="AK816" s="286">
        <v>0</v>
      </c>
      <c r="AL816" s="286">
        <v>0</v>
      </c>
      <c r="AM816" s="327" t="str">
        <f t="shared" si="148"/>
        <v>NA</v>
      </c>
      <c r="AN816" s="287">
        <f>AJ816/'INPUTS Menu'!$I$21</f>
        <v>0.99942797446735399</v>
      </c>
    </row>
    <row r="817" spans="3:40">
      <c r="C817" s="82">
        <f t="shared" si="149"/>
        <v>7</v>
      </c>
      <c r="D817" s="82">
        <f t="shared" si="150"/>
        <v>2</v>
      </c>
      <c r="E817" s="139">
        <v>42768.291666666664</v>
      </c>
      <c r="F817" s="163">
        <v>205.98589737</v>
      </c>
      <c r="G817" s="163">
        <v>42.2757918</v>
      </c>
      <c r="H817" s="163">
        <v>0</v>
      </c>
      <c r="I817" s="163">
        <v>39.429062640000005</v>
      </c>
      <c r="J817" s="163">
        <v>38.619359459999998</v>
      </c>
      <c r="K817" s="163">
        <v>21.351410000000001</v>
      </c>
      <c r="L817" s="163">
        <v>0</v>
      </c>
      <c r="M817" s="163">
        <v>4.7765361599999991</v>
      </c>
      <c r="N817" s="314">
        <f t="shared" si="151"/>
        <v>0</v>
      </c>
      <c r="O817" s="163">
        <v>10.675705000000001</v>
      </c>
      <c r="P817" s="163">
        <v>11.586005640000002</v>
      </c>
      <c r="Q817" s="163">
        <v>2.8542894999999997</v>
      </c>
      <c r="R817" s="163">
        <v>2.9257590000000002</v>
      </c>
      <c r="S817" s="163">
        <v>9.0437529600000008</v>
      </c>
      <c r="T817" s="163">
        <v>205.98589737</v>
      </c>
      <c r="U817" s="163">
        <v>38.619359459999998</v>
      </c>
      <c r="V817" s="315">
        <f>HLOOKUP(Dashboard!$H$22,$F$7:V817,ROWS($F$7:V817))</f>
        <v>205.98589737</v>
      </c>
      <c r="Y817" s="296">
        <f t="shared" si="152"/>
        <v>776</v>
      </c>
      <c r="Z817" s="326">
        <f t="shared" si="153"/>
        <v>7</v>
      </c>
      <c r="AA817" s="326">
        <f t="shared" si="154"/>
        <v>1</v>
      </c>
      <c r="AB817" s="288">
        <f t="shared" si="155"/>
        <v>42737.291666664787</v>
      </c>
      <c r="AC817" s="321" t="str">
        <f t="shared" si="156"/>
        <v>WEEKDAY</v>
      </c>
      <c r="AD817" s="295">
        <v>20.224910999999999</v>
      </c>
      <c r="AE817" s="295">
        <v>2.52</v>
      </c>
      <c r="AF817" s="283">
        <v>0</v>
      </c>
      <c r="AG817" s="304">
        <v>0</v>
      </c>
      <c r="AH817" s="305">
        <v>0</v>
      </c>
      <c r="AI817" s="285">
        <f t="shared" si="147"/>
        <v>0</v>
      </c>
      <c r="AJ817" s="286">
        <v>2998.2839234020621</v>
      </c>
      <c r="AK817" s="286">
        <v>0</v>
      </c>
      <c r="AL817" s="286">
        <v>0</v>
      </c>
      <c r="AM817" s="327" t="str">
        <f t="shared" si="148"/>
        <v>NA</v>
      </c>
      <c r="AN817" s="287">
        <f>AJ817/'INPUTS Menu'!$I$21</f>
        <v>0.99942797446735399</v>
      </c>
    </row>
    <row r="818" spans="3:40">
      <c r="C818" s="82">
        <f t="shared" si="149"/>
        <v>8</v>
      </c>
      <c r="D818" s="82">
        <f t="shared" si="150"/>
        <v>2</v>
      </c>
      <c r="E818" s="139">
        <v>42768.333333333336</v>
      </c>
      <c r="F818" s="163">
        <v>652.52038499999992</v>
      </c>
      <c r="G818" s="163">
        <v>930.32447112</v>
      </c>
      <c r="H818" s="163">
        <v>275.12622819000001</v>
      </c>
      <c r="I818" s="163">
        <v>515.66693111999996</v>
      </c>
      <c r="J818" s="163">
        <v>228.72958416</v>
      </c>
      <c r="K818" s="163">
        <v>469.86084399999999</v>
      </c>
      <c r="L818" s="163">
        <v>22.465</v>
      </c>
      <c r="M818" s="163">
        <v>134.38960722000002</v>
      </c>
      <c r="N818" s="314">
        <f t="shared" si="151"/>
        <v>135.62054999999998</v>
      </c>
      <c r="O818" s="163">
        <v>234.93042199999999</v>
      </c>
      <c r="P818" s="163">
        <v>388.98671625000003</v>
      </c>
      <c r="Q818" s="163">
        <v>93.263789000000003</v>
      </c>
      <c r="R818" s="163">
        <v>98.228968750000007</v>
      </c>
      <c r="S818" s="163">
        <v>491.09055237000001</v>
      </c>
      <c r="T818" s="163">
        <v>652.52038499999992</v>
      </c>
      <c r="U818" s="163">
        <v>228.72958416</v>
      </c>
      <c r="V818" s="315">
        <f>HLOOKUP(Dashboard!$H$22,$F$7:V818,ROWS($F$7:V818))</f>
        <v>652.52038499999992</v>
      </c>
      <c r="Y818" s="296">
        <f t="shared" si="152"/>
        <v>777</v>
      </c>
      <c r="Z818" s="326">
        <f t="shared" si="153"/>
        <v>8</v>
      </c>
      <c r="AA818" s="326">
        <f t="shared" si="154"/>
        <v>1</v>
      </c>
      <c r="AB818" s="288">
        <f t="shared" si="155"/>
        <v>42737.333333331451</v>
      </c>
      <c r="AC818" s="321" t="str">
        <f t="shared" si="156"/>
        <v>WEEKDAY</v>
      </c>
      <c r="AD818" s="295">
        <v>20.614601</v>
      </c>
      <c r="AE818" s="295">
        <v>2.52</v>
      </c>
      <c r="AF818" s="283">
        <v>28.2486</v>
      </c>
      <c r="AG818" s="304">
        <v>27.401142</v>
      </c>
      <c r="AH818" s="305">
        <v>0</v>
      </c>
      <c r="AI818" s="285">
        <f t="shared" si="147"/>
        <v>27.401142</v>
      </c>
      <c r="AJ818" s="286">
        <v>2998.2839234020621</v>
      </c>
      <c r="AK818" s="286">
        <v>0</v>
      </c>
      <c r="AL818" s="286">
        <v>0</v>
      </c>
      <c r="AM818" s="327" t="str">
        <f t="shared" si="148"/>
        <v>NA</v>
      </c>
      <c r="AN818" s="287">
        <f>AJ818/'INPUTS Menu'!$I$21</f>
        <v>0.99942797446735399</v>
      </c>
    </row>
    <row r="819" spans="3:40">
      <c r="C819" s="82">
        <f t="shared" si="149"/>
        <v>9</v>
      </c>
      <c r="D819" s="82">
        <f t="shared" si="150"/>
        <v>2</v>
      </c>
      <c r="E819" s="139">
        <v>42768.375</v>
      </c>
      <c r="F819" s="163">
        <v>791.16926625000008</v>
      </c>
      <c r="G819" s="163">
        <v>1526.775525</v>
      </c>
      <c r="H819" s="163">
        <v>717.28469999999993</v>
      </c>
      <c r="I819" s="163">
        <v>737.15486624999994</v>
      </c>
      <c r="J819" s="163">
        <v>371.38971473999999</v>
      </c>
      <c r="K819" s="163">
        <v>771.09875</v>
      </c>
      <c r="L819" s="163">
        <v>134.12200000000001</v>
      </c>
      <c r="M819" s="163">
        <v>252.09432666000001</v>
      </c>
      <c r="N819" s="314">
        <f t="shared" si="151"/>
        <v>457.37633999999997</v>
      </c>
      <c r="O819" s="163">
        <v>385.549375</v>
      </c>
      <c r="P819" s="163">
        <v>803.03293124999993</v>
      </c>
      <c r="Q819" s="163">
        <v>182.72082824999998</v>
      </c>
      <c r="R819" s="163">
        <v>202.78609374999999</v>
      </c>
      <c r="S819" s="163">
        <v>797.38232112000003</v>
      </c>
      <c r="T819" s="163">
        <v>791.16926625000008</v>
      </c>
      <c r="U819" s="163">
        <v>371.38971473999999</v>
      </c>
      <c r="V819" s="315">
        <f>HLOOKUP(Dashboard!$H$22,$F$7:V819,ROWS($F$7:V819))</f>
        <v>791.16926625000008</v>
      </c>
      <c r="Y819" s="296">
        <f t="shared" si="152"/>
        <v>778</v>
      </c>
      <c r="Z819" s="326">
        <f t="shared" si="153"/>
        <v>9</v>
      </c>
      <c r="AA819" s="326">
        <f t="shared" si="154"/>
        <v>1</v>
      </c>
      <c r="AB819" s="288">
        <f t="shared" si="155"/>
        <v>42737.374999998116</v>
      </c>
      <c r="AC819" s="321" t="str">
        <f t="shared" si="156"/>
        <v>WEEKDAY</v>
      </c>
      <c r="AD819" s="295">
        <v>21.666764000000001</v>
      </c>
      <c r="AE819" s="295">
        <v>2.52</v>
      </c>
      <c r="AF819" s="283">
        <v>142.238</v>
      </c>
      <c r="AG819" s="304">
        <v>137.97085999999999</v>
      </c>
      <c r="AH819" s="305">
        <v>0</v>
      </c>
      <c r="AI819" s="285">
        <f t="shared" si="147"/>
        <v>137.97085999999999</v>
      </c>
      <c r="AJ819" s="286">
        <v>2998.2839234020621</v>
      </c>
      <c r="AK819" s="286">
        <v>0</v>
      </c>
      <c r="AL819" s="286">
        <v>0</v>
      </c>
      <c r="AM819" s="327" t="str">
        <f t="shared" si="148"/>
        <v>NA</v>
      </c>
      <c r="AN819" s="287">
        <f>AJ819/'INPUTS Menu'!$I$21</f>
        <v>0.99942797446735399</v>
      </c>
    </row>
    <row r="820" spans="3:40">
      <c r="C820" s="82">
        <f t="shared" si="149"/>
        <v>10</v>
      </c>
      <c r="D820" s="82">
        <f t="shared" si="150"/>
        <v>2</v>
      </c>
      <c r="E820" s="139">
        <v>42768.416666666664</v>
      </c>
      <c r="F820" s="163">
        <v>683.37262125000007</v>
      </c>
      <c r="G820" s="163">
        <v>1668.22722</v>
      </c>
      <c r="H820" s="163">
        <v>679.23355500000002</v>
      </c>
      <c r="I820" s="163">
        <v>834.10086374999992</v>
      </c>
      <c r="J820" s="163">
        <v>537.82059474000005</v>
      </c>
      <c r="K820" s="163">
        <v>842.53899999999999</v>
      </c>
      <c r="L820" s="163">
        <v>263.05599999999998</v>
      </c>
      <c r="M820" s="163">
        <v>346.36307112000003</v>
      </c>
      <c r="N820" s="314">
        <f t="shared" si="151"/>
        <v>605.37505999999996</v>
      </c>
      <c r="O820" s="163">
        <v>421.26949999999999</v>
      </c>
      <c r="P820" s="163">
        <v>856.97029736999991</v>
      </c>
      <c r="Q820" s="163">
        <v>195.30770325</v>
      </c>
      <c r="R820" s="163">
        <v>216.40664074999998</v>
      </c>
      <c r="S820" s="163">
        <v>814.31571374999999</v>
      </c>
      <c r="T820" s="163">
        <v>683.37262125000007</v>
      </c>
      <c r="U820" s="163">
        <v>537.82059474000005</v>
      </c>
      <c r="V820" s="315">
        <f>HLOOKUP(Dashboard!$H$22,$F$7:V820,ROWS($F$7:V820))</f>
        <v>683.37262125000007</v>
      </c>
      <c r="Y820" s="296">
        <f t="shared" si="152"/>
        <v>779</v>
      </c>
      <c r="Z820" s="326">
        <f t="shared" si="153"/>
        <v>10</v>
      </c>
      <c r="AA820" s="326">
        <f t="shared" si="154"/>
        <v>1</v>
      </c>
      <c r="AB820" s="288">
        <f t="shared" si="155"/>
        <v>42737.41666666478</v>
      </c>
      <c r="AC820" s="321" t="str">
        <f t="shared" si="156"/>
        <v>WEEKDAY</v>
      </c>
      <c r="AD820" s="295">
        <v>22.053670500000003</v>
      </c>
      <c r="AE820" s="295">
        <v>2.52</v>
      </c>
      <c r="AF820" s="283">
        <v>274.50900000000001</v>
      </c>
      <c r="AG820" s="304">
        <v>266.27373</v>
      </c>
      <c r="AH820" s="305">
        <v>0</v>
      </c>
      <c r="AI820" s="285">
        <f t="shared" si="147"/>
        <v>266.27373</v>
      </c>
      <c r="AJ820" s="286">
        <v>2998.2839234020621</v>
      </c>
      <c r="AK820" s="286">
        <v>0</v>
      </c>
      <c r="AL820" s="286">
        <v>0</v>
      </c>
      <c r="AM820" s="327" t="str">
        <f t="shared" si="148"/>
        <v>NA</v>
      </c>
      <c r="AN820" s="287">
        <f>AJ820/'INPUTS Menu'!$I$21</f>
        <v>0.99942797446735399</v>
      </c>
    </row>
    <row r="821" spans="3:40">
      <c r="C821" s="82">
        <f t="shared" si="149"/>
        <v>11</v>
      </c>
      <c r="D821" s="82">
        <f t="shared" si="150"/>
        <v>2</v>
      </c>
      <c r="E821" s="139">
        <v>42768.458333333336</v>
      </c>
      <c r="F821" s="163">
        <v>647.49823875000004</v>
      </c>
      <c r="G821" s="163">
        <v>1549.71865224</v>
      </c>
      <c r="H821" s="163">
        <v>711.88684875000001</v>
      </c>
      <c r="I821" s="163">
        <v>617.00778611999999</v>
      </c>
      <c r="J821" s="163">
        <v>759.87635723999995</v>
      </c>
      <c r="K821" s="163">
        <v>782.68618800000002</v>
      </c>
      <c r="L821" s="163">
        <v>356.03399999999999</v>
      </c>
      <c r="M821" s="163">
        <v>448.50529943999999</v>
      </c>
      <c r="N821" s="314">
        <f t="shared" si="151"/>
        <v>554.96415999999999</v>
      </c>
      <c r="O821" s="163">
        <v>391.34309400000001</v>
      </c>
      <c r="P821" s="163">
        <v>819.78076124999995</v>
      </c>
      <c r="Q821" s="163">
        <v>168.16387499999999</v>
      </c>
      <c r="R821" s="163">
        <v>207.01534375</v>
      </c>
      <c r="S821" s="163">
        <v>781.64045486999999</v>
      </c>
      <c r="T821" s="163">
        <v>647.49823875000004</v>
      </c>
      <c r="U821" s="163">
        <v>759.87635723999995</v>
      </c>
      <c r="V821" s="315">
        <f>HLOOKUP(Dashboard!$H$22,$F$7:V821,ROWS($F$7:V821))</f>
        <v>647.49823875000004</v>
      </c>
      <c r="Y821" s="296">
        <f t="shared" si="152"/>
        <v>780</v>
      </c>
      <c r="Z821" s="326">
        <f t="shared" si="153"/>
        <v>11</v>
      </c>
      <c r="AA821" s="326">
        <f t="shared" si="154"/>
        <v>1</v>
      </c>
      <c r="AB821" s="288">
        <f t="shared" si="155"/>
        <v>42737.458333331444</v>
      </c>
      <c r="AC821" s="321" t="str">
        <f t="shared" si="156"/>
        <v>WEEKDAY</v>
      </c>
      <c r="AD821" s="295">
        <v>22.073155</v>
      </c>
      <c r="AE821" s="295">
        <v>2.52</v>
      </c>
      <c r="AF821" s="283">
        <v>370.36799999999999</v>
      </c>
      <c r="AG821" s="304">
        <v>359.25695999999999</v>
      </c>
      <c r="AH821" s="305">
        <v>0</v>
      </c>
      <c r="AI821" s="285">
        <f t="shared" si="147"/>
        <v>359.25695999999999</v>
      </c>
      <c r="AJ821" s="286">
        <v>2998.2839234020621</v>
      </c>
      <c r="AK821" s="286">
        <v>0</v>
      </c>
      <c r="AL821" s="286">
        <v>0</v>
      </c>
      <c r="AM821" s="327" t="str">
        <f t="shared" si="148"/>
        <v>NA</v>
      </c>
      <c r="AN821" s="287">
        <f>AJ821/'INPUTS Menu'!$I$21</f>
        <v>0.99942797446735399</v>
      </c>
    </row>
    <row r="822" spans="3:40">
      <c r="C822" s="82">
        <f t="shared" si="149"/>
        <v>12</v>
      </c>
      <c r="D822" s="82">
        <f t="shared" si="150"/>
        <v>2</v>
      </c>
      <c r="E822" s="139">
        <v>42768.5</v>
      </c>
      <c r="F822" s="163">
        <v>545.64338862</v>
      </c>
      <c r="G822" s="163">
        <v>1497.8782922400001</v>
      </c>
      <c r="H822" s="163">
        <v>711.63613125000006</v>
      </c>
      <c r="I822" s="163">
        <v>681.91558874999998</v>
      </c>
      <c r="J822" s="163">
        <v>685.70054388000005</v>
      </c>
      <c r="K822" s="163">
        <v>756.504188</v>
      </c>
      <c r="L822" s="163">
        <v>203.38900000000001</v>
      </c>
      <c r="M822" s="163">
        <v>505.53455831999997</v>
      </c>
      <c r="N822" s="314">
        <f t="shared" si="151"/>
        <v>499.06693999999993</v>
      </c>
      <c r="O822" s="163">
        <v>378.252094</v>
      </c>
      <c r="P822" s="163">
        <v>782.46469124999999</v>
      </c>
      <c r="Q822" s="163">
        <v>84.75685150000001</v>
      </c>
      <c r="R822" s="163">
        <v>197.59209375</v>
      </c>
      <c r="S822" s="163">
        <v>732.17139236999992</v>
      </c>
      <c r="T822" s="163">
        <v>545.64338862</v>
      </c>
      <c r="U822" s="163">
        <v>685.70054388000005</v>
      </c>
      <c r="V822" s="315">
        <f>HLOOKUP(Dashboard!$H$22,$F$7:V822,ROWS($F$7:V822))</f>
        <v>545.64338862</v>
      </c>
      <c r="Y822" s="296">
        <f t="shared" si="152"/>
        <v>781</v>
      </c>
      <c r="Z822" s="326">
        <f t="shared" si="153"/>
        <v>12</v>
      </c>
      <c r="AA822" s="326">
        <f t="shared" si="154"/>
        <v>1</v>
      </c>
      <c r="AB822" s="288">
        <f t="shared" si="155"/>
        <v>42737.499999998108</v>
      </c>
      <c r="AC822" s="321" t="str">
        <f t="shared" si="156"/>
        <v>WEEKDAY</v>
      </c>
      <c r="AD822" s="295">
        <v>22.195629</v>
      </c>
      <c r="AE822" s="295">
        <v>2.52</v>
      </c>
      <c r="AF822" s="283">
        <v>213.18799999999999</v>
      </c>
      <c r="AG822" s="304">
        <v>206.79235999999997</v>
      </c>
      <c r="AH822" s="305">
        <v>0</v>
      </c>
      <c r="AI822" s="285">
        <f t="shared" si="147"/>
        <v>206.79235999999997</v>
      </c>
      <c r="AJ822" s="286">
        <v>2998.2839234020621</v>
      </c>
      <c r="AK822" s="286">
        <v>0</v>
      </c>
      <c r="AL822" s="286">
        <v>0</v>
      </c>
      <c r="AM822" s="327" t="str">
        <f t="shared" si="148"/>
        <v>NA</v>
      </c>
      <c r="AN822" s="287">
        <f>AJ822/'INPUTS Menu'!$I$21</f>
        <v>0.99942797446735399</v>
      </c>
    </row>
    <row r="823" spans="3:40">
      <c r="C823" s="82">
        <f t="shared" si="149"/>
        <v>13</v>
      </c>
      <c r="D823" s="82">
        <f t="shared" si="150"/>
        <v>2</v>
      </c>
      <c r="E823" s="139">
        <v>42768.541666666664</v>
      </c>
      <c r="F823" s="163">
        <v>604.05283124999994</v>
      </c>
      <c r="G823" s="163">
        <v>1578.3602174999999</v>
      </c>
      <c r="H823" s="163">
        <v>669.77825111999994</v>
      </c>
      <c r="I823" s="163">
        <v>722.03855624999994</v>
      </c>
      <c r="J823" s="163">
        <v>656.09471861999987</v>
      </c>
      <c r="K823" s="163">
        <v>797.15162499999997</v>
      </c>
      <c r="L823" s="163">
        <v>402.61099999999999</v>
      </c>
      <c r="M823" s="163">
        <v>481.89487499999996</v>
      </c>
      <c r="N823" s="314">
        <f t="shared" si="151"/>
        <v>532.12550999999996</v>
      </c>
      <c r="O823" s="163">
        <v>398.57581249999998</v>
      </c>
      <c r="P823" s="163">
        <v>781.07367986999998</v>
      </c>
      <c r="Q823" s="163">
        <v>129.79907825000001</v>
      </c>
      <c r="R823" s="163">
        <v>197.24082824999999</v>
      </c>
      <c r="S823" s="163">
        <v>730.05433875000006</v>
      </c>
      <c r="T823" s="163">
        <v>604.05283124999994</v>
      </c>
      <c r="U823" s="163">
        <v>656.09471861999987</v>
      </c>
      <c r="V823" s="315">
        <f>HLOOKUP(Dashboard!$H$22,$F$7:V823,ROWS($F$7:V823))</f>
        <v>604.05283124999994</v>
      </c>
      <c r="Y823" s="296">
        <f t="shared" si="152"/>
        <v>782</v>
      </c>
      <c r="Z823" s="326">
        <f t="shared" si="153"/>
        <v>13</v>
      </c>
      <c r="AA823" s="326">
        <f t="shared" si="154"/>
        <v>1</v>
      </c>
      <c r="AB823" s="288">
        <f t="shared" si="155"/>
        <v>42737.541666664772</v>
      </c>
      <c r="AC823" s="321" t="str">
        <f t="shared" si="156"/>
        <v>WEEKDAY</v>
      </c>
      <c r="AD823" s="295">
        <v>22.0982065</v>
      </c>
      <c r="AE823" s="295">
        <v>2.52</v>
      </c>
      <c r="AF823" s="283">
        <v>418.51100000000002</v>
      </c>
      <c r="AG823" s="304">
        <v>405.95567</v>
      </c>
      <c r="AH823" s="305">
        <v>0</v>
      </c>
      <c r="AI823" s="285">
        <f t="shared" si="147"/>
        <v>405.95567</v>
      </c>
      <c r="AJ823" s="286">
        <v>2998.2839234020621</v>
      </c>
      <c r="AK823" s="286">
        <v>0</v>
      </c>
      <c r="AL823" s="286">
        <v>0</v>
      </c>
      <c r="AM823" s="327" t="str">
        <f t="shared" si="148"/>
        <v>NA</v>
      </c>
      <c r="AN823" s="287">
        <f>AJ823/'INPUTS Menu'!$I$21</f>
        <v>0.99942797446735399</v>
      </c>
    </row>
    <row r="824" spans="3:40">
      <c r="C824" s="82">
        <f t="shared" si="149"/>
        <v>14</v>
      </c>
      <c r="D824" s="82">
        <f t="shared" si="150"/>
        <v>2</v>
      </c>
      <c r="E824" s="139">
        <v>42768.583333333336</v>
      </c>
      <c r="F824" s="163">
        <v>582.1905375</v>
      </c>
      <c r="G824" s="163">
        <v>1634.1151622399998</v>
      </c>
      <c r="H824" s="163">
        <v>762.6096225</v>
      </c>
      <c r="I824" s="163">
        <v>780.95704499999999</v>
      </c>
      <c r="J824" s="163">
        <v>358.37313137999996</v>
      </c>
      <c r="K824" s="163">
        <v>825.31068799999991</v>
      </c>
      <c r="L824" s="163">
        <v>268.28300000000002</v>
      </c>
      <c r="M824" s="163">
        <v>401.18054723999995</v>
      </c>
      <c r="N824" s="314">
        <f t="shared" si="151"/>
        <v>482.78258</v>
      </c>
      <c r="O824" s="163">
        <v>412.65534399999996</v>
      </c>
      <c r="P824" s="163">
        <v>814.45895486999996</v>
      </c>
      <c r="Q824" s="163">
        <v>60.313343750000001</v>
      </c>
      <c r="R824" s="163">
        <v>205.67145324999998</v>
      </c>
      <c r="S824" s="163">
        <v>764.14418487</v>
      </c>
      <c r="T824" s="163">
        <v>582.1905375</v>
      </c>
      <c r="U824" s="163">
        <v>358.37313137999996</v>
      </c>
      <c r="V824" s="315">
        <f>HLOOKUP(Dashboard!$H$22,$F$7:V824,ROWS($F$7:V824))</f>
        <v>582.1905375</v>
      </c>
      <c r="Y824" s="296">
        <f t="shared" si="152"/>
        <v>783</v>
      </c>
      <c r="Z824" s="326">
        <f t="shared" si="153"/>
        <v>14</v>
      </c>
      <c r="AA824" s="326">
        <f t="shared" si="154"/>
        <v>1</v>
      </c>
      <c r="AB824" s="288">
        <f t="shared" si="155"/>
        <v>42737.583333331437</v>
      </c>
      <c r="AC824" s="321" t="str">
        <f t="shared" si="156"/>
        <v>WEEKDAY</v>
      </c>
      <c r="AD824" s="295">
        <v>22.306969000000002</v>
      </c>
      <c r="AE824" s="295">
        <v>2.52</v>
      </c>
      <c r="AF824" s="283">
        <v>279.863</v>
      </c>
      <c r="AG824" s="304">
        <v>271.46710999999999</v>
      </c>
      <c r="AH824" s="305">
        <v>0</v>
      </c>
      <c r="AI824" s="285">
        <f t="shared" si="147"/>
        <v>271.46710999999999</v>
      </c>
      <c r="AJ824" s="286">
        <v>2998.2839234020621</v>
      </c>
      <c r="AK824" s="286">
        <v>0</v>
      </c>
      <c r="AL824" s="286">
        <v>0</v>
      </c>
      <c r="AM824" s="327" t="str">
        <f t="shared" si="148"/>
        <v>NA</v>
      </c>
      <c r="AN824" s="287">
        <f>AJ824/'INPUTS Menu'!$I$21</f>
        <v>0.99942797446735399</v>
      </c>
    </row>
    <row r="825" spans="3:40">
      <c r="C825" s="82">
        <f t="shared" si="149"/>
        <v>15</v>
      </c>
      <c r="D825" s="82">
        <f t="shared" si="150"/>
        <v>2</v>
      </c>
      <c r="E825" s="139">
        <v>42768.625</v>
      </c>
      <c r="F825" s="163">
        <v>667.92373362000001</v>
      </c>
      <c r="G825" s="163">
        <v>1625.6165072399999</v>
      </c>
      <c r="H825" s="163">
        <v>746.19282375</v>
      </c>
      <c r="I825" s="163">
        <v>718.46972999999991</v>
      </c>
      <c r="J825" s="163">
        <v>518.45368805999999</v>
      </c>
      <c r="K825" s="163">
        <v>821.01843799999995</v>
      </c>
      <c r="L825" s="163">
        <v>158.47900000000001</v>
      </c>
      <c r="M825" s="163">
        <v>302.83407</v>
      </c>
      <c r="N825" s="314">
        <f t="shared" si="151"/>
        <v>540.82252999999992</v>
      </c>
      <c r="O825" s="163">
        <v>410.50921899999997</v>
      </c>
      <c r="P825" s="163">
        <v>826.59196124999994</v>
      </c>
      <c r="Q825" s="163">
        <v>76.57174225</v>
      </c>
      <c r="R825" s="163">
        <v>208.73534375</v>
      </c>
      <c r="S825" s="163">
        <v>780.22970486999998</v>
      </c>
      <c r="T825" s="163">
        <v>667.92373362000001</v>
      </c>
      <c r="U825" s="163">
        <v>518.45368805999999</v>
      </c>
      <c r="V825" s="315">
        <f>HLOOKUP(Dashboard!$H$22,$F$7:V825,ROWS($F$7:V825))</f>
        <v>667.92373362000001</v>
      </c>
      <c r="Y825" s="296">
        <f t="shared" si="152"/>
        <v>784</v>
      </c>
      <c r="Z825" s="326">
        <f t="shared" si="153"/>
        <v>15</v>
      </c>
      <c r="AA825" s="326">
        <f t="shared" si="154"/>
        <v>1</v>
      </c>
      <c r="AB825" s="288">
        <f t="shared" si="155"/>
        <v>42737.624999998101</v>
      </c>
      <c r="AC825" s="321" t="str">
        <f t="shared" si="156"/>
        <v>WEEKDAY</v>
      </c>
      <c r="AD825" s="295">
        <v>23.548409999999997</v>
      </c>
      <c r="AE825" s="295">
        <v>2.52</v>
      </c>
      <c r="AF825" s="283">
        <v>167.149</v>
      </c>
      <c r="AG825" s="304">
        <v>162.13452999999998</v>
      </c>
      <c r="AH825" s="305">
        <v>0</v>
      </c>
      <c r="AI825" s="285">
        <f t="shared" si="147"/>
        <v>162.13452999999998</v>
      </c>
      <c r="AJ825" s="286">
        <v>2998.2839234020621</v>
      </c>
      <c r="AK825" s="286">
        <v>0</v>
      </c>
      <c r="AL825" s="286">
        <v>0</v>
      </c>
      <c r="AM825" s="327" t="str">
        <f t="shared" si="148"/>
        <v>NA</v>
      </c>
      <c r="AN825" s="287">
        <f>AJ825/'INPUTS Menu'!$I$21</f>
        <v>0.99942797446735399</v>
      </c>
    </row>
    <row r="826" spans="3:40">
      <c r="C826" s="82">
        <f t="shared" si="149"/>
        <v>16</v>
      </c>
      <c r="D826" s="82">
        <f t="shared" si="150"/>
        <v>2</v>
      </c>
      <c r="E826" s="139">
        <v>42768.666666666664</v>
      </c>
      <c r="F826" s="163">
        <v>280.88314055999996</v>
      </c>
      <c r="G826" s="163">
        <v>1447.1303972399999</v>
      </c>
      <c r="H826" s="163">
        <v>591.98912486999996</v>
      </c>
      <c r="I826" s="163">
        <v>558.55540124999993</v>
      </c>
      <c r="J826" s="163">
        <v>405.31407444000001</v>
      </c>
      <c r="K826" s="163">
        <v>730.87393799999995</v>
      </c>
      <c r="L826" s="163">
        <v>924.024</v>
      </c>
      <c r="M826" s="163">
        <v>190.91978333999998</v>
      </c>
      <c r="N826" s="314">
        <f t="shared" si="151"/>
        <v>286.01711</v>
      </c>
      <c r="O826" s="163">
        <v>365.43696899999998</v>
      </c>
      <c r="P826" s="163">
        <v>738.95301612000003</v>
      </c>
      <c r="Q826" s="163">
        <v>29.501044999999998</v>
      </c>
      <c r="R826" s="163">
        <v>186.604297</v>
      </c>
      <c r="S826" s="163">
        <v>660.12339986999996</v>
      </c>
      <c r="T826" s="163">
        <v>280.88314055999996</v>
      </c>
      <c r="U826" s="163">
        <v>405.31407444000001</v>
      </c>
      <c r="V826" s="315">
        <f>HLOOKUP(Dashboard!$H$22,$F$7:V826,ROWS($F$7:V826))</f>
        <v>280.88314055999996</v>
      </c>
      <c r="Y826" s="296">
        <f t="shared" si="152"/>
        <v>785</v>
      </c>
      <c r="Z826" s="326">
        <f t="shared" si="153"/>
        <v>16</v>
      </c>
      <c r="AA826" s="326">
        <f t="shared" si="154"/>
        <v>1</v>
      </c>
      <c r="AB826" s="288">
        <f t="shared" si="155"/>
        <v>42737.666666664765</v>
      </c>
      <c r="AC826" s="321" t="str">
        <f t="shared" si="156"/>
        <v>WEEKDAY</v>
      </c>
      <c r="AD826" s="295">
        <v>24.475315500000001</v>
      </c>
      <c r="AE826" s="295">
        <v>2.52</v>
      </c>
      <c r="AF826" s="283">
        <v>964.99400000000003</v>
      </c>
      <c r="AG826" s="304">
        <v>936.04417999999998</v>
      </c>
      <c r="AH826" s="305">
        <v>0</v>
      </c>
      <c r="AI826" s="285">
        <f t="shared" si="147"/>
        <v>936.04417999999998</v>
      </c>
      <c r="AJ826" s="286">
        <v>2998.2839234020621</v>
      </c>
      <c r="AK826" s="286">
        <v>0</v>
      </c>
      <c r="AL826" s="286">
        <v>0</v>
      </c>
      <c r="AM826" s="327" t="str">
        <f t="shared" si="148"/>
        <v>NA</v>
      </c>
      <c r="AN826" s="287">
        <f>AJ826/'INPUTS Menu'!$I$21</f>
        <v>0.99942797446735399</v>
      </c>
    </row>
    <row r="827" spans="3:40">
      <c r="C827" s="82">
        <f t="shared" si="149"/>
        <v>17</v>
      </c>
      <c r="D827" s="82">
        <f t="shared" si="150"/>
        <v>2</v>
      </c>
      <c r="E827" s="139">
        <v>42768.708333333336</v>
      </c>
      <c r="F827" s="163">
        <v>1.96268094</v>
      </c>
      <c r="G827" s="163">
        <v>440.14725612000001</v>
      </c>
      <c r="H827" s="163">
        <v>119.86883666999999</v>
      </c>
      <c r="I827" s="163">
        <v>114.20013528</v>
      </c>
      <c r="J827" s="163">
        <v>149.66939196000001</v>
      </c>
      <c r="K827" s="163">
        <v>222.296594</v>
      </c>
      <c r="L827" s="163">
        <v>779.76099999999997</v>
      </c>
      <c r="M827" s="163">
        <v>62.091457559999995</v>
      </c>
      <c r="N827" s="314">
        <f t="shared" si="151"/>
        <v>697.60839999999996</v>
      </c>
      <c r="O827" s="163">
        <v>111.148297</v>
      </c>
      <c r="P827" s="163">
        <v>275.84747487000004</v>
      </c>
      <c r="Q827" s="163">
        <v>13.199522499999999</v>
      </c>
      <c r="R827" s="163">
        <v>69.658453250000008</v>
      </c>
      <c r="S827" s="163">
        <v>131.05417347000002</v>
      </c>
      <c r="T827" s="163">
        <v>1.96268094</v>
      </c>
      <c r="U827" s="163">
        <v>149.66939196000001</v>
      </c>
      <c r="V827" s="315">
        <f>HLOOKUP(Dashboard!$H$22,$F$7:V827,ROWS($F$7:V827))</f>
        <v>1.96268094</v>
      </c>
      <c r="Y827" s="296">
        <f t="shared" si="152"/>
        <v>786</v>
      </c>
      <c r="Z827" s="326">
        <f t="shared" si="153"/>
        <v>17</v>
      </c>
      <c r="AA827" s="326">
        <f t="shared" si="154"/>
        <v>1</v>
      </c>
      <c r="AB827" s="288">
        <f t="shared" si="155"/>
        <v>42737.708333331429</v>
      </c>
      <c r="AC827" s="321" t="str">
        <f t="shared" si="156"/>
        <v>WEEKDAY</v>
      </c>
      <c r="AD827" s="295">
        <v>73.854605500000005</v>
      </c>
      <c r="AE827" s="295">
        <v>2.52</v>
      </c>
      <c r="AF827" s="283">
        <v>812.49599999999998</v>
      </c>
      <c r="AG827" s="304">
        <v>788.12111999999991</v>
      </c>
      <c r="AH827" s="305">
        <v>202</v>
      </c>
      <c r="AI827" s="285">
        <f t="shared" si="147"/>
        <v>990.12111999999991</v>
      </c>
      <c r="AJ827" s="286">
        <v>2998.2839234020621</v>
      </c>
      <c r="AK827" s="286">
        <v>0</v>
      </c>
      <c r="AL827" s="286">
        <v>0</v>
      </c>
      <c r="AM827" s="327" t="str">
        <f t="shared" si="148"/>
        <v>NA</v>
      </c>
      <c r="AN827" s="287">
        <f>AJ827/'INPUTS Menu'!$I$21</f>
        <v>0.99942797446735399</v>
      </c>
    </row>
    <row r="828" spans="3:40">
      <c r="C828" s="82">
        <f t="shared" si="149"/>
        <v>18</v>
      </c>
      <c r="D828" s="82">
        <f t="shared" si="150"/>
        <v>2</v>
      </c>
      <c r="E828" s="139">
        <v>42768.75</v>
      </c>
      <c r="F828" s="163">
        <v>0</v>
      </c>
      <c r="G828" s="163">
        <v>0</v>
      </c>
      <c r="H828" s="163">
        <v>0</v>
      </c>
      <c r="I828" s="163">
        <v>0</v>
      </c>
      <c r="J828" s="163">
        <v>0</v>
      </c>
      <c r="K828" s="163">
        <v>0</v>
      </c>
      <c r="L828" s="163">
        <v>0</v>
      </c>
      <c r="M828" s="163">
        <v>0</v>
      </c>
      <c r="N828" s="314">
        <f t="shared" si="151"/>
        <v>0</v>
      </c>
      <c r="O828" s="163">
        <v>0</v>
      </c>
      <c r="P828" s="163">
        <v>1.3339873799999999</v>
      </c>
      <c r="Q828" s="163">
        <v>0</v>
      </c>
      <c r="R828" s="163">
        <v>0.33686549999999998</v>
      </c>
      <c r="S828" s="163">
        <v>0</v>
      </c>
      <c r="T828" s="163">
        <v>0</v>
      </c>
      <c r="U828" s="163">
        <v>0</v>
      </c>
      <c r="V828" s="315">
        <f>HLOOKUP(Dashboard!$H$22,$F$7:V828,ROWS($F$7:V828))</f>
        <v>0</v>
      </c>
      <c r="Y828" s="296">
        <f t="shared" si="152"/>
        <v>787</v>
      </c>
      <c r="Z828" s="326">
        <f t="shared" si="153"/>
        <v>18</v>
      </c>
      <c r="AA828" s="326">
        <f t="shared" si="154"/>
        <v>1</v>
      </c>
      <c r="AB828" s="288">
        <f t="shared" si="155"/>
        <v>42737.749999998094</v>
      </c>
      <c r="AC828" s="321" t="str">
        <f t="shared" si="156"/>
        <v>WEEKDAY</v>
      </c>
      <c r="AD828" s="295">
        <v>27.267165999999996</v>
      </c>
      <c r="AE828" s="295">
        <v>2.52</v>
      </c>
      <c r="AF828" s="283">
        <v>0</v>
      </c>
      <c r="AG828" s="304">
        <v>0</v>
      </c>
      <c r="AH828" s="305">
        <v>200</v>
      </c>
      <c r="AI828" s="285">
        <f t="shared" si="147"/>
        <v>200</v>
      </c>
      <c r="AJ828" s="286">
        <v>2790.0365007216496</v>
      </c>
      <c r="AK828" s="286">
        <v>0</v>
      </c>
      <c r="AL828" s="286">
        <v>0</v>
      </c>
      <c r="AM828" s="327" t="str">
        <f t="shared" si="148"/>
        <v>NA</v>
      </c>
      <c r="AN828" s="287">
        <f>AJ828/'INPUTS Menu'!$I$21</f>
        <v>0.93001216690721655</v>
      </c>
    </row>
    <row r="829" spans="3:40">
      <c r="C829" s="82">
        <f t="shared" si="149"/>
        <v>19</v>
      </c>
      <c r="D829" s="82">
        <f t="shared" si="150"/>
        <v>2</v>
      </c>
      <c r="E829" s="139">
        <v>42768.791666666664</v>
      </c>
      <c r="F829" s="163">
        <v>0</v>
      </c>
      <c r="G829" s="163">
        <v>0</v>
      </c>
      <c r="H829" s="163">
        <v>0</v>
      </c>
      <c r="I829" s="163">
        <v>0</v>
      </c>
      <c r="J829" s="163">
        <v>0</v>
      </c>
      <c r="K829" s="163">
        <v>0</v>
      </c>
      <c r="L829" s="163">
        <v>0</v>
      </c>
      <c r="M829" s="163">
        <v>0</v>
      </c>
      <c r="N829" s="314">
        <f t="shared" si="151"/>
        <v>970</v>
      </c>
      <c r="O829" s="163">
        <v>0</v>
      </c>
      <c r="P829" s="163">
        <v>0</v>
      </c>
      <c r="Q829" s="163">
        <v>0</v>
      </c>
      <c r="R829" s="163">
        <v>0</v>
      </c>
      <c r="S829" s="163">
        <v>0</v>
      </c>
      <c r="T829" s="163">
        <v>0</v>
      </c>
      <c r="U829" s="163">
        <v>0</v>
      </c>
      <c r="V829" s="315">
        <f>HLOOKUP(Dashboard!$H$22,$F$7:V829,ROWS($F$7:V829))</f>
        <v>0</v>
      </c>
      <c r="Y829" s="296">
        <f t="shared" si="152"/>
        <v>788</v>
      </c>
      <c r="Z829" s="326">
        <f t="shared" si="153"/>
        <v>19</v>
      </c>
      <c r="AA829" s="326">
        <f t="shared" si="154"/>
        <v>1</v>
      </c>
      <c r="AB829" s="288">
        <f t="shared" si="155"/>
        <v>42737.791666664758</v>
      </c>
      <c r="AC829" s="321" t="str">
        <f t="shared" si="156"/>
        <v>WEEKDAY</v>
      </c>
      <c r="AD829" s="295">
        <v>24.224800500000001</v>
      </c>
      <c r="AE829" s="295">
        <v>2.52</v>
      </c>
      <c r="AF829" s="283">
        <v>0</v>
      </c>
      <c r="AG829" s="304">
        <v>0</v>
      </c>
      <c r="AH829" s="305">
        <v>0</v>
      </c>
      <c r="AI829" s="285">
        <f t="shared" si="147"/>
        <v>0</v>
      </c>
      <c r="AJ829" s="286">
        <v>2583.8509337113405</v>
      </c>
      <c r="AK829" s="286">
        <v>0</v>
      </c>
      <c r="AL829" s="286">
        <v>0</v>
      </c>
      <c r="AM829" s="327" t="str">
        <f t="shared" si="148"/>
        <v>NA</v>
      </c>
      <c r="AN829" s="287">
        <f>AJ829/'INPUTS Menu'!$I$21</f>
        <v>0.86128364457044682</v>
      </c>
    </row>
    <row r="830" spans="3:40">
      <c r="C830" s="82">
        <f t="shared" si="149"/>
        <v>20</v>
      </c>
      <c r="D830" s="82">
        <f t="shared" si="150"/>
        <v>2</v>
      </c>
      <c r="E830" s="139">
        <v>42768.833333333336</v>
      </c>
      <c r="F830" s="163">
        <v>0</v>
      </c>
      <c r="G830" s="163">
        <v>0</v>
      </c>
      <c r="H830" s="163">
        <v>0</v>
      </c>
      <c r="I830" s="163">
        <v>0</v>
      </c>
      <c r="J830" s="163">
        <v>0</v>
      </c>
      <c r="K830" s="163">
        <v>0</v>
      </c>
      <c r="L830" s="163">
        <v>0</v>
      </c>
      <c r="M830" s="163">
        <v>0</v>
      </c>
      <c r="N830" s="314">
        <f t="shared" si="151"/>
        <v>970</v>
      </c>
      <c r="O830" s="163">
        <v>0</v>
      </c>
      <c r="P830" s="163">
        <v>0</v>
      </c>
      <c r="Q830" s="163">
        <v>0</v>
      </c>
      <c r="R830" s="163">
        <v>0</v>
      </c>
      <c r="S830" s="163">
        <v>0</v>
      </c>
      <c r="T830" s="163">
        <v>0</v>
      </c>
      <c r="U830" s="163">
        <v>0</v>
      </c>
      <c r="V830" s="315">
        <f>HLOOKUP(Dashboard!$H$22,$F$7:V830,ROWS($F$7:V830))</f>
        <v>0</v>
      </c>
      <c r="Y830" s="296">
        <f t="shared" si="152"/>
        <v>789</v>
      </c>
      <c r="Z830" s="326">
        <f t="shared" si="153"/>
        <v>20</v>
      </c>
      <c r="AA830" s="326">
        <f t="shared" si="154"/>
        <v>1</v>
      </c>
      <c r="AB830" s="288">
        <f t="shared" si="155"/>
        <v>42737.833333331422</v>
      </c>
      <c r="AC830" s="321" t="str">
        <f t="shared" si="156"/>
        <v>WEEKDAY</v>
      </c>
      <c r="AD830" s="295">
        <v>23.2505755</v>
      </c>
      <c r="AE830" s="295">
        <v>2.52</v>
      </c>
      <c r="AF830" s="283">
        <v>0</v>
      </c>
      <c r="AG830" s="304">
        <v>0</v>
      </c>
      <c r="AH830" s="305">
        <v>0</v>
      </c>
      <c r="AI830" s="285">
        <f t="shared" si="147"/>
        <v>0</v>
      </c>
      <c r="AJ830" s="286">
        <v>2583.8509337113405</v>
      </c>
      <c r="AK830" s="286">
        <v>0</v>
      </c>
      <c r="AL830" s="286">
        <v>0</v>
      </c>
      <c r="AM830" s="327" t="str">
        <f t="shared" si="148"/>
        <v>NA</v>
      </c>
      <c r="AN830" s="287">
        <f>AJ830/'INPUTS Menu'!$I$21</f>
        <v>0.86128364457044682</v>
      </c>
    </row>
    <row r="831" spans="3:40">
      <c r="C831" s="82">
        <f t="shared" si="149"/>
        <v>21</v>
      </c>
      <c r="D831" s="82">
        <f t="shared" si="150"/>
        <v>2</v>
      </c>
      <c r="E831" s="139">
        <v>42768.875</v>
      </c>
      <c r="F831" s="163">
        <v>0</v>
      </c>
      <c r="G831" s="163">
        <v>0</v>
      </c>
      <c r="H831" s="163">
        <v>0</v>
      </c>
      <c r="I831" s="163">
        <v>0</v>
      </c>
      <c r="J831" s="163">
        <v>0</v>
      </c>
      <c r="K831" s="163">
        <v>0</v>
      </c>
      <c r="L831" s="163">
        <v>0</v>
      </c>
      <c r="M831" s="163">
        <v>0</v>
      </c>
      <c r="N831" s="314">
        <f t="shared" si="151"/>
        <v>0</v>
      </c>
      <c r="O831" s="163">
        <v>0</v>
      </c>
      <c r="P831" s="163">
        <v>0</v>
      </c>
      <c r="Q831" s="163">
        <v>0</v>
      </c>
      <c r="R831" s="163">
        <v>0</v>
      </c>
      <c r="S831" s="163">
        <v>0</v>
      </c>
      <c r="T831" s="163">
        <v>0</v>
      </c>
      <c r="U831" s="163">
        <v>0</v>
      </c>
      <c r="V831" s="315">
        <f>HLOOKUP(Dashboard!$H$22,$F$7:V831,ROWS($F$7:V831))</f>
        <v>0</v>
      </c>
      <c r="Y831" s="296">
        <f t="shared" si="152"/>
        <v>790</v>
      </c>
      <c r="Z831" s="326">
        <f t="shared" si="153"/>
        <v>21</v>
      </c>
      <c r="AA831" s="326">
        <f t="shared" si="154"/>
        <v>1</v>
      </c>
      <c r="AB831" s="288">
        <f t="shared" si="155"/>
        <v>42737.874999998086</v>
      </c>
      <c r="AC831" s="321" t="str">
        <f t="shared" si="156"/>
        <v>WEEKDAY</v>
      </c>
      <c r="AD831" s="295">
        <v>22.293051500000001</v>
      </c>
      <c r="AE831" s="295">
        <v>2.52</v>
      </c>
      <c r="AF831" s="283">
        <v>0</v>
      </c>
      <c r="AG831" s="304">
        <v>0</v>
      </c>
      <c r="AH831" s="305">
        <v>0</v>
      </c>
      <c r="AI831" s="285">
        <f t="shared" si="147"/>
        <v>0</v>
      </c>
      <c r="AJ831" s="286">
        <v>2583.8509337113405</v>
      </c>
      <c r="AK831" s="286">
        <v>0</v>
      </c>
      <c r="AL831" s="286">
        <v>0</v>
      </c>
      <c r="AM831" s="327" t="str">
        <f t="shared" si="148"/>
        <v>NA</v>
      </c>
      <c r="AN831" s="287">
        <f>AJ831/'INPUTS Menu'!$I$21</f>
        <v>0.86128364457044682</v>
      </c>
    </row>
    <row r="832" spans="3:40">
      <c r="C832" s="82">
        <f t="shared" si="149"/>
        <v>22</v>
      </c>
      <c r="D832" s="82">
        <f t="shared" si="150"/>
        <v>2</v>
      </c>
      <c r="E832" s="139">
        <v>42768.916666666664</v>
      </c>
      <c r="F832" s="163">
        <v>0</v>
      </c>
      <c r="G832" s="163">
        <v>0</v>
      </c>
      <c r="H832" s="163">
        <v>0</v>
      </c>
      <c r="I832" s="163">
        <v>0</v>
      </c>
      <c r="J832" s="163">
        <v>0</v>
      </c>
      <c r="K832" s="163">
        <v>0</v>
      </c>
      <c r="L832" s="163">
        <v>0</v>
      </c>
      <c r="M832" s="163">
        <v>0</v>
      </c>
      <c r="N832" s="314">
        <f t="shared" si="151"/>
        <v>0</v>
      </c>
      <c r="O832" s="163">
        <v>0</v>
      </c>
      <c r="P832" s="163">
        <v>0</v>
      </c>
      <c r="Q832" s="163">
        <v>0</v>
      </c>
      <c r="R832" s="163">
        <v>0</v>
      </c>
      <c r="S832" s="163">
        <v>0</v>
      </c>
      <c r="T832" s="163">
        <v>0</v>
      </c>
      <c r="U832" s="163">
        <v>0</v>
      </c>
      <c r="V832" s="315">
        <f>HLOOKUP(Dashboard!$H$22,$F$7:V832,ROWS($F$7:V832))</f>
        <v>0</v>
      </c>
      <c r="Y832" s="296">
        <f t="shared" si="152"/>
        <v>791</v>
      </c>
      <c r="Z832" s="326">
        <f t="shared" si="153"/>
        <v>22</v>
      </c>
      <c r="AA832" s="326">
        <f t="shared" si="154"/>
        <v>1</v>
      </c>
      <c r="AB832" s="288">
        <f t="shared" si="155"/>
        <v>42737.916666664751</v>
      </c>
      <c r="AC832" s="321" t="str">
        <f t="shared" si="156"/>
        <v>WEEKDAY</v>
      </c>
      <c r="AD832" s="295">
        <v>21.658413500000002</v>
      </c>
      <c r="AE832" s="295">
        <v>2.52</v>
      </c>
      <c r="AF832" s="283">
        <v>0</v>
      </c>
      <c r="AG832" s="304">
        <v>0</v>
      </c>
      <c r="AH832" s="305">
        <v>0</v>
      </c>
      <c r="AI832" s="285">
        <f t="shared" si="147"/>
        <v>0</v>
      </c>
      <c r="AJ832" s="286">
        <v>2583.8509337113405</v>
      </c>
      <c r="AK832" s="286">
        <v>0</v>
      </c>
      <c r="AL832" s="286">
        <v>0</v>
      </c>
      <c r="AM832" s="327" t="str">
        <f t="shared" si="148"/>
        <v>NA</v>
      </c>
      <c r="AN832" s="287">
        <f>AJ832/'INPUTS Menu'!$I$21</f>
        <v>0.86128364457044682</v>
      </c>
    </row>
    <row r="833" spans="3:40">
      <c r="C833" s="82">
        <f t="shared" si="149"/>
        <v>23</v>
      </c>
      <c r="D833" s="82">
        <f t="shared" si="150"/>
        <v>2</v>
      </c>
      <c r="E833" s="139">
        <v>42768.958333333336</v>
      </c>
      <c r="F833" s="163">
        <v>0</v>
      </c>
      <c r="G833" s="163">
        <v>0</v>
      </c>
      <c r="H833" s="163">
        <v>0</v>
      </c>
      <c r="I833" s="163">
        <v>0</v>
      </c>
      <c r="J833" s="163">
        <v>0</v>
      </c>
      <c r="K833" s="163">
        <v>0</v>
      </c>
      <c r="L833" s="163">
        <v>0</v>
      </c>
      <c r="M833" s="163">
        <v>0</v>
      </c>
      <c r="N833" s="314">
        <f t="shared" si="151"/>
        <v>0</v>
      </c>
      <c r="O833" s="163">
        <v>0</v>
      </c>
      <c r="P833" s="163">
        <v>0</v>
      </c>
      <c r="Q833" s="163">
        <v>0</v>
      </c>
      <c r="R833" s="163">
        <v>0</v>
      </c>
      <c r="S833" s="163">
        <v>0</v>
      </c>
      <c r="T833" s="163">
        <v>0</v>
      </c>
      <c r="U833" s="163">
        <v>0</v>
      </c>
      <c r="V833" s="315">
        <f>HLOOKUP(Dashboard!$H$22,$F$7:V833,ROWS($F$7:V833))</f>
        <v>0</v>
      </c>
      <c r="Y833" s="296">
        <f t="shared" si="152"/>
        <v>792</v>
      </c>
      <c r="Z833" s="326">
        <f t="shared" si="153"/>
        <v>23</v>
      </c>
      <c r="AA833" s="326">
        <f t="shared" si="154"/>
        <v>1</v>
      </c>
      <c r="AB833" s="288">
        <f t="shared" si="155"/>
        <v>42737.958333331415</v>
      </c>
      <c r="AC833" s="321" t="str">
        <f t="shared" si="156"/>
        <v>WEEKDAY</v>
      </c>
      <c r="AD833" s="295">
        <v>20.110787499999997</v>
      </c>
      <c r="AE833" s="295">
        <v>2.52</v>
      </c>
      <c r="AF833" s="283">
        <v>0</v>
      </c>
      <c r="AG833" s="304">
        <v>0</v>
      </c>
      <c r="AH833" s="305">
        <v>0</v>
      </c>
      <c r="AI833" s="285">
        <f t="shared" si="147"/>
        <v>0</v>
      </c>
      <c r="AJ833" s="286">
        <v>2583.8509337113405</v>
      </c>
      <c r="AK833" s="286">
        <v>0</v>
      </c>
      <c r="AL833" s="286">
        <v>0</v>
      </c>
      <c r="AM833" s="327" t="str">
        <f t="shared" si="148"/>
        <v>NA</v>
      </c>
      <c r="AN833" s="287">
        <f>AJ833/'INPUTS Menu'!$I$21</f>
        <v>0.86128364457044682</v>
      </c>
    </row>
    <row r="834" spans="3:40">
      <c r="C834" s="82">
        <f t="shared" si="149"/>
        <v>0</v>
      </c>
      <c r="D834" s="82">
        <f t="shared" si="150"/>
        <v>2</v>
      </c>
      <c r="E834" s="139">
        <v>42769</v>
      </c>
      <c r="F834" s="163">
        <v>0</v>
      </c>
      <c r="G834" s="163">
        <v>0</v>
      </c>
      <c r="H834" s="163">
        <v>0</v>
      </c>
      <c r="I834" s="163">
        <v>0</v>
      </c>
      <c r="J834" s="163">
        <v>0</v>
      </c>
      <c r="K834" s="163">
        <v>0</v>
      </c>
      <c r="L834" s="163">
        <v>0</v>
      </c>
      <c r="M834" s="163">
        <v>0</v>
      </c>
      <c r="N834" s="314">
        <f t="shared" si="151"/>
        <v>0</v>
      </c>
      <c r="O834" s="163">
        <v>0</v>
      </c>
      <c r="P834" s="163">
        <v>0</v>
      </c>
      <c r="Q834" s="163">
        <v>0</v>
      </c>
      <c r="R834" s="163">
        <v>0</v>
      </c>
      <c r="S834" s="163">
        <v>0</v>
      </c>
      <c r="T834" s="163">
        <v>0</v>
      </c>
      <c r="U834" s="163">
        <v>0</v>
      </c>
      <c r="V834" s="315">
        <f>HLOOKUP(Dashboard!$H$22,$F$7:V834,ROWS($F$7:V834))</f>
        <v>0</v>
      </c>
      <c r="Y834" s="296">
        <f t="shared" si="152"/>
        <v>793</v>
      </c>
      <c r="Z834" s="326">
        <f t="shared" si="153"/>
        <v>0</v>
      </c>
      <c r="AA834" s="326">
        <f t="shared" si="154"/>
        <v>1</v>
      </c>
      <c r="AB834" s="288">
        <f t="shared" si="155"/>
        <v>42737.999999998079</v>
      </c>
      <c r="AC834" s="321" t="str">
        <f t="shared" si="156"/>
        <v>WEEKDAY</v>
      </c>
      <c r="AD834" s="295">
        <v>15.966156</v>
      </c>
      <c r="AE834" s="295">
        <v>2.52</v>
      </c>
      <c r="AF834" s="283">
        <v>0</v>
      </c>
      <c r="AG834" s="304">
        <v>0</v>
      </c>
      <c r="AH834" s="305">
        <v>0</v>
      </c>
      <c r="AI834" s="285">
        <f t="shared" si="147"/>
        <v>0</v>
      </c>
      <c r="AJ834" s="286">
        <v>2583.8509337113405</v>
      </c>
      <c r="AK834" s="286">
        <v>0</v>
      </c>
      <c r="AL834" s="286">
        <v>0</v>
      </c>
      <c r="AM834" s="327" t="str">
        <f t="shared" si="148"/>
        <v>NA</v>
      </c>
      <c r="AN834" s="287">
        <f>AJ834/'INPUTS Menu'!$I$21</f>
        <v>0.86128364457044682</v>
      </c>
    </row>
    <row r="835" spans="3:40">
      <c r="C835" s="82">
        <f t="shared" si="149"/>
        <v>1</v>
      </c>
      <c r="D835" s="82">
        <f t="shared" si="150"/>
        <v>2</v>
      </c>
      <c r="E835" s="139">
        <v>42769.041666666664</v>
      </c>
      <c r="F835" s="163">
        <v>0</v>
      </c>
      <c r="G835" s="163">
        <v>0</v>
      </c>
      <c r="H835" s="163">
        <v>0</v>
      </c>
      <c r="I835" s="163">
        <v>0</v>
      </c>
      <c r="J835" s="163">
        <v>0</v>
      </c>
      <c r="K835" s="163">
        <v>0</v>
      </c>
      <c r="L835" s="163">
        <v>0</v>
      </c>
      <c r="M835" s="163">
        <v>0</v>
      </c>
      <c r="N835" s="314">
        <f t="shared" si="151"/>
        <v>0</v>
      </c>
      <c r="O835" s="163">
        <v>0</v>
      </c>
      <c r="P835" s="163">
        <v>0</v>
      </c>
      <c r="Q835" s="163">
        <v>0</v>
      </c>
      <c r="R835" s="163">
        <v>0</v>
      </c>
      <c r="S835" s="163">
        <v>0</v>
      </c>
      <c r="T835" s="163">
        <v>0</v>
      </c>
      <c r="U835" s="163">
        <v>0</v>
      </c>
      <c r="V835" s="315">
        <f>HLOOKUP(Dashboard!$H$22,$F$7:V835,ROWS($F$7:V835))</f>
        <v>0</v>
      </c>
      <c r="Y835" s="296">
        <f t="shared" si="152"/>
        <v>794</v>
      </c>
      <c r="Z835" s="326">
        <f t="shared" si="153"/>
        <v>1</v>
      </c>
      <c r="AA835" s="326">
        <f t="shared" si="154"/>
        <v>1</v>
      </c>
      <c r="AB835" s="288">
        <f t="shared" si="155"/>
        <v>42738.041666664743</v>
      </c>
      <c r="AC835" s="321" t="str">
        <f t="shared" si="156"/>
        <v>WEEKDAY</v>
      </c>
      <c r="AD835" s="295">
        <v>18.822026999999999</v>
      </c>
      <c r="AE835" s="295">
        <v>2.52</v>
      </c>
      <c r="AF835" s="283">
        <v>0</v>
      </c>
      <c r="AG835" s="304">
        <v>0</v>
      </c>
      <c r="AH835" s="305">
        <v>0</v>
      </c>
      <c r="AI835" s="285">
        <f t="shared" si="147"/>
        <v>0</v>
      </c>
      <c r="AJ835" s="286">
        <v>2583.8509337113405</v>
      </c>
      <c r="AK835" s="286">
        <v>0</v>
      </c>
      <c r="AL835" s="286">
        <v>0</v>
      </c>
      <c r="AM835" s="327" t="str">
        <f t="shared" si="148"/>
        <v>NA</v>
      </c>
      <c r="AN835" s="287">
        <f>AJ835/'INPUTS Menu'!$I$21</f>
        <v>0.86128364457044682</v>
      </c>
    </row>
    <row r="836" spans="3:40">
      <c r="C836" s="82">
        <f t="shared" si="149"/>
        <v>2</v>
      </c>
      <c r="D836" s="82">
        <f t="shared" si="150"/>
        <v>2</v>
      </c>
      <c r="E836" s="139">
        <v>42769.083333333336</v>
      </c>
      <c r="F836" s="163">
        <v>0</v>
      </c>
      <c r="G836" s="163">
        <v>0</v>
      </c>
      <c r="H836" s="163">
        <v>0</v>
      </c>
      <c r="I836" s="163">
        <v>0</v>
      </c>
      <c r="J836" s="163">
        <v>0</v>
      </c>
      <c r="K836" s="163">
        <v>0</v>
      </c>
      <c r="L836" s="163">
        <v>0</v>
      </c>
      <c r="M836" s="163">
        <v>0</v>
      </c>
      <c r="N836" s="314">
        <f t="shared" si="151"/>
        <v>0</v>
      </c>
      <c r="O836" s="163">
        <v>0</v>
      </c>
      <c r="P836" s="163">
        <v>0</v>
      </c>
      <c r="Q836" s="163">
        <v>0</v>
      </c>
      <c r="R836" s="163">
        <v>0</v>
      </c>
      <c r="S836" s="163">
        <v>0</v>
      </c>
      <c r="T836" s="163">
        <v>0</v>
      </c>
      <c r="U836" s="163">
        <v>0</v>
      </c>
      <c r="V836" s="315">
        <f>HLOOKUP(Dashboard!$H$22,$F$7:V836,ROWS($F$7:V836))</f>
        <v>0</v>
      </c>
      <c r="Y836" s="296">
        <f t="shared" si="152"/>
        <v>795</v>
      </c>
      <c r="Z836" s="326">
        <f t="shared" si="153"/>
        <v>2</v>
      </c>
      <c r="AA836" s="326">
        <f t="shared" si="154"/>
        <v>1</v>
      </c>
      <c r="AB836" s="288">
        <f t="shared" si="155"/>
        <v>42738.083333331408</v>
      </c>
      <c r="AC836" s="321" t="str">
        <f t="shared" si="156"/>
        <v>WEEKDAY</v>
      </c>
      <c r="AD836" s="295">
        <v>9.7116314999999993</v>
      </c>
      <c r="AE836" s="295">
        <v>2.52</v>
      </c>
      <c r="AF836" s="283">
        <v>0</v>
      </c>
      <c r="AG836" s="304">
        <v>0</v>
      </c>
      <c r="AH836" s="305">
        <v>0</v>
      </c>
      <c r="AI836" s="285">
        <f t="shared" si="147"/>
        <v>0</v>
      </c>
      <c r="AJ836" s="286">
        <v>2583.8509337113405</v>
      </c>
      <c r="AK836" s="286">
        <v>0</v>
      </c>
      <c r="AL836" s="286">
        <v>0</v>
      </c>
      <c r="AM836" s="327" t="str">
        <f t="shared" si="148"/>
        <v>NA</v>
      </c>
      <c r="AN836" s="287">
        <f>AJ836/'INPUTS Menu'!$I$21</f>
        <v>0.86128364457044682</v>
      </c>
    </row>
    <row r="837" spans="3:40">
      <c r="C837" s="82">
        <f t="shared" si="149"/>
        <v>3</v>
      </c>
      <c r="D837" s="82">
        <f t="shared" si="150"/>
        <v>2</v>
      </c>
      <c r="E837" s="139">
        <v>42769.125</v>
      </c>
      <c r="F837" s="163">
        <v>0</v>
      </c>
      <c r="G837" s="163">
        <v>0</v>
      </c>
      <c r="H837" s="163">
        <v>0</v>
      </c>
      <c r="I837" s="163">
        <v>0</v>
      </c>
      <c r="J837" s="163">
        <v>0</v>
      </c>
      <c r="K837" s="163">
        <v>0</v>
      </c>
      <c r="L837" s="163">
        <v>0</v>
      </c>
      <c r="M837" s="163">
        <v>0</v>
      </c>
      <c r="N837" s="314">
        <f t="shared" si="151"/>
        <v>0</v>
      </c>
      <c r="O837" s="163">
        <v>0</v>
      </c>
      <c r="P837" s="163">
        <v>0</v>
      </c>
      <c r="Q837" s="163">
        <v>0</v>
      </c>
      <c r="R837" s="163">
        <v>0</v>
      </c>
      <c r="S837" s="163">
        <v>0</v>
      </c>
      <c r="T837" s="163">
        <v>0</v>
      </c>
      <c r="U837" s="163">
        <v>0</v>
      </c>
      <c r="V837" s="315">
        <f>HLOOKUP(Dashboard!$H$22,$F$7:V837,ROWS($F$7:V837))</f>
        <v>0</v>
      </c>
      <c r="Y837" s="296">
        <f t="shared" si="152"/>
        <v>796</v>
      </c>
      <c r="Z837" s="326">
        <f t="shared" si="153"/>
        <v>3</v>
      </c>
      <c r="AA837" s="326">
        <f t="shared" si="154"/>
        <v>1</v>
      </c>
      <c r="AB837" s="288">
        <f t="shared" si="155"/>
        <v>42738.124999998072</v>
      </c>
      <c r="AC837" s="321" t="str">
        <f t="shared" si="156"/>
        <v>WEEKDAY</v>
      </c>
      <c r="AD837" s="295">
        <v>15.086570000000002</v>
      </c>
      <c r="AE837" s="295">
        <v>2.52</v>
      </c>
      <c r="AF837" s="283">
        <v>0</v>
      </c>
      <c r="AG837" s="304">
        <v>0</v>
      </c>
      <c r="AH837" s="305">
        <v>0</v>
      </c>
      <c r="AI837" s="285">
        <f t="shared" si="147"/>
        <v>0</v>
      </c>
      <c r="AJ837" s="286">
        <v>2583.8509337113405</v>
      </c>
      <c r="AK837" s="286">
        <v>0</v>
      </c>
      <c r="AL837" s="286">
        <v>0</v>
      </c>
      <c r="AM837" s="327" t="str">
        <f t="shared" si="148"/>
        <v>NA</v>
      </c>
      <c r="AN837" s="287">
        <f>AJ837/'INPUTS Menu'!$I$21</f>
        <v>0.86128364457044682</v>
      </c>
    </row>
    <row r="838" spans="3:40">
      <c r="C838" s="82">
        <f t="shared" si="149"/>
        <v>4</v>
      </c>
      <c r="D838" s="82">
        <f t="shared" si="150"/>
        <v>2</v>
      </c>
      <c r="E838" s="139">
        <v>42769.166666666664</v>
      </c>
      <c r="F838" s="163">
        <v>0</v>
      </c>
      <c r="G838" s="163">
        <v>0</v>
      </c>
      <c r="H838" s="163">
        <v>0</v>
      </c>
      <c r="I838" s="163">
        <v>0</v>
      </c>
      <c r="J838" s="163">
        <v>0</v>
      </c>
      <c r="K838" s="163">
        <v>0</v>
      </c>
      <c r="L838" s="163">
        <v>0</v>
      </c>
      <c r="M838" s="163">
        <v>0</v>
      </c>
      <c r="N838" s="314">
        <f t="shared" si="151"/>
        <v>0</v>
      </c>
      <c r="O838" s="163">
        <v>0</v>
      </c>
      <c r="P838" s="163">
        <v>0</v>
      </c>
      <c r="Q838" s="163">
        <v>0</v>
      </c>
      <c r="R838" s="163">
        <v>0</v>
      </c>
      <c r="S838" s="163">
        <v>0</v>
      </c>
      <c r="T838" s="163">
        <v>0</v>
      </c>
      <c r="U838" s="163">
        <v>0</v>
      </c>
      <c r="V838" s="315">
        <f>HLOOKUP(Dashboard!$H$22,$F$7:V838,ROWS($F$7:V838))</f>
        <v>0</v>
      </c>
      <c r="Y838" s="296">
        <f t="shared" si="152"/>
        <v>797</v>
      </c>
      <c r="Z838" s="326">
        <f t="shared" si="153"/>
        <v>4</v>
      </c>
      <c r="AA838" s="326">
        <f t="shared" si="154"/>
        <v>1</v>
      </c>
      <c r="AB838" s="288">
        <f t="shared" si="155"/>
        <v>42738.166666664736</v>
      </c>
      <c r="AC838" s="321" t="str">
        <f t="shared" si="156"/>
        <v>WEEKDAY</v>
      </c>
      <c r="AD838" s="295">
        <v>20.400271499999999</v>
      </c>
      <c r="AE838" s="295">
        <v>2.52</v>
      </c>
      <c r="AF838" s="283">
        <v>0</v>
      </c>
      <c r="AG838" s="304">
        <v>0</v>
      </c>
      <c r="AH838" s="305">
        <v>0</v>
      </c>
      <c r="AI838" s="285">
        <f t="shared" si="147"/>
        <v>0</v>
      </c>
      <c r="AJ838" s="286">
        <v>2583.8509337113405</v>
      </c>
      <c r="AK838" s="286">
        <v>0</v>
      </c>
      <c r="AL838" s="286">
        <v>0</v>
      </c>
      <c r="AM838" s="327" t="str">
        <f t="shared" si="148"/>
        <v>NA</v>
      </c>
      <c r="AN838" s="287">
        <f>AJ838/'INPUTS Menu'!$I$21</f>
        <v>0.86128364457044682</v>
      </c>
    </row>
    <row r="839" spans="3:40">
      <c r="C839" s="82">
        <f t="shared" si="149"/>
        <v>5</v>
      </c>
      <c r="D839" s="82">
        <f t="shared" si="150"/>
        <v>2</v>
      </c>
      <c r="E839" s="139">
        <v>42769.208333333336</v>
      </c>
      <c r="F839" s="163">
        <v>0</v>
      </c>
      <c r="G839" s="163">
        <v>0</v>
      </c>
      <c r="H839" s="163">
        <v>0</v>
      </c>
      <c r="I839" s="163">
        <v>0</v>
      </c>
      <c r="J839" s="163">
        <v>0</v>
      </c>
      <c r="K839" s="163">
        <v>0</v>
      </c>
      <c r="L839" s="163">
        <v>0</v>
      </c>
      <c r="M839" s="163">
        <v>0</v>
      </c>
      <c r="N839" s="314">
        <f t="shared" si="151"/>
        <v>0</v>
      </c>
      <c r="O839" s="163">
        <v>0</v>
      </c>
      <c r="P839" s="163">
        <v>0</v>
      </c>
      <c r="Q839" s="163">
        <v>0</v>
      </c>
      <c r="R839" s="163">
        <v>0</v>
      </c>
      <c r="S839" s="163">
        <v>0</v>
      </c>
      <c r="T839" s="163">
        <v>0</v>
      </c>
      <c r="U839" s="163">
        <v>0</v>
      </c>
      <c r="V839" s="315">
        <f>HLOOKUP(Dashboard!$H$22,$F$7:V839,ROWS($F$7:V839))</f>
        <v>0</v>
      </c>
      <c r="Y839" s="296">
        <f t="shared" si="152"/>
        <v>798</v>
      </c>
      <c r="Z839" s="326">
        <f t="shared" si="153"/>
        <v>5</v>
      </c>
      <c r="AA839" s="326">
        <f t="shared" si="154"/>
        <v>1</v>
      </c>
      <c r="AB839" s="288">
        <f t="shared" si="155"/>
        <v>42738.2083333314</v>
      </c>
      <c r="AC839" s="321" t="str">
        <f t="shared" si="156"/>
        <v>WEEKDAY</v>
      </c>
      <c r="AD839" s="295">
        <v>21.602743499999999</v>
      </c>
      <c r="AE839" s="295">
        <v>2.52</v>
      </c>
      <c r="AF839" s="283">
        <v>0</v>
      </c>
      <c r="AG839" s="304">
        <v>0</v>
      </c>
      <c r="AH839" s="305">
        <v>0</v>
      </c>
      <c r="AI839" s="285">
        <f t="shared" si="147"/>
        <v>0</v>
      </c>
      <c r="AJ839" s="286">
        <v>2583.8509337113405</v>
      </c>
      <c r="AK839" s="286">
        <v>0</v>
      </c>
      <c r="AL839" s="286">
        <v>0</v>
      </c>
      <c r="AM839" s="327" t="str">
        <f t="shared" si="148"/>
        <v>NA</v>
      </c>
      <c r="AN839" s="287">
        <f>AJ839/'INPUTS Menu'!$I$21</f>
        <v>0.86128364457044682</v>
      </c>
    </row>
    <row r="840" spans="3:40">
      <c r="C840" s="82">
        <f t="shared" si="149"/>
        <v>6</v>
      </c>
      <c r="D840" s="82">
        <f t="shared" si="150"/>
        <v>2</v>
      </c>
      <c r="E840" s="139">
        <v>42769.25</v>
      </c>
      <c r="F840" s="163">
        <v>0</v>
      </c>
      <c r="G840" s="163">
        <v>0</v>
      </c>
      <c r="H840" s="163">
        <v>0</v>
      </c>
      <c r="I840" s="163">
        <v>0</v>
      </c>
      <c r="J840" s="163">
        <v>0</v>
      </c>
      <c r="K840" s="163">
        <v>0</v>
      </c>
      <c r="L840" s="163">
        <v>0</v>
      </c>
      <c r="M840" s="163">
        <v>0</v>
      </c>
      <c r="N840" s="314">
        <f t="shared" si="151"/>
        <v>0</v>
      </c>
      <c r="O840" s="163">
        <v>0</v>
      </c>
      <c r="P840" s="163">
        <v>0</v>
      </c>
      <c r="Q840" s="163">
        <v>0</v>
      </c>
      <c r="R840" s="163">
        <v>0</v>
      </c>
      <c r="S840" s="163">
        <v>0</v>
      </c>
      <c r="T840" s="163">
        <v>0</v>
      </c>
      <c r="U840" s="163">
        <v>0</v>
      </c>
      <c r="V840" s="315">
        <f>HLOOKUP(Dashboard!$H$22,$F$7:V840,ROWS($F$7:V840))</f>
        <v>0</v>
      </c>
      <c r="Y840" s="296">
        <f t="shared" si="152"/>
        <v>799</v>
      </c>
      <c r="Z840" s="326">
        <f t="shared" si="153"/>
        <v>6</v>
      </c>
      <c r="AA840" s="326">
        <f t="shared" si="154"/>
        <v>1</v>
      </c>
      <c r="AB840" s="288">
        <f t="shared" si="155"/>
        <v>42738.249999998065</v>
      </c>
      <c r="AC840" s="321" t="str">
        <f t="shared" si="156"/>
        <v>WEEKDAY</v>
      </c>
      <c r="AD840" s="295">
        <v>24.583872000000003</v>
      </c>
      <c r="AE840" s="297">
        <v>17.63</v>
      </c>
      <c r="AF840" s="283">
        <v>0</v>
      </c>
      <c r="AG840" s="304">
        <v>0</v>
      </c>
      <c r="AH840" s="305">
        <v>0</v>
      </c>
      <c r="AI840" s="285">
        <f t="shared" si="147"/>
        <v>0</v>
      </c>
      <c r="AJ840" s="286">
        <v>2583.8509337113405</v>
      </c>
      <c r="AK840" s="286">
        <v>2472</v>
      </c>
      <c r="AL840" s="286">
        <v>200</v>
      </c>
      <c r="AM840" s="327" t="str">
        <f t="shared" si="148"/>
        <v>YES</v>
      </c>
      <c r="AN840" s="287">
        <f>AJ840/'INPUTS Menu'!$I$21</f>
        <v>0.86128364457044682</v>
      </c>
    </row>
    <row r="841" spans="3:40">
      <c r="C841" s="82">
        <f t="shared" si="149"/>
        <v>7</v>
      </c>
      <c r="D841" s="82">
        <f t="shared" si="150"/>
        <v>2</v>
      </c>
      <c r="E841" s="139">
        <v>42769.291666666664</v>
      </c>
      <c r="F841" s="163">
        <v>210.03844652999999</v>
      </c>
      <c r="G841" s="163">
        <v>23.966175419999999</v>
      </c>
      <c r="H841" s="163">
        <v>0</v>
      </c>
      <c r="I841" s="163">
        <v>3.2053348800000001</v>
      </c>
      <c r="J841" s="163">
        <v>15.983771759999998</v>
      </c>
      <c r="K841" s="163">
        <v>12.104129</v>
      </c>
      <c r="L841" s="163">
        <v>0</v>
      </c>
      <c r="M841" s="163">
        <v>2.4764513399999997</v>
      </c>
      <c r="N841" s="314">
        <f t="shared" si="151"/>
        <v>0</v>
      </c>
      <c r="O841" s="163">
        <v>6.0520645000000002</v>
      </c>
      <c r="P841" s="163">
        <v>13.222317240000001</v>
      </c>
      <c r="Q841" s="163">
        <v>3.6111232499999999</v>
      </c>
      <c r="R841" s="163">
        <v>3.3389690000000001</v>
      </c>
      <c r="S841" s="163">
        <v>8.6060977199999993</v>
      </c>
      <c r="T841" s="163">
        <v>210.03844652999999</v>
      </c>
      <c r="U841" s="163">
        <v>15.983771759999998</v>
      </c>
      <c r="V841" s="315">
        <f>HLOOKUP(Dashboard!$H$22,$F$7:V841,ROWS($F$7:V841))</f>
        <v>210.03844652999999</v>
      </c>
      <c r="Y841" s="296">
        <f t="shared" si="152"/>
        <v>800</v>
      </c>
      <c r="Z841" s="326">
        <f t="shared" si="153"/>
        <v>7</v>
      </c>
      <c r="AA841" s="326">
        <f t="shared" si="154"/>
        <v>1</v>
      </c>
      <c r="AB841" s="288">
        <f t="shared" si="155"/>
        <v>42738.291666664729</v>
      </c>
      <c r="AC841" s="321" t="str">
        <f t="shared" si="156"/>
        <v>WEEKDAY</v>
      </c>
      <c r="AD841" s="295">
        <v>25.797478000000002</v>
      </c>
      <c r="AE841" s="298">
        <v>17.63</v>
      </c>
      <c r="AF841" s="283">
        <v>0</v>
      </c>
      <c r="AG841" s="304">
        <v>0</v>
      </c>
      <c r="AH841" s="305">
        <v>0</v>
      </c>
      <c r="AI841" s="285">
        <f t="shared" si="147"/>
        <v>0</v>
      </c>
      <c r="AJ841" s="286">
        <v>2583.8509337113405</v>
      </c>
      <c r="AK841" s="286">
        <v>2472</v>
      </c>
      <c r="AL841" s="286">
        <v>200</v>
      </c>
      <c r="AM841" s="327" t="str">
        <f t="shared" si="148"/>
        <v>YES</v>
      </c>
      <c r="AN841" s="287">
        <f>AJ841/'INPUTS Menu'!$I$21</f>
        <v>0.86128364457044682</v>
      </c>
    </row>
    <row r="842" spans="3:40">
      <c r="C842" s="82">
        <f t="shared" si="149"/>
        <v>8</v>
      </c>
      <c r="D842" s="82">
        <f t="shared" si="150"/>
        <v>2</v>
      </c>
      <c r="E842" s="139">
        <v>42769.333333333336</v>
      </c>
      <c r="F842" s="163">
        <v>514.34809569000004</v>
      </c>
      <c r="G842" s="163">
        <v>111.29759388000001</v>
      </c>
      <c r="H842" s="163">
        <v>342.75294305999995</v>
      </c>
      <c r="I842" s="163">
        <v>40.348470689999999</v>
      </c>
      <c r="J842" s="163">
        <v>130.09096584</v>
      </c>
      <c r="K842" s="163">
        <v>56.210906000000001</v>
      </c>
      <c r="L842" s="163">
        <v>479.49299999999999</v>
      </c>
      <c r="M842" s="163">
        <v>111.38705819999998</v>
      </c>
      <c r="N842" s="314">
        <f t="shared" si="151"/>
        <v>0</v>
      </c>
      <c r="O842" s="163">
        <v>28.105453000000001</v>
      </c>
      <c r="P842" s="163">
        <v>409.67944875000001</v>
      </c>
      <c r="Q842" s="163">
        <v>88.624062499999994</v>
      </c>
      <c r="R842" s="163">
        <v>103.45440625000001</v>
      </c>
      <c r="S842" s="163">
        <v>464.73894819000003</v>
      </c>
      <c r="T842" s="163">
        <v>514.34809569000004</v>
      </c>
      <c r="U842" s="163">
        <v>130.09096584</v>
      </c>
      <c r="V842" s="315">
        <f>HLOOKUP(Dashboard!$H$22,$F$7:V842,ROWS($F$7:V842))</f>
        <v>514.34809569000004</v>
      </c>
      <c r="Y842" s="296">
        <f t="shared" si="152"/>
        <v>801</v>
      </c>
      <c r="Z842" s="326">
        <f t="shared" si="153"/>
        <v>8</v>
      </c>
      <c r="AA842" s="326">
        <f t="shared" si="154"/>
        <v>1</v>
      </c>
      <c r="AB842" s="288">
        <f t="shared" si="155"/>
        <v>42738.333333331393</v>
      </c>
      <c r="AC842" s="321" t="str">
        <f t="shared" si="156"/>
        <v>WEEKDAY</v>
      </c>
      <c r="AD842" s="295">
        <v>26.281806999999997</v>
      </c>
      <c r="AE842" s="298">
        <v>17.63</v>
      </c>
      <c r="AF842" s="283">
        <v>498.34300000000002</v>
      </c>
      <c r="AG842" s="304">
        <v>483.39271000000002</v>
      </c>
      <c r="AH842" s="305">
        <v>0</v>
      </c>
      <c r="AI842" s="285">
        <f t="shared" si="147"/>
        <v>483.39271000000002</v>
      </c>
      <c r="AJ842" s="286">
        <v>2583.8509337113405</v>
      </c>
      <c r="AK842" s="286">
        <v>2472</v>
      </c>
      <c r="AL842" s="286">
        <v>200</v>
      </c>
      <c r="AM842" s="327" t="str">
        <f t="shared" si="148"/>
        <v>YES</v>
      </c>
      <c r="AN842" s="287">
        <f>AJ842/'INPUTS Menu'!$I$21</f>
        <v>0.86128364457044682</v>
      </c>
    </row>
    <row r="843" spans="3:40">
      <c r="C843" s="82">
        <f t="shared" si="149"/>
        <v>9</v>
      </c>
      <c r="D843" s="82">
        <f t="shared" si="150"/>
        <v>2</v>
      </c>
      <c r="E843" s="139">
        <v>42769.375</v>
      </c>
      <c r="F843" s="163">
        <v>220.58440568999998</v>
      </c>
      <c r="G843" s="163">
        <v>231.57648360000002</v>
      </c>
      <c r="H843" s="163">
        <v>833.74724861999994</v>
      </c>
      <c r="I843" s="163">
        <v>78.148697219999988</v>
      </c>
      <c r="J843" s="163">
        <v>222.60841415999997</v>
      </c>
      <c r="K843" s="163">
        <v>116.95782000000001</v>
      </c>
      <c r="L843" s="163">
        <v>882.44200000000001</v>
      </c>
      <c r="M843" s="163">
        <v>233.25188832000001</v>
      </c>
      <c r="N843" s="314">
        <f t="shared" si="151"/>
        <v>0</v>
      </c>
      <c r="O843" s="163">
        <v>58.478910000000006</v>
      </c>
      <c r="P843" s="163">
        <v>793.56624236999994</v>
      </c>
      <c r="Q843" s="163">
        <v>36.794953249999999</v>
      </c>
      <c r="R843" s="163">
        <v>200.39551574999999</v>
      </c>
      <c r="S843" s="163">
        <v>684.48352499999999</v>
      </c>
      <c r="T843" s="163">
        <v>220.58440568999998</v>
      </c>
      <c r="U843" s="163">
        <v>222.60841415999997</v>
      </c>
      <c r="V843" s="315">
        <f>HLOOKUP(Dashboard!$H$22,$F$7:V843,ROWS($F$7:V843))</f>
        <v>220.58440568999998</v>
      </c>
      <c r="Y843" s="296">
        <f t="shared" si="152"/>
        <v>802</v>
      </c>
      <c r="Z843" s="326">
        <f t="shared" si="153"/>
        <v>9</v>
      </c>
      <c r="AA843" s="326">
        <f t="shared" si="154"/>
        <v>1</v>
      </c>
      <c r="AB843" s="288">
        <f t="shared" si="155"/>
        <v>42738.374999998057</v>
      </c>
      <c r="AC843" s="321" t="str">
        <f t="shared" si="156"/>
        <v>WEEKDAY</v>
      </c>
      <c r="AD843" s="295">
        <v>22.741195000000001</v>
      </c>
      <c r="AE843" s="299">
        <v>6.32</v>
      </c>
      <c r="AF843" s="283">
        <v>920.99900000000002</v>
      </c>
      <c r="AG843" s="304">
        <v>893.36902999999995</v>
      </c>
      <c r="AH843" s="305">
        <v>0</v>
      </c>
      <c r="AI843" s="285">
        <f t="shared" si="147"/>
        <v>893.36902999999995</v>
      </c>
      <c r="AJ843" s="286">
        <v>2583.8509337113405</v>
      </c>
      <c r="AK843" s="286">
        <v>0</v>
      </c>
      <c r="AL843" s="286">
        <v>0</v>
      </c>
      <c r="AM843" s="327" t="str">
        <f t="shared" si="148"/>
        <v>NA</v>
      </c>
      <c r="AN843" s="287">
        <f>AJ843/'INPUTS Menu'!$I$21</f>
        <v>0.86128364457044682</v>
      </c>
    </row>
    <row r="844" spans="3:40">
      <c r="C844" s="82">
        <f t="shared" si="149"/>
        <v>10</v>
      </c>
      <c r="D844" s="82">
        <f t="shared" si="150"/>
        <v>2</v>
      </c>
      <c r="E844" s="139">
        <v>42769.416666666664</v>
      </c>
      <c r="F844" s="163">
        <v>299.33045999999996</v>
      </c>
      <c r="G844" s="163">
        <v>328.50415223999994</v>
      </c>
      <c r="H844" s="163">
        <v>793.36756124999999</v>
      </c>
      <c r="I844" s="163">
        <v>112.57781931</v>
      </c>
      <c r="J844" s="163">
        <v>302.65122887999996</v>
      </c>
      <c r="K844" s="163">
        <v>165.91118799999998</v>
      </c>
      <c r="L844" s="163">
        <v>582.39599999999996</v>
      </c>
      <c r="M844" s="163">
        <v>333.81181944000002</v>
      </c>
      <c r="N844" s="314">
        <f t="shared" si="151"/>
        <v>0</v>
      </c>
      <c r="O844" s="163">
        <v>82.955593999999991</v>
      </c>
      <c r="P844" s="163">
        <v>835.50208499999997</v>
      </c>
      <c r="Q844" s="163">
        <v>58.649000000000001</v>
      </c>
      <c r="R844" s="163">
        <v>210.985375</v>
      </c>
      <c r="S844" s="163">
        <v>563.27528861999997</v>
      </c>
      <c r="T844" s="163">
        <v>299.33045999999996</v>
      </c>
      <c r="U844" s="163">
        <v>302.65122887999996</v>
      </c>
      <c r="V844" s="315">
        <f>HLOOKUP(Dashboard!$H$22,$F$7:V844,ROWS($F$7:V844))</f>
        <v>299.33045999999996</v>
      </c>
      <c r="Y844" s="296">
        <f t="shared" si="152"/>
        <v>803</v>
      </c>
      <c r="Z844" s="326">
        <f t="shared" si="153"/>
        <v>10</v>
      </c>
      <c r="AA844" s="326">
        <f t="shared" si="154"/>
        <v>1</v>
      </c>
      <c r="AB844" s="288">
        <f t="shared" si="155"/>
        <v>42738.416666664722</v>
      </c>
      <c r="AC844" s="321" t="str">
        <f t="shared" si="156"/>
        <v>WEEKDAY</v>
      </c>
      <c r="AD844" s="295">
        <v>23.857378499999999</v>
      </c>
      <c r="AE844" s="299">
        <v>6.32</v>
      </c>
      <c r="AF844" s="283">
        <v>605.46199999999999</v>
      </c>
      <c r="AG844" s="304">
        <v>587.29813999999999</v>
      </c>
      <c r="AH844" s="305">
        <v>0</v>
      </c>
      <c r="AI844" s="285">
        <f t="shared" si="147"/>
        <v>587.29813999999999</v>
      </c>
      <c r="AJ844" s="286">
        <v>2583.8509337113405</v>
      </c>
      <c r="AK844" s="286">
        <v>0</v>
      </c>
      <c r="AL844" s="286">
        <v>0</v>
      </c>
      <c r="AM844" s="327" t="str">
        <f t="shared" si="148"/>
        <v>NA</v>
      </c>
      <c r="AN844" s="287">
        <f>AJ844/'INPUTS Menu'!$I$21</f>
        <v>0.86128364457044682</v>
      </c>
    </row>
    <row r="845" spans="3:40">
      <c r="C845" s="82">
        <f t="shared" si="149"/>
        <v>11</v>
      </c>
      <c r="D845" s="82">
        <f t="shared" si="150"/>
        <v>2</v>
      </c>
      <c r="E845" s="139">
        <v>42769.458333333336</v>
      </c>
      <c r="F845" s="163">
        <v>696.06460736999998</v>
      </c>
      <c r="G845" s="163">
        <v>428.68215918000004</v>
      </c>
      <c r="H845" s="163">
        <v>811.33915500000001</v>
      </c>
      <c r="I845" s="163">
        <v>215.97461028000001</v>
      </c>
      <c r="J845" s="163">
        <v>449.95908473999998</v>
      </c>
      <c r="K845" s="163">
        <v>216.50614100000001</v>
      </c>
      <c r="L845" s="163">
        <v>608.36500000000001</v>
      </c>
      <c r="M845" s="163">
        <v>1140.5152697399999</v>
      </c>
      <c r="N845" s="314">
        <f t="shared" si="151"/>
        <v>0</v>
      </c>
      <c r="O845" s="163">
        <v>108.25307050000001</v>
      </c>
      <c r="P845" s="163">
        <v>792.67951125000002</v>
      </c>
      <c r="Q845" s="163">
        <v>87.613085999999996</v>
      </c>
      <c r="R845" s="163">
        <v>200.17159375</v>
      </c>
      <c r="S845" s="163">
        <v>541.87860375000002</v>
      </c>
      <c r="T845" s="163">
        <v>696.06460736999998</v>
      </c>
      <c r="U845" s="163">
        <v>449.95908473999998</v>
      </c>
      <c r="V845" s="315">
        <f>HLOOKUP(Dashboard!$H$22,$F$7:V845,ROWS($F$7:V845))</f>
        <v>696.06460736999998</v>
      </c>
      <c r="Y845" s="296">
        <f t="shared" si="152"/>
        <v>804</v>
      </c>
      <c r="Z845" s="326">
        <f t="shared" si="153"/>
        <v>11</v>
      </c>
      <c r="AA845" s="326">
        <f t="shared" si="154"/>
        <v>1</v>
      </c>
      <c r="AB845" s="288">
        <f t="shared" si="155"/>
        <v>42738.458333331386</v>
      </c>
      <c r="AC845" s="321" t="str">
        <f t="shared" si="156"/>
        <v>WEEKDAY</v>
      </c>
      <c r="AD845" s="295">
        <v>26.198301999999998</v>
      </c>
      <c r="AE845" s="299">
        <v>6.32</v>
      </c>
      <c r="AF845" s="283">
        <v>632.55899999999997</v>
      </c>
      <c r="AG845" s="304">
        <v>613.58222999999998</v>
      </c>
      <c r="AH845" s="305">
        <v>0</v>
      </c>
      <c r="AI845" s="285">
        <f t="shared" si="147"/>
        <v>613.58222999999998</v>
      </c>
      <c r="AJ845" s="286">
        <v>2583.8509337113405</v>
      </c>
      <c r="AK845" s="286">
        <v>0</v>
      </c>
      <c r="AL845" s="286">
        <v>0</v>
      </c>
      <c r="AM845" s="327" t="str">
        <f t="shared" si="148"/>
        <v>NA</v>
      </c>
      <c r="AN845" s="287">
        <f>AJ845/'INPUTS Menu'!$I$21</f>
        <v>0.86128364457044682</v>
      </c>
    </row>
    <row r="846" spans="3:40">
      <c r="C846" s="82">
        <f t="shared" si="149"/>
        <v>12</v>
      </c>
      <c r="D846" s="82">
        <f t="shared" si="150"/>
        <v>2</v>
      </c>
      <c r="E846" s="139">
        <v>42769.5</v>
      </c>
      <c r="F846" s="163">
        <v>697.75088624999989</v>
      </c>
      <c r="G846" s="163">
        <v>488.25169668000001</v>
      </c>
      <c r="H846" s="163">
        <v>773.72435250000001</v>
      </c>
      <c r="I846" s="163">
        <v>201.70685402999999</v>
      </c>
      <c r="J846" s="163">
        <v>502.24998582000001</v>
      </c>
      <c r="K846" s="163">
        <v>246.59176600000001</v>
      </c>
      <c r="L846" s="163">
        <v>670.86800000000005</v>
      </c>
      <c r="M846" s="163">
        <v>1392.9084674999999</v>
      </c>
      <c r="N846" s="314">
        <f t="shared" si="151"/>
        <v>0</v>
      </c>
      <c r="O846" s="163">
        <v>123.295883</v>
      </c>
      <c r="P846" s="163">
        <v>766.08415124999999</v>
      </c>
      <c r="Q846" s="163">
        <v>80.813390750000011</v>
      </c>
      <c r="R846" s="163">
        <v>193.45559374999999</v>
      </c>
      <c r="S846" s="163">
        <v>547.03854611999998</v>
      </c>
      <c r="T846" s="163">
        <v>697.75088624999989</v>
      </c>
      <c r="U846" s="163">
        <v>502.24998582000001</v>
      </c>
      <c r="V846" s="315">
        <f>HLOOKUP(Dashboard!$H$22,$F$7:V846,ROWS($F$7:V846))</f>
        <v>697.75088624999989</v>
      </c>
      <c r="Y846" s="296">
        <f t="shared" si="152"/>
        <v>805</v>
      </c>
      <c r="Z846" s="326">
        <f t="shared" si="153"/>
        <v>12</v>
      </c>
      <c r="AA846" s="326">
        <f t="shared" si="154"/>
        <v>1</v>
      </c>
      <c r="AB846" s="288">
        <f t="shared" si="155"/>
        <v>42738.49999999805</v>
      </c>
      <c r="AC846" s="321" t="str">
        <f t="shared" si="156"/>
        <v>WEEKDAY</v>
      </c>
      <c r="AD846" s="295">
        <v>27.264382499999996</v>
      </c>
      <c r="AE846" s="299">
        <v>6.32</v>
      </c>
      <c r="AF846" s="283">
        <v>697.96400000000006</v>
      </c>
      <c r="AG846" s="304">
        <v>677.02508</v>
      </c>
      <c r="AH846" s="305">
        <v>0</v>
      </c>
      <c r="AI846" s="285">
        <f t="shared" si="147"/>
        <v>677.02508</v>
      </c>
      <c r="AJ846" s="286">
        <v>2583.8509337113405</v>
      </c>
      <c r="AK846" s="286">
        <v>0</v>
      </c>
      <c r="AL846" s="286">
        <v>0</v>
      </c>
      <c r="AM846" s="327" t="str">
        <f t="shared" si="148"/>
        <v>NA</v>
      </c>
      <c r="AN846" s="287">
        <f>AJ846/'INPUTS Menu'!$I$21</f>
        <v>0.86128364457044682</v>
      </c>
    </row>
    <row r="847" spans="3:40">
      <c r="C847" s="82">
        <f t="shared" si="149"/>
        <v>13</v>
      </c>
      <c r="D847" s="82">
        <f t="shared" si="150"/>
        <v>2</v>
      </c>
      <c r="E847" s="139">
        <v>42769.541666666664</v>
      </c>
      <c r="F847" s="163">
        <v>755.54386875</v>
      </c>
      <c r="G847" s="163">
        <v>475.30289862000001</v>
      </c>
      <c r="H847" s="163">
        <v>740.54419361999987</v>
      </c>
      <c r="I847" s="163">
        <v>190.31894541</v>
      </c>
      <c r="J847" s="163">
        <v>809.78485499999999</v>
      </c>
      <c r="K847" s="163">
        <v>240.05196900000001</v>
      </c>
      <c r="L847" s="163">
        <v>806.58199999999999</v>
      </c>
      <c r="M847" s="163">
        <v>1169.05424724</v>
      </c>
      <c r="N847" s="314">
        <f t="shared" si="151"/>
        <v>0</v>
      </c>
      <c r="O847" s="163">
        <v>120.02598450000001</v>
      </c>
      <c r="P847" s="163">
        <v>769.91588487000001</v>
      </c>
      <c r="Q847" s="163">
        <v>75.5052345</v>
      </c>
      <c r="R847" s="163">
        <v>194.42320325</v>
      </c>
      <c r="S847" s="163">
        <v>480.12812694000002</v>
      </c>
      <c r="T847" s="163">
        <v>755.54386875</v>
      </c>
      <c r="U847" s="163">
        <v>809.78485499999999</v>
      </c>
      <c r="V847" s="315">
        <f>HLOOKUP(Dashboard!$H$22,$F$7:V847,ROWS($F$7:V847))</f>
        <v>755.54386875</v>
      </c>
      <c r="Y847" s="296">
        <f t="shared" si="152"/>
        <v>806</v>
      </c>
      <c r="Z847" s="326">
        <f t="shared" si="153"/>
        <v>13</v>
      </c>
      <c r="AA847" s="326">
        <f t="shared" si="154"/>
        <v>1</v>
      </c>
      <c r="AB847" s="288">
        <f t="shared" si="155"/>
        <v>42738.541666664714</v>
      </c>
      <c r="AC847" s="321" t="str">
        <f t="shared" si="156"/>
        <v>WEEKDAY</v>
      </c>
      <c r="AD847" s="295">
        <v>32.2524145</v>
      </c>
      <c r="AE847" s="299">
        <v>6.32</v>
      </c>
      <c r="AF847" s="283">
        <v>840.67899999999997</v>
      </c>
      <c r="AG847" s="304">
        <v>815.45862999999997</v>
      </c>
      <c r="AH847" s="305">
        <v>0</v>
      </c>
      <c r="AI847" s="285">
        <f t="shared" si="147"/>
        <v>815.45862999999997</v>
      </c>
      <c r="AJ847" s="286">
        <v>2583.8509337113405</v>
      </c>
      <c r="AK847" s="286">
        <v>0</v>
      </c>
      <c r="AL847" s="286">
        <v>0</v>
      </c>
      <c r="AM847" s="327" t="str">
        <f t="shared" si="148"/>
        <v>NA</v>
      </c>
      <c r="AN847" s="287">
        <f>AJ847/'INPUTS Menu'!$I$21</f>
        <v>0.86128364457044682</v>
      </c>
    </row>
    <row r="848" spans="3:40">
      <c r="C848" s="82">
        <f t="shared" si="149"/>
        <v>14</v>
      </c>
      <c r="D848" s="82">
        <f t="shared" si="150"/>
        <v>2</v>
      </c>
      <c r="E848" s="139">
        <v>42769.583333333336</v>
      </c>
      <c r="F848" s="163">
        <v>761.46264611999993</v>
      </c>
      <c r="G848" s="163">
        <v>397.26392112000002</v>
      </c>
      <c r="H848" s="163">
        <v>818.05358249999995</v>
      </c>
      <c r="I848" s="163">
        <v>189.28396278</v>
      </c>
      <c r="J848" s="163">
        <v>611.73188999999991</v>
      </c>
      <c r="K848" s="163">
        <v>200.63834400000002</v>
      </c>
      <c r="L848" s="163">
        <v>834.71500000000003</v>
      </c>
      <c r="M848" s="163">
        <v>1710.1455524999999</v>
      </c>
      <c r="N848" s="314">
        <f t="shared" si="151"/>
        <v>989.67959999999994</v>
      </c>
      <c r="O848" s="163">
        <v>100.31917200000001</v>
      </c>
      <c r="P848" s="163">
        <v>806.84047124999995</v>
      </c>
      <c r="Q848" s="163">
        <v>69.606531250000003</v>
      </c>
      <c r="R848" s="163">
        <v>203.74759374999999</v>
      </c>
      <c r="S848" s="163">
        <v>166.56671097000003</v>
      </c>
      <c r="T848" s="163">
        <v>761.46264611999993</v>
      </c>
      <c r="U848" s="163">
        <v>611.73188999999991</v>
      </c>
      <c r="V848" s="315">
        <f>HLOOKUP(Dashboard!$H$22,$F$7:V848,ROWS($F$7:V848))</f>
        <v>761.46264611999993</v>
      </c>
      <c r="Y848" s="296">
        <f t="shared" si="152"/>
        <v>807</v>
      </c>
      <c r="Z848" s="326">
        <f t="shared" si="153"/>
        <v>14</v>
      </c>
      <c r="AA848" s="326">
        <f t="shared" si="154"/>
        <v>1</v>
      </c>
      <c r="AB848" s="288">
        <f t="shared" si="155"/>
        <v>42738.583333331379</v>
      </c>
      <c r="AC848" s="321" t="str">
        <f t="shared" si="156"/>
        <v>WEEKDAY</v>
      </c>
      <c r="AD848" s="295">
        <v>32.143857999999994</v>
      </c>
      <c r="AE848" s="299">
        <v>2.0699999999999998</v>
      </c>
      <c r="AF848" s="283">
        <v>870.33100000000002</v>
      </c>
      <c r="AG848" s="304">
        <v>844.22106999999994</v>
      </c>
      <c r="AH848" s="305">
        <v>0</v>
      </c>
      <c r="AI848" s="285">
        <f t="shared" si="147"/>
        <v>844.22106999999994</v>
      </c>
      <c r="AJ848" s="286">
        <v>2583.8509337113405</v>
      </c>
      <c r="AK848" s="286">
        <v>0</v>
      </c>
      <c r="AL848" s="286">
        <v>0</v>
      </c>
      <c r="AM848" s="327" t="str">
        <f t="shared" si="148"/>
        <v>NA</v>
      </c>
      <c r="AN848" s="287">
        <f>AJ848/'INPUTS Menu'!$I$21</f>
        <v>0.86128364457044682</v>
      </c>
    </row>
    <row r="849" spans="3:40">
      <c r="C849" s="82">
        <f t="shared" si="149"/>
        <v>15</v>
      </c>
      <c r="D849" s="82">
        <f t="shared" si="150"/>
        <v>2</v>
      </c>
      <c r="E849" s="139">
        <v>42769.625</v>
      </c>
      <c r="F849" s="163">
        <v>723.50709749999999</v>
      </c>
      <c r="G849" s="163">
        <v>298.89668555999998</v>
      </c>
      <c r="H849" s="163">
        <v>858.34280861999991</v>
      </c>
      <c r="I849" s="163">
        <v>95.52291111000001</v>
      </c>
      <c r="J849" s="163">
        <v>505.03881582000002</v>
      </c>
      <c r="K849" s="163">
        <v>150.957922</v>
      </c>
      <c r="L849" s="163">
        <v>888.89700000000005</v>
      </c>
      <c r="M849" s="163">
        <v>1393.07194224</v>
      </c>
      <c r="N849" s="314">
        <f t="shared" si="151"/>
        <v>0</v>
      </c>
      <c r="O849" s="163">
        <v>75.478960999999998</v>
      </c>
      <c r="P849" s="163">
        <v>830.48736374999999</v>
      </c>
      <c r="Q849" s="163">
        <v>78.854820250000003</v>
      </c>
      <c r="R849" s="163">
        <v>209.71903125</v>
      </c>
      <c r="S849" s="163">
        <v>160.83819972000001</v>
      </c>
      <c r="T849" s="163">
        <v>723.50709749999999</v>
      </c>
      <c r="U849" s="163">
        <v>505.03881582000002</v>
      </c>
      <c r="V849" s="315">
        <f>HLOOKUP(Dashboard!$H$22,$F$7:V849,ROWS($F$7:V849))</f>
        <v>723.50709749999999</v>
      </c>
      <c r="Y849" s="296">
        <f t="shared" si="152"/>
        <v>808</v>
      </c>
      <c r="Z849" s="326">
        <f t="shared" si="153"/>
        <v>15</v>
      </c>
      <c r="AA849" s="326">
        <f t="shared" si="154"/>
        <v>1</v>
      </c>
      <c r="AB849" s="288">
        <f t="shared" si="155"/>
        <v>42738.624999998043</v>
      </c>
      <c r="AC849" s="321" t="str">
        <f t="shared" si="156"/>
        <v>WEEKDAY</v>
      </c>
      <c r="AD849" s="295">
        <v>31.523137500000001</v>
      </c>
      <c r="AE849" s="299">
        <v>2.0699999999999998</v>
      </c>
      <c r="AF849" s="283">
        <v>927.64400000000001</v>
      </c>
      <c r="AG849" s="304">
        <v>899.81467999999995</v>
      </c>
      <c r="AH849" s="305">
        <v>0</v>
      </c>
      <c r="AI849" s="285">
        <f t="shared" si="147"/>
        <v>899.81467999999995</v>
      </c>
      <c r="AJ849" s="286">
        <v>2583.8509337113405</v>
      </c>
      <c r="AK849" s="286">
        <v>0</v>
      </c>
      <c r="AL849" s="286">
        <v>0</v>
      </c>
      <c r="AM849" s="327" t="str">
        <f t="shared" si="148"/>
        <v>NA</v>
      </c>
      <c r="AN849" s="287">
        <f>AJ849/'INPUTS Menu'!$I$21</f>
        <v>0.86128364457044682</v>
      </c>
    </row>
    <row r="850" spans="3:40">
      <c r="C850" s="82">
        <f t="shared" si="149"/>
        <v>16</v>
      </c>
      <c r="D850" s="82">
        <f t="shared" si="150"/>
        <v>2</v>
      </c>
      <c r="E850" s="139">
        <v>42769.666666666664</v>
      </c>
      <c r="F850" s="163">
        <v>325.86332625</v>
      </c>
      <c r="G850" s="163">
        <v>188.75106360000001</v>
      </c>
      <c r="H850" s="163">
        <v>781.8022575</v>
      </c>
      <c r="I850" s="163">
        <v>57.099619170000004</v>
      </c>
      <c r="J850" s="163">
        <v>352.49791499999998</v>
      </c>
      <c r="K850" s="163">
        <v>95.328820000000007</v>
      </c>
      <c r="L850" s="163">
        <v>886.97500000000002</v>
      </c>
      <c r="M850" s="163">
        <v>556.9053811199999</v>
      </c>
      <c r="N850" s="314">
        <f t="shared" si="151"/>
        <v>352.96609000000001</v>
      </c>
      <c r="O850" s="163">
        <v>47.664410000000004</v>
      </c>
      <c r="P850" s="163">
        <v>760.94598986999995</v>
      </c>
      <c r="Q850" s="163">
        <v>139.37421875000001</v>
      </c>
      <c r="R850" s="163">
        <v>192.15807824999999</v>
      </c>
      <c r="S850" s="163">
        <v>167.45905737000001</v>
      </c>
      <c r="T850" s="163">
        <v>325.86332625</v>
      </c>
      <c r="U850" s="163">
        <v>352.49791499999998</v>
      </c>
      <c r="V850" s="315">
        <f>HLOOKUP(Dashboard!$H$22,$F$7:V850,ROWS($F$7:V850))</f>
        <v>325.86332625</v>
      </c>
      <c r="Y850" s="296">
        <f t="shared" si="152"/>
        <v>809</v>
      </c>
      <c r="Z850" s="326">
        <f t="shared" si="153"/>
        <v>16</v>
      </c>
      <c r="AA850" s="326">
        <f t="shared" si="154"/>
        <v>1</v>
      </c>
      <c r="AB850" s="288">
        <f t="shared" si="155"/>
        <v>42738.666666664707</v>
      </c>
      <c r="AC850" s="321" t="str">
        <f t="shared" si="156"/>
        <v>WEEKDAY</v>
      </c>
      <c r="AD850" s="295">
        <v>32.491795500000002</v>
      </c>
      <c r="AE850" s="299">
        <v>2.0699999999999998</v>
      </c>
      <c r="AF850" s="283">
        <v>925.58500000000004</v>
      </c>
      <c r="AG850" s="304">
        <v>897.81745000000001</v>
      </c>
      <c r="AH850" s="305">
        <v>0</v>
      </c>
      <c r="AI850" s="285">
        <f t="shared" si="147"/>
        <v>897.81745000000001</v>
      </c>
      <c r="AJ850" s="286">
        <v>2583.8509337113405</v>
      </c>
      <c r="AK850" s="286">
        <v>0</v>
      </c>
      <c r="AL850" s="286">
        <v>0</v>
      </c>
      <c r="AM850" s="327" t="str">
        <f t="shared" si="148"/>
        <v>NA</v>
      </c>
      <c r="AN850" s="287">
        <f>AJ850/'INPUTS Menu'!$I$21</f>
        <v>0.86128364457044682</v>
      </c>
    </row>
    <row r="851" spans="3:40">
      <c r="C851" s="82">
        <f t="shared" si="149"/>
        <v>17</v>
      </c>
      <c r="D851" s="82">
        <f t="shared" si="150"/>
        <v>2</v>
      </c>
      <c r="E851" s="139">
        <v>42769.708333333336</v>
      </c>
      <c r="F851" s="163">
        <v>1.15551117</v>
      </c>
      <c r="G851" s="163">
        <v>68.497604999999993</v>
      </c>
      <c r="H851" s="163">
        <v>311.14372806</v>
      </c>
      <c r="I851" s="163">
        <v>18.441799200000002</v>
      </c>
      <c r="J851" s="163">
        <v>143.60039694</v>
      </c>
      <c r="K851" s="163">
        <v>34.594749999999998</v>
      </c>
      <c r="L851" s="163">
        <v>742.89300000000003</v>
      </c>
      <c r="M851" s="163">
        <v>94.08466584</v>
      </c>
      <c r="N851" s="314">
        <f t="shared" si="151"/>
        <v>816.43154000000004</v>
      </c>
      <c r="O851" s="163">
        <v>17.297374999999999</v>
      </c>
      <c r="P851" s="163">
        <v>303.89027625</v>
      </c>
      <c r="Q851" s="163">
        <v>27.566570250000002</v>
      </c>
      <c r="R851" s="163">
        <v>76.739968750000003</v>
      </c>
      <c r="S851" s="163">
        <v>48.9085641</v>
      </c>
      <c r="T851" s="163">
        <v>1.15551117</v>
      </c>
      <c r="U851" s="163">
        <v>143.60039694</v>
      </c>
      <c r="V851" s="315">
        <f>HLOOKUP(Dashboard!$H$22,$F$7:V851,ROWS($F$7:V851))</f>
        <v>1.15551117</v>
      </c>
      <c r="Y851" s="296">
        <f t="shared" si="152"/>
        <v>810</v>
      </c>
      <c r="Z851" s="326">
        <f t="shared" si="153"/>
        <v>17</v>
      </c>
      <c r="AA851" s="326">
        <f t="shared" si="154"/>
        <v>1</v>
      </c>
      <c r="AB851" s="288">
        <f t="shared" si="155"/>
        <v>42738.708333331371</v>
      </c>
      <c r="AC851" s="321" t="str">
        <f t="shared" si="156"/>
        <v>WEEKDAY</v>
      </c>
      <c r="AD851" s="295">
        <v>292.69059199999998</v>
      </c>
      <c r="AE851" s="299">
        <v>17.14</v>
      </c>
      <c r="AF851" s="283">
        <v>773.57</v>
      </c>
      <c r="AG851" s="304">
        <v>750.36290000000008</v>
      </c>
      <c r="AH851" s="305">
        <v>0</v>
      </c>
      <c r="AI851" s="285">
        <f t="shared" si="147"/>
        <v>750.36290000000008</v>
      </c>
      <c r="AJ851" s="286">
        <v>2583.8509337113405</v>
      </c>
      <c r="AK851" s="286">
        <v>0</v>
      </c>
      <c r="AL851" s="286">
        <v>0</v>
      </c>
      <c r="AM851" s="327" t="str">
        <f t="shared" si="148"/>
        <v>NA</v>
      </c>
      <c r="AN851" s="287">
        <f>AJ851/'INPUTS Menu'!$I$21</f>
        <v>0.86128364457044682</v>
      </c>
    </row>
    <row r="852" spans="3:40">
      <c r="C852" s="82">
        <f t="shared" si="149"/>
        <v>18</v>
      </c>
      <c r="D852" s="82">
        <f t="shared" si="150"/>
        <v>2</v>
      </c>
      <c r="E852" s="139">
        <v>42769.75</v>
      </c>
      <c r="F852" s="163">
        <v>0</v>
      </c>
      <c r="G852" s="163">
        <v>0</v>
      </c>
      <c r="H852" s="163">
        <v>0</v>
      </c>
      <c r="I852" s="163">
        <v>0</v>
      </c>
      <c r="J852" s="163">
        <v>0</v>
      </c>
      <c r="K852" s="163">
        <v>0</v>
      </c>
      <c r="L852" s="163">
        <v>0</v>
      </c>
      <c r="M852" s="163">
        <v>0</v>
      </c>
      <c r="N852" s="314">
        <f t="shared" si="151"/>
        <v>0</v>
      </c>
      <c r="O852" s="163">
        <v>0</v>
      </c>
      <c r="P852" s="163">
        <v>3.0541628699999999</v>
      </c>
      <c r="Q852" s="163">
        <v>0</v>
      </c>
      <c r="R852" s="163">
        <v>0.77125325</v>
      </c>
      <c r="S852" s="163">
        <v>0</v>
      </c>
      <c r="T852" s="163">
        <v>0</v>
      </c>
      <c r="U852" s="163">
        <v>0</v>
      </c>
      <c r="V852" s="315">
        <f>HLOOKUP(Dashboard!$H$22,$F$7:V852,ROWS($F$7:V852))</f>
        <v>0</v>
      </c>
      <c r="Y852" s="296">
        <f t="shared" si="152"/>
        <v>811</v>
      </c>
      <c r="Z852" s="326">
        <f t="shared" si="153"/>
        <v>18</v>
      </c>
      <c r="AA852" s="326">
        <f t="shared" si="154"/>
        <v>1</v>
      </c>
      <c r="AB852" s="288">
        <f t="shared" si="155"/>
        <v>42738.749999998035</v>
      </c>
      <c r="AC852" s="321" t="str">
        <f t="shared" si="156"/>
        <v>WEEKDAY</v>
      </c>
      <c r="AD852" s="295">
        <v>57.746490999999999</v>
      </c>
      <c r="AE852" s="299">
        <v>17.14</v>
      </c>
      <c r="AF852" s="283">
        <v>0</v>
      </c>
      <c r="AG852" s="304">
        <v>0</v>
      </c>
      <c r="AH852" s="305">
        <v>0</v>
      </c>
      <c r="AI852" s="285">
        <f t="shared" si="147"/>
        <v>0</v>
      </c>
      <c r="AJ852" s="286">
        <v>2583.8509337113405</v>
      </c>
      <c r="AK852" s="286">
        <v>0</v>
      </c>
      <c r="AL852" s="286">
        <v>0</v>
      </c>
      <c r="AM852" s="327" t="str">
        <f t="shared" si="148"/>
        <v>NA</v>
      </c>
      <c r="AN852" s="287">
        <f>AJ852/'INPUTS Menu'!$I$21</f>
        <v>0.86128364457044682</v>
      </c>
    </row>
    <row r="853" spans="3:40">
      <c r="C853" s="82">
        <f t="shared" si="149"/>
        <v>19</v>
      </c>
      <c r="D853" s="82">
        <f t="shared" si="150"/>
        <v>2</v>
      </c>
      <c r="E853" s="139">
        <v>42769.791666666664</v>
      </c>
      <c r="F853" s="163">
        <v>0</v>
      </c>
      <c r="G853" s="163">
        <v>0</v>
      </c>
      <c r="H853" s="163">
        <v>0</v>
      </c>
      <c r="I853" s="163">
        <v>0</v>
      </c>
      <c r="J853" s="163">
        <v>0</v>
      </c>
      <c r="K853" s="163">
        <v>0</v>
      </c>
      <c r="L853" s="163">
        <v>0</v>
      </c>
      <c r="M853" s="163">
        <v>0</v>
      </c>
      <c r="N853" s="314">
        <f t="shared" si="151"/>
        <v>0</v>
      </c>
      <c r="O853" s="163">
        <v>0</v>
      </c>
      <c r="P853" s="163">
        <v>0</v>
      </c>
      <c r="Q853" s="163">
        <v>0</v>
      </c>
      <c r="R853" s="163">
        <v>0</v>
      </c>
      <c r="S853" s="163">
        <v>0</v>
      </c>
      <c r="T853" s="163">
        <v>0</v>
      </c>
      <c r="U853" s="163">
        <v>0</v>
      </c>
      <c r="V853" s="315">
        <f>HLOOKUP(Dashboard!$H$22,$F$7:V853,ROWS($F$7:V853))</f>
        <v>0</v>
      </c>
      <c r="Y853" s="296">
        <f t="shared" si="152"/>
        <v>812</v>
      </c>
      <c r="Z853" s="326">
        <f t="shared" si="153"/>
        <v>19</v>
      </c>
      <c r="AA853" s="326">
        <f t="shared" si="154"/>
        <v>1</v>
      </c>
      <c r="AB853" s="288">
        <f t="shared" si="155"/>
        <v>42738.7916666647</v>
      </c>
      <c r="AC853" s="321" t="str">
        <f t="shared" si="156"/>
        <v>WEEKDAY</v>
      </c>
      <c r="AD853" s="295">
        <v>31.395096500000001</v>
      </c>
      <c r="AE853" s="299">
        <v>17.14</v>
      </c>
      <c r="AF853" s="283">
        <v>0</v>
      </c>
      <c r="AG853" s="304">
        <v>0</v>
      </c>
      <c r="AH853" s="305">
        <v>0</v>
      </c>
      <c r="AI853" s="285">
        <f t="shared" si="147"/>
        <v>0</v>
      </c>
      <c r="AJ853" s="286">
        <v>2583.8509337113405</v>
      </c>
      <c r="AK853" s="286">
        <v>0</v>
      </c>
      <c r="AL853" s="286">
        <v>0</v>
      </c>
      <c r="AM853" s="327" t="str">
        <f t="shared" si="148"/>
        <v>NA</v>
      </c>
      <c r="AN853" s="287">
        <f>AJ853/'INPUTS Menu'!$I$21</f>
        <v>0.86128364457044682</v>
      </c>
    </row>
    <row r="854" spans="3:40">
      <c r="C854" s="82">
        <f t="shared" si="149"/>
        <v>20</v>
      </c>
      <c r="D854" s="82">
        <f t="shared" si="150"/>
        <v>2</v>
      </c>
      <c r="E854" s="139">
        <v>42769.833333333336</v>
      </c>
      <c r="F854" s="163">
        <v>0</v>
      </c>
      <c r="G854" s="163">
        <v>0</v>
      </c>
      <c r="H854" s="163">
        <v>0</v>
      </c>
      <c r="I854" s="163">
        <v>0</v>
      </c>
      <c r="J854" s="163">
        <v>0</v>
      </c>
      <c r="K854" s="163">
        <v>0</v>
      </c>
      <c r="L854" s="163">
        <v>0</v>
      </c>
      <c r="M854" s="163">
        <v>0</v>
      </c>
      <c r="N854" s="314">
        <f t="shared" si="151"/>
        <v>970</v>
      </c>
      <c r="O854" s="163">
        <v>0</v>
      </c>
      <c r="P854" s="163">
        <v>0</v>
      </c>
      <c r="Q854" s="163">
        <v>0</v>
      </c>
      <c r="R854" s="163">
        <v>0</v>
      </c>
      <c r="S854" s="163">
        <v>0</v>
      </c>
      <c r="T854" s="163">
        <v>0</v>
      </c>
      <c r="U854" s="163">
        <v>0</v>
      </c>
      <c r="V854" s="315">
        <f>HLOOKUP(Dashboard!$H$22,$F$7:V854,ROWS($F$7:V854))</f>
        <v>0</v>
      </c>
      <c r="Y854" s="296">
        <f t="shared" si="152"/>
        <v>813</v>
      </c>
      <c r="Z854" s="326">
        <f t="shared" si="153"/>
        <v>20</v>
      </c>
      <c r="AA854" s="326">
        <f t="shared" si="154"/>
        <v>1</v>
      </c>
      <c r="AB854" s="288">
        <f t="shared" si="155"/>
        <v>42738.833333331364</v>
      </c>
      <c r="AC854" s="321" t="str">
        <f t="shared" si="156"/>
        <v>WEEKDAY</v>
      </c>
      <c r="AD854" s="295">
        <v>137.16252950000001</v>
      </c>
      <c r="AE854" s="299">
        <v>18.260000000000002</v>
      </c>
      <c r="AF854" s="283">
        <v>0</v>
      </c>
      <c r="AG854" s="304">
        <v>0</v>
      </c>
      <c r="AH854" s="305">
        <v>0</v>
      </c>
      <c r="AI854" s="285">
        <f t="shared" si="147"/>
        <v>0</v>
      </c>
      <c r="AJ854" s="286">
        <v>2583.8509337113405</v>
      </c>
      <c r="AK854" s="286">
        <v>2472</v>
      </c>
      <c r="AL854" s="286">
        <v>200</v>
      </c>
      <c r="AM854" s="327" t="str">
        <f t="shared" si="148"/>
        <v>YES</v>
      </c>
      <c r="AN854" s="287">
        <f>AJ854/'INPUTS Menu'!$I$21</f>
        <v>0.86128364457044682</v>
      </c>
    </row>
    <row r="855" spans="3:40">
      <c r="C855" s="82">
        <f t="shared" si="149"/>
        <v>21</v>
      </c>
      <c r="D855" s="82">
        <f t="shared" si="150"/>
        <v>2</v>
      </c>
      <c r="E855" s="139">
        <v>42769.875</v>
      </c>
      <c r="F855" s="163">
        <v>0</v>
      </c>
      <c r="G855" s="163">
        <v>0</v>
      </c>
      <c r="H855" s="163">
        <v>0</v>
      </c>
      <c r="I855" s="163">
        <v>0</v>
      </c>
      <c r="J855" s="163">
        <v>0</v>
      </c>
      <c r="K855" s="163">
        <v>0</v>
      </c>
      <c r="L855" s="163">
        <v>0</v>
      </c>
      <c r="M855" s="163">
        <v>0</v>
      </c>
      <c r="N855" s="314">
        <f t="shared" si="151"/>
        <v>0</v>
      </c>
      <c r="O855" s="163">
        <v>0</v>
      </c>
      <c r="P855" s="163">
        <v>0</v>
      </c>
      <c r="Q855" s="163">
        <v>0</v>
      </c>
      <c r="R855" s="163">
        <v>0</v>
      </c>
      <c r="S855" s="163">
        <v>0</v>
      </c>
      <c r="T855" s="163">
        <v>0</v>
      </c>
      <c r="U855" s="163">
        <v>0</v>
      </c>
      <c r="V855" s="315">
        <f>HLOOKUP(Dashboard!$H$22,$F$7:V855,ROWS($F$7:V855))</f>
        <v>0</v>
      </c>
      <c r="Y855" s="296">
        <f t="shared" si="152"/>
        <v>814</v>
      </c>
      <c r="Z855" s="326">
        <f t="shared" si="153"/>
        <v>21</v>
      </c>
      <c r="AA855" s="326">
        <f t="shared" si="154"/>
        <v>1</v>
      </c>
      <c r="AB855" s="288">
        <f t="shared" si="155"/>
        <v>42738.874999998028</v>
      </c>
      <c r="AC855" s="321" t="str">
        <f t="shared" si="156"/>
        <v>WEEKDAY</v>
      </c>
      <c r="AD855" s="295">
        <v>29.123760500000003</v>
      </c>
      <c r="AE855" s="299">
        <v>18.260000000000002</v>
      </c>
      <c r="AF855" s="283">
        <v>0</v>
      </c>
      <c r="AG855" s="304">
        <v>0</v>
      </c>
      <c r="AH855" s="305">
        <v>0</v>
      </c>
      <c r="AI855" s="285">
        <f t="shared" si="147"/>
        <v>0</v>
      </c>
      <c r="AJ855" s="286">
        <v>2583.8509337113405</v>
      </c>
      <c r="AK855" s="286">
        <v>2472</v>
      </c>
      <c r="AL855" s="286">
        <v>200</v>
      </c>
      <c r="AM855" s="327" t="str">
        <f t="shared" si="148"/>
        <v>YES</v>
      </c>
      <c r="AN855" s="287">
        <f>AJ855/'INPUTS Menu'!$I$21</f>
        <v>0.86128364457044682</v>
      </c>
    </row>
    <row r="856" spans="3:40">
      <c r="C856" s="82">
        <f t="shared" si="149"/>
        <v>22</v>
      </c>
      <c r="D856" s="82">
        <f t="shared" si="150"/>
        <v>2</v>
      </c>
      <c r="E856" s="139">
        <v>42769.916666666664</v>
      </c>
      <c r="F856" s="163">
        <v>0</v>
      </c>
      <c r="G856" s="163">
        <v>0</v>
      </c>
      <c r="H856" s="163">
        <v>0</v>
      </c>
      <c r="I856" s="163">
        <v>0</v>
      </c>
      <c r="J856" s="163">
        <v>0</v>
      </c>
      <c r="K856" s="163">
        <v>0</v>
      </c>
      <c r="L856" s="163">
        <v>0</v>
      </c>
      <c r="M856" s="163">
        <v>0</v>
      </c>
      <c r="N856" s="314">
        <f t="shared" si="151"/>
        <v>0</v>
      </c>
      <c r="O856" s="163">
        <v>0</v>
      </c>
      <c r="P856" s="163">
        <v>0</v>
      </c>
      <c r="Q856" s="163">
        <v>0</v>
      </c>
      <c r="R856" s="163">
        <v>0</v>
      </c>
      <c r="S856" s="163">
        <v>0</v>
      </c>
      <c r="T856" s="163">
        <v>0</v>
      </c>
      <c r="U856" s="163">
        <v>0</v>
      </c>
      <c r="V856" s="315">
        <f>HLOOKUP(Dashboard!$H$22,$F$7:V856,ROWS($F$7:V856))</f>
        <v>0</v>
      </c>
      <c r="Y856" s="296">
        <f t="shared" si="152"/>
        <v>815</v>
      </c>
      <c r="Z856" s="326">
        <f t="shared" si="153"/>
        <v>22</v>
      </c>
      <c r="AA856" s="326">
        <f t="shared" si="154"/>
        <v>1</v>
      </c>
      <c r="AB856" s="288">
        <f t="shared" si="155"/>
        <v>42738.916666664692</v>
      </c>
      <c r="AC856" s="321" t="str">
        <f t="shared" si="156"/>
        <v>WEEKDAY</v>
      </c>
      <c r="AD856" s="295">
        <v>28.850977500000003</v>
      </c>
      <c r="AE856" s="299">
        <v>18.260000000000002</v>
      </c>
      <c r="AF856" s="283">
        <v>0</v>
      </c>
      <c r="AG856" s="304">
        <v>0</v>
      </c>
      <c r="AH856" s="305">
        <v>0</v>
      </c>
      <c r="AI856" s="285">
        <f t="shared" si="147"/>
        <v>0</v>
      </c>
      <c r="AJ856" s="286">
        <v>2583.8509337113405</v>
      </c>
      <c r="AK856" s="286">
        <v>2472</v>
      </c>
      <c r="AL856" s="286">
        <v>200</v>
      </c>
      <c r="AM856" s="327" t="str">
        <f t="shared" si="148"/>
        <v>YES</v>
      </c>
      <c r="AN856" s="287">
        <f>AJ856/'INPUTS Menu'!$I$21</f>
        <v>0.86128364457044682</v>
      </c>
    </row>
    <row r="857" spans="3:40">
      <c r="C857" s="82">
        <f t="shared" si="149"/>
        <v>23</v>
      </c>
      <c r="D857" s="82">
        <f t="shared" si="150"/>
        <v>2</v>
      </c>
      <c r="E857" s="139">
        <v>42769.958333333336</v>
      </c>
      <c r="F857" s="163">
        <v>0</v>
      </c>
      <c r="G857" s="163">
        <v>0</v>
      </c>
      <c r="H857" s="163">
        <v>0</v>
      </c>
      <c r="I857" s="163">
        <v>0</v>
      </c>
      <c r="J857" s="163">
        <v>0</v>
      </c>
      <c r="K857" s="163">
        <v>0</v>
      </c>
      <c r="L857" s="163">
        <v>0</v>
      </c>
      <c r="M857" s="163">
        <v>0</v>
      </c>
      <c r="N857" s="314">
        <f t="shared" si="151"/>
        <v>0</v>
      </c>
      <c r="O857" s="163">
        <v>0</v>
      </c>
      <c r="P857" s="163">
        <v>0</v>
      </c>
      <c r="Q857" s="163">
        <v>0</v>
      </c>
      <c r="R857" s="163">
        <v>0</v>
      </c>
      <c r="S857" s="163">
        <v>0</v>
      </c>
      <c r="T857" s="163">
        <v>0</v>
      </c>
      <c r="U857" s="163">
        <v>0</v>
      </c>
      <c r="V857" s="315">
        <f>HLOOKUP(Dashboard!$H$22,$F$7:V857,ROWS($F$7:V857))</f>
        <v>0</v>
      </c>
      <c r="Y857" s="296">
        <f t="shared" si="152"/>
        <v>816</v>
      </c>
      <c r="Z857" s="326">
        <f t="shared" si="153"/>
        <v>23</v>
      </c>
      <c r="AA857" s="326">
        <f t="shared" si="154"/>
        <v>1</v>
      </c>
      <c r="AB857" s="288">
        <f t="shared" si="155"/>
        <v>42738.958333331357</v>
      </c>
      <c r="AC857" s="321" t="str">
        <f t="shared" si="156"/>
        <v>WEEKDAY</v>
      </c>
      <c r="AD857" s="295">
        <v>40.588996999999999</v>
      </c>
      <c r="AE857" s="299">
        <v>2.52</v>
      </c>
      <c r="AF857" s="283">
        <v>0</v>
      </c>
      <c r="AG857" s="304">
        <v>0</v>
      </c>
      <c r="AH857" s="305">
        <v>0</v>
      </c>
      <c r="AI857" s="285">
        <f t="shared" si="147"/>
        <v>0</v>
      </c>
      <c r="AJ857" s="286">
        <v>2583.8509337113405</v>
      </c>
      <c r="AK857" s="286">
        <v>0</v>
      </c>
      <c r="AL857" s="286">
        <v>0</v>
      </c>
      <c r="AM857" s="327" t="str">
        <f t="shared" si="148"/>
        <v>NA</v>
      </c>
      <c r="AN857" s="287">
        <f>AJ857/'INPUTS Menu'!$I$21</f>
        <v>0.86128364457044682</v>
      </c>
    </row>
    <row r="858" spans="3:40">
      <c r="C858" s="82">
        <f t="shared" si="149"/>
        <v>0</v>
      </c>
      <c r="D858" s="82">
        <f t="shared" si="150"/>
        <v>2</v>
      </c>
      <c r="E858" s="139">
        <v>42770</v>
      </c>
      <c r="F858" s="163">
        <v>0</v>
      </c>
      <c r="G858" s="163">
        <v>0</v>
      </c>
      <c r="H858" s="163">
        <v>0</v>
      </c>
      <c r="I858" s="163">
        <v>0</v>
      </c>
      <c r="J858" s="163">
        <v>0</v>
      </c>
      <c r="K858" s="163">
        <v>0</v>
      </c>
      <c r="L858" s="163">
        <v>0</v>
      </c>
      <c r="M858" s="163">
        <v>0</v>
      </c>
      <c r="N858" s="314">
        <f t="shared" si="151"/>
        <v>0</v>
      </c>
      <c r="O858" s="163">
        <v>0</v>
      </c>
      <c r="P858" s="163">
        <v>0</v>
      </c>
      <c r="Q858" s="163">
        <v>0</v>
      </c>
      <c r="R858" s="163">
        <v>0</v>
      </c>
      <c r="S858" s="163">
        <v>0</v>
      </c>
      <c r="T858" s="163">
        <v>0</v>
      </c>
      <c r="U858" s="163">
        <v>0</v>
      </c>
      <c r="V858" s="315">
        <f>HLOOKUP(Dashboard!$H$22,$F$7:V858,ROWS($F$7:V858))</f>
        <v>0</v>
      </c>
      <c r="Y858" s="296">
        <f t="shared" si="152"/>
        <v>817</v>
      </c>
      <c r="Z858" s="326">
        <f t="shared" si="153"/>
        <v>0</v>
      </c>
      <c r="AA858" s="326">
        <f t="shared" si="154"/>
        <v>1</v>
      </c>
      <c r="AB858" s="288">
        <f t="shared" si="155"/>
        <v>42738.999999998021</v>
      </c>
      <c r="AC858" s="321" t="str">
        <f t="shared" si="156"/>
        <v>WEEKDAY</v>
      </c>
      <c r="AD858" s="295">
        <v>103.00063400000001</v>
      </c>
      <c r="AE858" s="295">
        <v>2.52</v>
      </c>
      <c r="AF858" s="283">
        <v>0</v>
      </c>
      <c r="AG858" s="304">
        <v>0</v>
      </c>
      <c r="AH858" s="305">
        <v>0</v>
      </c>
      <c r="AI858" s="285">
        <f t="shared" si="147"/>
        <v>0</v>
      </c>
      <c r="AJ858" s="286">
        <v>2583.8509337113405</v>
      </c>
      <c r="AK858" s="286">
        <v>0</v>
      </c>
      <c r="AL858" s="286">
        <v>0</v>
      </c>
      <c r="AM858" s="327" t="str">
        <f t="shared" si="148"/>
        <v>NA</v>
      </c>
      <c r="AN858" s="287">
        <f>AJ858/'INPUTS Menu'!$I$21</f>
        <v>0.86128364457044682</v>
      </c>
    </row>
    <row r="859" spans="3:40">
      <c r="C859" s="82">
        <f t="shared" si="149"/>
        <v>1</v>
      </c>
      <c r="D859" s="82">
        <f t="shared" si="150"/>
        <v>2</v>
      </c>
      <c r="E859" s="139">
        <v>42770.041666666664</v>
      </c>
      <c r="F859" s="163">
        <v>0</v>
      </c>
      <c r="G859" s="163">
        <v>0</v>
      </c>
      <c r="H859" s="163">
        <v>0</v>
      </c>
      <c r="I859" s="163">
        <v>0</v>
      </c>
      <c r="J859" s="163">
        <v>0</v>
      </c>
      <c r="K859" s="163">
        <v>0</v>
      </c>
      <c r="L859" s="163">
        <v>0</v>
      </c>
      <c r="M859" s="163">
        <v>0</v>
      </c>
      <c r="N859" s="314">
        <f t="shared" si="151"/>
        <v>0</v>
      </c>
      <c r="O859" s="163">
        <v>0</v>
      </c>
      <c r="P859" s="163">
        <v>0</v>
      </c>
      <c r="Q859" s="163">
        <v>0</v>
      </c>
      <c r="R859" s="163">
        <v>0</v>
      </c>
      <c r="S859" s="163">
        <v>0</v>
      </c>
      <c r="T859" s="163">
        <v>0</v>
      </c>
      <c r="U859" s="163">
        <v>0</v>
      </c>
      <c r="V859" s="315">
        <f>HLOOKUP(Dashboard!$H$22,$F$7:V859,ROWS($F$7:V859))</f>
        <v>0</v>
      </c>
      <c r="Y859" s="296">
        <f t="shared" si="152"/>
        <v>818</v>
      </c>
      <c r="Z859" s="326">
        <f t="shared" si="153"/>
        <v>1</v>
      </c>
      <c r="AA859" s="326">
        <f t="shared" si="154"/>
        <v>1</v>
      </c>
      <c r="AB859" s="288">
        <f t="shared" si="155"/>
        <v>42739.041666664685</v>
      </c>
      <c r="AC859" s="321" t="str">
        <f t="shared" si="156"/>
        <v>WEEKDAY</v>
      </c>
      <c r="AD859" s="295">
        <v>31.239220499999998</v>
      </c>
      <c r="AE859" s="295">
        <v>2.52</v>
      </c>
      <c r="AF859" s="283">
        <v>0</v>
      </c>
      <c r="AG859" s="304">
        <v>0</v>
      </c>
      <c r="AH859" s="305">
        <v>0</v>
      </c>
      <c r="AI859" s="285">
        <f t="shared" si="147"/>
        <v>0</v>
      </c>
      <c r="AJ859" s="286">
        <v>2583.8509337113405</v>
      </c>
      <c r="AK859" s="286">
        <v>0</v>
      </c>
      <c r="AL859" s="286">
        <v>0</v>
      </c>
      <c r="AM859" s="327" t="str">
        <f t="shared" si="148"/>
        <v>NA</v>
      </c>
      <c r="AN859" s="287">
        <f>AJ859/'INPUTS Menu'!$I$21</f>
        <v>0.86128364457044682</v>
      </c>
    </row>
    <row r="860" spans="3:40">
      <c r="C860" s="82">
        <f t="shared" si="149"/>
        <v>2</v>
      </c>
      <c r="D860" s="82">
        <f t="shared" si="150"/>
        <v>2</v>
      </c>
      <c r="E860" s="139">
        <v>42770.083333333336</v>
      </c>
      <c r="F860" s="163">
        <v>0</v>
      </c>
      <c r="G860" s="163">
        <v>0</v>
      </c>
      <c r="H860" s="163">
        <v>0</v>
      </c>
      <c r="I860" s="163">
        <v>0</v>
      </c>
      <c r="J860" s="163">
        <v>0</v>
      </c>
      <c r="K860" s="163">
        <v>0</v>
      </c>
      <c r="L860" s="163">
        <v>0</v>
      </c>
      <c r="M860" s="163">
        <v>0</v>
      </c>
      <c r="N860" s="314">
        <f t="shared" si="151"/>
        <v>0</v>
      </c>
      <c r="O860" s="163">
        <v>0</v>
      </c>
      <c r="P860" s="163">
        <v>0</v>
      </c>
      <c r="Q860" s="163">
        <v>0</v>
      </c>
      <c r="R860" s="163">
        <v>0</v>
      </c>
      <c r="S860" s="163">
        <v>0</v>
      </c>
      <c r="T860" s="163">
        <v>0</v>
      </c>
      <c r="U860" s="163">
        <v>0</v>
      </c>
      <c r="V860" s="315">
        <f>HLOOKUP(Dashboard!$H$22,$F$7:V860,ROWS($F$7:V860))</f>
        <v>0</v>
      </c>
      <c r="Y860" s="296">
        <f t="shared" si="152"/>
        <v>819</v>
      </c>
      <c r="Z860" s="326">
        <f t="shared" si="153"/>
        <v>2</v>
      </c>
      <c r="AA860" s="326">
        <f t="shared" si="154"/>
        <v>1</v>
      </c>
      <c r="AB860" s="288">
        <f t="shared" si="155"/>
        <v>42739.083333331349</v>
      </c>
      <c r="AC860" s="321" t="str">
        <f t="shared" si="156"/>
        <v>WEEKDAY</v>
      </c>
      <c r="AD860" s="295">
        <v>31.116746499999998</v>
      </c>
      <c r="AE860" s="295">
        <v>2.52</v>
      </c>
      <c r="AF860" s="283">
        <v>0</v>
      </c>
      <c r="AG860" s="304">
        <v>0</v>
      </c>
      <c r="AH860" s="305">
        <v>0</v>
      </c>
      <c r="AI860" s="285">
        <f t="shared" si="147"/>
        <v>0</v>
      </c>
      <c r="AJ860" s="286">
        <v>2583.8509337113405</v>
      </c>
      <c r="AK860" s="286">
        <v>0</v>
      </c>
      <c r="AL860" s="286">
        <v>0</v>
      </c>
      <c r="AM860" s="327" t="str">
        <f t="shared" si="148"/>
        <v>NA</v>
      </c>
      <c r="AN860" s="287">
        <f>AJ860/'INPUTS Menu'!$I$21</f>
        <v>0.86128364457044682</v>
      </c>
    </row>
    <row r="861" spans="3:40">
      <c r="C861" s="82">
        <f t="shared" si="149"/>
        <v>3</v>
      </c>
      <c r="D861" s="82">
        <f t="shared" si="150"/>
        <v>2</v>
      </c>
      <c r="E861" s="139">
        <v>42770.125</v>
      </c>
      <c r="F861" s="163">
        <v>0</v>
      </c>
      <c r="G861" s="163">
        <v>0</v>
      </c>
      <c r="H861" s="163">
        <v>0</v>
      </c>
      <c r="I861" s="163">
        <v>0</v>
      </c>
      <c r="J861" s="163">
        <v>0</v>
      </c>
      <c r="K861" s="163">
        <v>0</v>
      </c>
      <c r="L861" s="163">
        <v>0</v>
      </c>
      <c r="M861" s="163">
        <v>0</v>
      </c>
      <c r="N861" s="314">
        <f t="shared" si="151"/>
        <v>0</v>
      </c>
      <c r="O861" s="163">
        <v>0</v>
      </c>
      <c r="P861" s="163">
        <v>0</v>
      </c>
      <c r="Q861" s="163">
        <v>0</v>
      </c>
      <c r="R861" s="163">
        <v>0</v>
      </c>
      <c r="S861" s="163">
        <v>0</v>
      </c>
      <c r="T861" s="163">
        <v>0</v>
      </c>
      <c r="U861" s="163">
        <v>0</v>
      </c>
      <c r="V861" s="315">
        <f>HLOOKUP(Dashboard!$H$22,$F$7:V861,ROWS($F$7:V861))</f>
        <v>0</v>
      </c>
      <c r="Y861" s="296">
        <f t="shared" si="152"/>
        <v>820</v>
      </c>
      <c r="Z861" s="326">
        <f t="shared" si="153"/>
        <v>3</v>
      </c>
      <c r="AA861" s="326">
        <f t="shared" si="154"/>
        <v>1</v>
      </c>
      <c r="AB861" s="288">
        <f t="shared" si="155"/>
        <v>42739.124999998014</v>
      </c>
      <c r="AC861" s="321" t="str">
        <f t="shared" si="156"/>
        <v>WEEKDAY</v>
      </c>
      <c r="AD861" s="295">
        <v>29.527368000000003</v>
      </c>
      <c r="AE861" s="295">
        <v>2.52</v>
      </c>
      <c r="AF861" s="283">
        <v>0</v>
      </c>
      <c r="AG861" s="304">
        <v>0</v>
      </c>
      <c r="AH861" s="305">
        <v>0</v>
      </c>
      <c r="AI861" s="285">
        <f t="shared" si="147"/>
        <v>0</v>
      </c>
      <c r="AJ861" s="286">
        <v>2583.8509337113405</v>
      </c>
      <c r="AK861" s="286">
        <v>0</v>
      </c>
      <c r="AL861" s="286">
        <v>0</v>
      </c>
      <c r="AM861" s="327" t="str">
        <f t="shared" si="148"/>
        <v>NA</v>
      </c>
      <c r="AN861" s="287">
        <f>AJ861/'INPUTS Menu'!$I$21</f>
        <v>0.86128364457044682</v>
      </c>
    </row>
    <row r="862" spans="3:40">
      <c r="C862" s="82">
        <f t="shared" si="149"/>
        <v>4</v>
      </c>
      <c r="D862" s="82">
        <f t="shared" si="150"/>
        <v>2</v>
      </c>
      <c r="E862" s="139">
        <v>42770.166666666664</v>
      </c>
      <c r="F862" s="163">
        <v>0</v>
      </c>
      <c r="G862" s="163">
        <v>0</v>
      </c>
      <c r="H862" s="163">
        <v>0</v>
      </c>
      <c r="I862" s="163">
        <v>0</v>
      </c>
      <c r="J862" s="163">
        <v>0</v>
      </c>
      <c r="K862" s="163">
        <v>0</v>
      </c>
      <c r="L862" s="163">
        <v>0</v>
      </c>
      <c r="M862" s="163">
        <v>0</v>
      </c>
      <c r="N862" s="314">
        <f t="shared" si="151"/>
        <v>0</v>
      </c>
      <c r="O862" s="163">
        <v>0</v>
      </c>
      <c r="P862" s="163">
        <v>0</v>
      </c>
      <c r="Q862" s="163">
        <v>0</v>
      </c>
      <c r="R862" s="163">
        <v>0</v>
      </c>
      <c r="S862" s="163">
        <v>0</v>
      </c>
      <c r="T862" s="163">
        <v>0</v>
      </c>
      <c r="U862" s="163">
        <v>0</v>
      </c>
      <c r="V862" s="315">
        <f>HLOOKUP(Dashboard!$H$22,$F$7:V862,ROWS($F$7:V862))</f>
        <v>0</v>
      </c>
      <c r="Y862" s="296">
        <f t="shared" si="152"/>
        <v>821</v>
      </c>
      <c r="Z862" s="326">
        <f t="shared" si="153"/>
        <v>4</v>
      </c>
      <c r="AA862" s="326">
        <f t="shared" si="154"/>
        <v>1</v>
      </c>
      <c r="AB862" s="288">
        <f t="shared" si="155"/>
        <v>42739.166666664678</v>
      </c>
      <c r="AC862" s="321" t="str">
        <f t="shared" si="156"/>
        <v>WEEKDAY</v>
      </c>
      <c r="AD862" s="295">
        <v>26.248404999999998</v>
      </c>
      <c r="AE862" s="295">
        <v>2.52</v>
      </c>
      <c r="AF862" s="283">
        <v>0</v>
      </c>
      <c r="AG862" s="304">
        <v>0</v>
      </c>
      <c r="AH862" s="305">
        <v>0</v>
      </c>
      <c r="AI862" s="285">
        <f t="shared" si="147"/>
        <v>0</v>
      </c>
      <c r="AJ862" s="286">
        <v>2583.8509337113405</v>
      </c>
      <c r="AK862" s="286">
        <v>0</v>
      </c>
      <c r="AL862" s="286">
        <v>0</v>
      </c>
      <c r="AM862" s="327" t="str">
        <f t="shared" si="148"/>
        <v>NA</v>
      </c>
      <c r="AN862" s="287">
        <f>AJ862/'INPUTS Menu'!$I$21</f>
        <v>0.86128364457044682</v>
      </c>
    </row>
    <row r="863" spans="3:40">
      <c r="C863" s="82">
        <f t="shared" si="149"/>
        <v>5</v>
      </c>
      <c r="D863" s="82">
        <f t="shared" si="150"/>
        <v>2</v>
      </c>
      <c r="E863" s="139">
        <v>42770.208333333336</v>
      </c>
      <c r="F863" s="163">
        <v>0</v>
      </c>
      <c r="G863" s="163">
        <v>0</v>
      </c>
      <c r="H863" s="163">
        <v>0</v>
      </c>
      <c r="I863" s="163">
        <v>0</v>
      </c>
      <c r="J863" s="163">
        <v>0</v>
      </c>
      <c r="K863" s="163">
        <v>0</v>
      </c>
      <c r="L863" s="163">
        <v>0</v>
      </c>
      <c r="M863" s="163">
        <v>0</v>
      </c>
      <c r="N863" s="314">
        <f t="shared" si="151"/>
        <v>0</v>
      </c>
      <c r="O863" s="163">
        <v>0</v>
      </c>
      <c r="P863" s="163">
        <v>0</v>
      </c>
      <c r="Q863" s="163">
        <v>0</v>
      </c>
      <c r="R863" s="163">
        <v>0</v>
      </c>
      <c r="S863" s="163">
        <v>0</v>
      </c>
      <c r="T863" s="163">
        <v>0</v>
      </c>
      <c r="U863" s="163">
        <v>0</v>
      </c>
      <c r="V863" s="315">
        <f>HLOOKUP(Dashboard!$H$22,$F$7:V863,ROWS($F$7:V863))</f>
        <v>0</v>
      </c>
      <c r="Y863" s="296">
        <f t="shared" si="152"/>
        <v>822</v>
      </c>
      <c r="Z863" s="326">
        <f t="shared" si="153"/>
        <v>5</v>
      </c>
      <c r="AA863" s="326">
        <f t="shared" si="154"/>
        <v>1</v>
      </c>
      <c r="AB863" s="288">
        <f t="shared" si="155"/>
        <v>42739.208333331342</v>
      </c>
      <c r="AC863" s="321" t="str">
        <f t="shared" si="156"/>
        <v>WEEKDAY</v>
      </c>
      <c r="AD863" s="295">
        <v>24.514284500000002</v>
      </c>
      <c r="AE863" s="295">
        <v>2.52</v>
      </c>
      <c r="AF863" s="283">
        <v>0</v>
      </c>
      <c r="AG863" s="304">
        <v>0</v>
      </c>
      <c r="AH863" s="305">
        <v>0</v>
      </c>
      <c r="AI863" s="285">
        <f t="shared" si="147"/>
        <v>0</v>
      </c>
      <c r="AJ863" s="286">
        <v>2583.8509337113405</v>
      </c>
      <c r="AK863" s="286">
        <v>0</v>
      </c>
      <c r="AL863" s="286">
        <v>0</v>
      </c>
      <c r="AM863" s="327" t="str">
        <f t="shared" si="148"/>
        <v>NA</v>
      </c>
      <c r="AN863" s="287">
        <f>AJ863/'INPUTS Menu'!$I$21</f>
        <v>0.86128364457044682</v>
      </c>
    </row>
    <row r="864" spans="3:40">
      <c r="C864" s="82">
        <f t="shared" si="149"/>
        <v>6</v>
      </c>
      <c r="D864" s="82">
        <f t="shared" si="150"/>
        <v>2</v>
      </c>
      <c r="E864" s="139">
        <v>42770.25</v>
      </c>
      <c r="F864" s="163">
        <v>0</v>
      </c>
      <c r="G864" s="163">
        <v>0</v>
      </c>
      <c r="H864" s="163">
        <v>0</v>
      </c>
      <c r="I864" s="163">
        <v>0</v>
      </c>
      <c r="J864" s="163">
        <v>0</v>
      </c>
      <c r="K864" s="163">
        <v>0</v>
      </c>
      <c r="L864" s="163">
        <v>0</v>
      </c>
      <c r="M864" s="163">
        <v>0</v>
      </c>
      <c r="N864" s="314">
        <f t="shared" si="151"/>
        <v>0</v>
      </c>
      <c r="O864" s="163">
        <v>0</v>
      </c>
      <c r="P864" s="163">
        <v>0</v>
      </c>
      <c r="Q864" s="163">
        <v>0</v>
      </c>
      <c r="R864" s="163">
        <v>0</v>
      </c>
      <c r="S864" s="163">
        <v>0</v>
      </c>
      <c r="T864" s="163">
        <v>0</v>
      </c>
      <c r="U864" s="163">
        <v>0</v>
      </c>
      <c r="V864" s="315">
        <f>HLOOKUP(Dashboard!$H$22,$F$7:V864,ROWS($F$7:V864))</f>
        <v>0</v>
      </c>
      <c r="Y864" s="296">
        <f t="shared" si="152"/>
        <v>823</v>
      </c>
      <c r="Z864" s="326">
        <f t="shared" si="153"/>
        <v>6</v>
      </c>
      <c r="AA864" s="326">
        <f t="shared" si="154"/>
        <v>1</v>
      </c>
      <c r="AB864" s="288">
        <f t="shared" si="155"/>
        <v>42739.249999998006</v>
      </c>
      <c r="AC864" s="321" t="str">
        <f t="shared" si="156"/>
        <v>WEEKDAY</v>
      </c>
      <c r="AD864" s="295">
        <v>31.194684499999997</v>
      </c>
      <c r="AE864" s="297">
        <v>17.63</v>
      </c>
      <c r="AF864" s="283">
        <v>0</v>
      </c>
      <c r="AG864" s="304">
        <v>0</v>
      </c>
      <c r="AH864" s="305">
        <v>0</v>
      </c>
      <c r="AI864" s="285">
        <f t="shared" si="147"/>
        <v>0</v>
      </c>
      <c r="AJ864" s="286">
        <v>2583.8509337113405</v>
      </c>
      <c r="AK864" s="286">
        <v>2472</v>
      </c>
      <c r="AL864" s="286">
        <v>200</v>
      </c>
      <c r="AM864" s="327" t="str">
        <f t="shared" si="148"/>
        <v>YES</v>
      </c>
      <c r="AN864" s="287">
        <f>AJ864/'INPUTS Menu'!$I$21</f>
        <v>0.86128364457044682</v>
      </c>
    </row>
    <row r="865" spans="3:40">
      <c r="C865" s="82">
        <f t="shared" si="149"/>
        <v>7</v>
      </c>
      <c r="D865" s="82">
        <f t="shared" si="150"/>
        <v>2</v>
      </c>
      <c r="E865" s="139">
        <v>42770.291666666664</v>
      </c>
      <c r="F865" s="163">
        <v>268.07226237000003</v>
      </c>
      <c r="G865" s="163">
        <v>0</v>
      </c>
      <c r="H865" s="163">
        <v>0</v>
      </c>
      <c r="I865" s="163">
        <v>3.0301345800000004</v>
      </c>
      <c r="J865" s="163">
        <v>40.922558819999999</v>
      </c>
      <c r="K865" s="163">
        <v>0</v>
      </c>
      <c r="L865" s="163">
        <v>0</v>
      </c>
      <c r="M865" s="163">
        <v>56.051150760000006</v>
      </c>
      <c r="N865" s="314">
        <f t="shared" si="151"/>
        <v>0</v>
      </c>
      <c r="O865" s="163">
        <v>0</v>
      </c>
      <c r="P865" s="163">
        <v>16.19395767</v>
      </c>
      <c r="Q865" s="163">
        <v>2.7965902500000004</v>
      </c>
      <c r="R865" s="163">
        <v>4.08938325</v>
      </c>
      <c r="S865" s="163">
        <v>0</v>
      </c>
      <c r="T865" s="163">
        <v>268.07226237000003</v>
      </c>
      <c r="U865" s="163">
        <v>40.922558819999999</v>
      </c>
      <c r="V865" s="315">
        <f>HLOOKUP(Dashboard!$H$22,$F$7:V865,ROWS($F$7:V865))</f>
        <v>268.07226237000003</v>
      </c>
      <c r="Y865" s="296">
        <f t="shared" si="152"/>
        <v>824</v>
      </c>
      <c r="Z865" s="326">
        <f t="shared" si="153"/>
        <v>7</v>
      </c>
      <c r="AA865" s="326">
        <f t="shared" si="154"/>
        <v>1</v>
      </c>
      <c r="AB865" s="288">
        <f t="shared" si="155"/>
        <v>42739.291666664671</v>
      </c>
      <c r="AC865" s="321" t="str">
        <f t="shared" si="156"/>
        <v>WEEKDAY</v>
      </c>
      <c r="AD865" s="295">
        <v>65.868743999999992</v>
      </c>
      <c r="AE865" s="298">
        <v>17.63</v>
      </c>
      <c r="AF865" s="283">
        <v>0</v>
      </c>
      <c r="AG865" s="304">
        <v>0</v>
      </c>
      <c r="AH865" s="305">
        <v>0</v>
      </c>
      <c r="AI865" s="285">
        <f t="shared" si="147"/>
        <v>0</v>
      </c>
      <c r="AJ865" s="286">
        <v>2583.8509337113405</v>
      </c>
      <c r="AK865" s="286">
        <v>2472</v>
      </c>
      <c r="AL865" s="286">
        <v>200</v>
      </c>
      <c r="AM865" s="327" t="str">
        <f t="shared" si="148"/>
        <v>YES</v>
      </c>
      <c r="AN865" s="287">
        <f>AJ865/'INPUTS Menu'!$I$21</f>
        <v>0.86128364457044682</v>
      </c>
    </row>
    <row r="866" spans="3:40">
      <c r="C866" s="82">
        <f t="shared" si="149"/>
        <v>8</v>
      </c>
      <c r="D866" s="82">
        <f t="shared" si="150"/>
        <v>2</v>
      </c>
      <c r="E866" s="139">
        <v>42770.333333333336</v>
      </c>
      <c r="F866" s="163">
        <v>820.31641362000005</v>
      </c>
      <c r="G866" s="163">
        <v>73.55758806</v>
      </c>
      <c r="H866" s="163">
        <v>333.68030486999999</v>
      </c>
      <c r="I866" s="163">
        <v>53.451809729999994</v>
      </c>
      <c r="J866" s="163">
        <v>242.30375334000001</v>
      </c>
      <c r="K866" s="163">
        <v>37.150297000000002</v>
      </c>
      <c r="L866" s="163">
        <v>474.3</v>
      </c>
      <c r="M866" s="163">
        <v>1044.5365022399999</v>
      </c>
      <c r="N866" s="314">
        <f t="shared" si="151"/>
        <v>0</v>
      </c>
      <c r="O866" s="163">
        <v>18.575148500000001</v>
      </c>
      <c r="P866" s="163">
        <v>404.18519624999999</v>
      </c>
      <c r="Q866" s="163">
        <v>20.014826249999999</v>
      </c>
      <c r="R866" s="163">
        <v>102.06696875</v>
      </c>
      <c r="S866" s="163">
        <v>33.034985279999994</v>
      </c>
      <c r="T866" s="163">
        <v>820.31641362000005</v>
      </c>
      <c r="U866" s="163">
        <v>242.30375334000001</v>
      </c>
      <c r="V866" s="315">
        <f>HLOOKUP(Dashboard!$H$22,$F$7:V866,ROWS($F$7:V866))</f>
        <v>820.31641362000005</v>
      </c>
      <c r="Y866" s="296">
        <f t="shared" si="152"/>
        <v>825</v>
      </c>
      <c r="Z866" s="326">
        <f t="shared" si="153"/>
        <v>8</v>
      </c>
      <c r="AA866" s="326">
        <f t="shared" si="154"/>
        <v>1</v>
      </c>
      <c r="AB866" s="288">
        <f t="shared" si="155"/>
        <v>42739.333333331335</v>
      </c>
      <c r="AC866" s="321" t="str">
        <f t="shared" si="156"/>
        <v>WEEKDAY</v>
      </c>
      <c r="AD866" s="295">
        <v>93.695393500000009</v>
      </c>
      <c r="AE866" s="298">
        <v>17.63</v>
      </c>
      <c r="AF866" s="283">
        <v>492.91199999999998</v>
      </c>
      <c r="AG866" s="304">
        <v>478.12463999999994</v>
      </c>
      <c r="AH866" s="305">
        <v>0</v>
      </c>
      <c r="AI866" s="285">
        <f t="shared" si="147"/>
        <v>478.12463999999994</v>
      </c>
      <c r="AJ866" s="286">
        <v>2583.8509337113405</v>
      </c>
      <c r="AK866" s="286">
        <v>2472</v>
      </c>
      <c r="AL866" s="286">
        <v>200</v>
      </c>
      <c r="AM866" s="327" t="str">
        <f t="shared" si="148"/>
        <v>YES</v>
      </c>
      <c r="AN866" s="287">
        <f>AJ866/'INPUTS Menu'!$I$21</f>
        <v>0.86128364457044682</v>
      </c>
    </row>
    <row r="867" spans="3:40">
      <c r="C867" s="82">
        <f t="shared" si="149"/>
        <v>9</v>
      </c>
      <c r="D867" s="82">
        <f t="shared" si="150"/>
        <v>2</v>
      </c>
      <c r="E867" s="139">
        <v>42770.375</v>
      </c>
      <c r="F867" s="163">
        <v>879.43061250000005</v>
      </c>
      <c r="G867" s="163">
        <v>919.62752111999998</v>
      </c>
      <c r="H867" s="163">
        <v>827.41440374999991</v>
      </c>
      <c r="I867" s="163">
        <v>337.51701818999999</v>
      </c>
      <c r="J867" s="163">
        <v>239.83582193999999</v>
      </c>
      <c r="K867" s="163">
        <v>464.45834400000001</v>
      </c>
      <c r="L867" s="163">
        <v>864.47500000000002</v>
      </c>
      <c r="M867" s="163">
        <v>1680.9399347399999</v>
      </c>
      <c r="N867" s="314">
        <f t="shared" si="151"/>
        <v>0</v>
      </c>
      <c r="O867" s="163">
        <v>232.22917200000001</v>
      </c>
      <c r="P867" s="163">
        <v>795.80846861999987</v>
      </c>
      <c r="Q867" s="163">
        <v>47.723363250000006</v>
      </c>
      <c r="R867" s="163">
        <v>200.96173449999998</v>
      </c>
      <c r="S867" s="163">
        <v>56.204229509999998</v>
      </c>
      <c r="T867" s="163">
        <v>879.43061250000005</v>
      </c>
      <c r="U867" s="163">
        <v>239.83582193999999</v>
      </c>
      <c r="V867" s="315">
        <f>HLOOKUP(Dashboard!$H$22,$F$7:V867,ROWS($F$7:V867))</f>
        <v>879.43061250000005</v>
      </c>
      <c r="Y867" s="296">
        <f t="shared" si="152"/>
        <v>826</v>
      </c>
      <c r="Z867" s="326">
        <f t="shared" si="153"/>
        <v>9</v>
      </c>
      <c r="AA867" s="326">
        <f t="shared" si="154"/>
        <v>1</v>
      </c>
      <c r="AB867" s="288">
        <f t="shared" si="155"/>
        <v>42739.374999997999</v>
      </c>
      <c r="AC867" s="321" t="str">
        <f t="shared" si="156"/>
        <v>WEEKDAY</v>
      </c>
      <c r="AD867" s="295">
        <v>35.820861499999999</v>
      </c>
      <c r="AE867" s="299">
        <v>6.32</v>
      </c>
      <c r="AF867" s="283">
        <v>901.92899999999997</v>
      </c>
      <c r="AG867" s="304">
        <v>874.87112999999999</v>
      </c>
      <c r="AH867" s="305">
        <v>0</v>
      </c>
      <c r="AI867" s="285">
        <f t="shared" si="147"/>
        <v>874.87112999999999</v>
      </c>
      <c r="AJ867" s="286">
        <v>2583.8509337113405</v>
      </c>
      <c r="AK867" s="286">
        <v>0</v>
      </c>
      <c r="AL867" s="286">
        <v>0</v>
      </c>
      <c r="AM867" s="327" t="str">
        <f t="shared" si="148"/>
        <v>NA</v>
      </c>
      <c r="AN867" s="287">
        <f>AJ867/'INPUTS Menu'!$I$21</f>
        <v>0.86128364457044682</v>
      </c>
    </row>
    <row r="868" spans="3:40">
      <c r="C868" s="82">
        <f t="shared" si="149"/>
        <v>10</v>
      </c>
      <c r="D868" s="82">
        <f t="shared" si="150"/>
        <v>2</v>
      </c>
      <c r="E868" s="139">
        <v>42770.416666666664</v>
      </c>
      <c r="F868" s="163">
        <v>791.00282249999998</v>
      </c>
      <c r="G868" s="163">
        <v>423.69769331999998</v>
      </c>
      <c r="H868" s="163">
        <v>756.54475875000003</v>
      </c>
      <c r="I868" s="163">
        <v>156.29733306000003</v>
      </c>
      <c r="J868" s="163">
        <v>319.52543832000003</v>
      </c>
      <c r="K868" s="163">
        <v>213.98873399999999</v>
      </c>
      <c r="L868" s="163">
        <v>909.92200000000003</v>
      </c>
      <c r="M868" s="163">
        <v>1752.6003422399999</v>
      </c>
      <c r="N868" s="314">
        <f t="shared" si="151"/>
        <v>0</v>
      </c>
      <c r="O868" s="163">
        <v>106.994367</v>
      </c>
      <c r="P868" s="163">
        <v>849.24421361999987</v>
      </c>
      <c r="Q868" s="163">
        <v>53.931726499999996</v>
      </c>
      <c r="R868" s="163">
        <v>214.45560949999998</v>
      </c>
      <c r="S868" s="163">
        <v>77.076032219999988</v>
      </c>
      <c r="T868" s="163">
        <v>791.00282249999998</v>
      </c>
      <c r="U868" s="163">
        <v>319.52543832000003</v>
      </c>
      <c r="V868" s="315">
        <f>HLOOKUP(Dashboard!$H$22,$F$7:V868,ROWS($F$7:V868))</f>
        <v>791.00282249999998</v>
      </c>
      <c r="Y868" s="296">
        <f t="shared" si="152"/>
        <v>827</v>
      </c>
      <c r="Z868" s="326">
        <f t="shared" si="153"/>
        <v>10</v>
      </c>
      <c r="AA868" s="326">
        <f t="shared" si="154"/>
        <v>1</v>
      </c>
      <c r="AB868" s="288">
        <f t="shared" si="155"/>
        <v>42739.416666664663</v>
      </c>
      <c r="AC868" s="321" t="str">
        <f t="shared" si="156"/>
        <v>WEEKDAY</v>
      </c>
      <c r="AD868" s="295">
        <v>35.044264999999996</v>
      </c>
      <c r="AE868" s="299">
        <v>6.32</v>
      </c>
      <c r="AF868" s="283">
        <v>950</v>
      </c>
      <c r="AG868" s="304">
        <v>921.5</v>
      </c>
      <c r="AH868" s="305">
        <v>0</v>
      </c>
      <c r="AI868" s="285">
        <f t="shared" si="147"/>
        <v>921.5</v>
      </c>
      <c r="AJ868" s="286">
        <v>2583.8509337113405</v>
      </c>
      <c r="AK868" s="286">
        <v>0</v>
      </c>
      <c r="AL868" s="286">
        <v>0</v>
      </c>
      <c r="AM868" s="327" t="str">
        <f t="shared" si="148"/>
        <v>NA</v>
      </c>
      <c r="AN868" s="287">
        <f>AJ868/'INPUTS Menu'!$I$21</f>
        <v>0.86128364457044682</v>
      </c>
    </row>
    <row r="869" spans="3:40">
      <c r="C869" s="82">
        <f t="shared" si="149"/>
        <v>11</v>
      </c>
      <c r="D869" s="82">
        <f t="shared" si="150"/>
        <v>2</v>
      </c>
      <c r="E869" s="139">
        <v>42770.458333333336</v>
      </c>
      <c r="F869" s="163">
        <v>505.19928987000003</v>
      </c>
      <c r="G869" s="163">
        <v>530.7492722400001</v>
      </c>
      <c r="H869" s="163">
        <v>477.60223499999995</v>
      </c>
      <c r="I869" s="163">
        <v>481.79968055999996</v>
      </c>
      <c r="J869" s="163">
        <v>718.38576611999986</v>
      </c>
      <c r="K869" s="163">
        <v>268.05518800000004</v>
      </c>
      <c r="L869" s="163">
        <v>862.31700000000001</v>
      </c>
      <c r="M869" s="163">
        <v>1683.7976925</v>
      </c>
      <c r="N869" s="314">
        <f t="shared" si="151"/>
        <v>698.80739999999992</v>
      </c>
      <c r="O869" s="163">
        <v>134.02759400000002</v>
      </c>
      <c r="P869" s="163">
        <v>812.00876625000001</v>
      </c>
      <c r="Q869" s="163">
        <v>69.447906250000003</v>
      </c>
      <c r="R869" s="163">
        <v>205.05271875</v>
      </c>
      <c r="S869" s="163">
        <v>104.44685625</v>
      </c>
      <c r="T869" s="163">
        <v>505.19928987000003</v>
      </c>
      <c r="U869" s="163">
        <v>718.38576611999986</v>
      </c>
      <c r="V869" s="315">
        <f>HLOOKUP(Dashboard!$H$22,$F$7:V869,ROWS($F$7:V869))</f>
        <v>505.19928987000003</v>
      </c>
      <c r="Y869" s="296">
        <f t="shared" si="152"/>
        <v>828</v>
      </c>
      <c r="Z869" s="326">
        <f t="shared" si="153"/>
        <v>11</v>
      </c>
      <c r="AA869" s="326">
        <f t="shared" si="154"/>
        <v>1</v>
      </c>
      <c r="AB869" s="288">
        <f t="shared" si="155"/>
        <v>42739.458333331328</v>
      </c>
      <c r="AC869" s="321" t="str">
        <f t="shared" si="156"/>
        <v>WEEKDAY</v>
      </c>
      <c r="AD869" s="295">
        <v>38.465186500000002</v>
      </c>
      <c r="AE869" s="299">
        <v>6.32</v>
      </c>
      <c r="AF869" s="283">
        <v>899.51</v>
      </c>
      <c r="AG869" s="304">
        <v>872.52469999999994</v>
      </c>
      <c r="AH869" s="305">
        <v>0</v>
      </c>
      <c r="AI869" s="285">
        <f t="shared" si="147"/>
        <v>872.52469999999994</v>
      </c>
      <c r="AJ869" s="286">
        <v>2583.8509337113405</v>
      </c>
      <c r="AK869" s="286">
        <v>0</v>
      </c>
      <c r="AL869" s="286">
        <v>0</v>
      </c>
      <c r="AM869" s="327" t="str">
        <f t="shared" si="148"/>
        <v>NA</v>
      </c>
      <c r="AN869" s="287">
        <f>AJ869/'INPUTS Menu'!$I$21</f>
        <v>0.86128364457044682</v>
      </c>
    </row>
    <row r="870" spans="3:40">
      <c r="C870" s="82">
        <f t="shared" si="149"/>
        <v>12</v>
      </c>
      <c r="D870" s="82">
        <f t="shared" si="150"/>
        <v>2</v>
      </c>
      <c r="E870" s="139">
        <v>42770.5</v>
      </c>
      <c r="F870" s="163">
        <v>769.48616249999998</v>
      </c>
      <c r="G870" s="163">
        <v>1398.4820447399998</v>
      </c>
      <c r="H870" s="163">
        <v>696.52532861999998</v>
      </c>
      <c r="I870" s="163">
        <v>425.11673556</v>
      </c>
      <c r="J870" s="163">
        <v>838.04595138000002</v>
      </c>
      <c r="K870" s="163">
        <v>706.30406299999993</v>
      </c>
      <c r="L870" s="163">
        <v>793.96900000000005</v>
      </c>
      <c r="M870" s="163">
        <v>1604.25342</v>
      </c>
      <c r="N870" s="314">
        <f t="shared" si="151"/>
        <v>618.83478000000002</v>
      </c>
      <c r="O870" s="163">
        <v>353.15203149999996</v>
      </c>
      <c r="P870" s="163">
        <v>776.06390861999989</v>
      </c>
      <c r="Q870" s="163">
        <v>90.183609500000003</v>
      </c>
      <c r="R870" s="163">
        <v>195.97573449999999</v>
      </c>
      <c r="S870" s="163">
        <v>122.11906014</v>
      </c>
      <c r="T870" s="163">
        <v>769.48616249999998</v>
      </c>
      <c r="U870" s="163">
        <v>838.04595138000002</v>
      </c>
      <c r="V870" s="315">
        <f>HLOOKUP(Dashboard!$H$22,$F$7:V870,ROWS($F$7:V870))</f>
        <v>769.48616249999998</v>
      </c>
      <c r="Y870" s="296">
        <f t="shared" si="152"/>
        <v>829</v>
      </c>
      <c r="Z870" s="326">
        <f t="shared" si="153"/>
        <v>12</v>
      </c>
      <c r="AA870" s="326">
        <f t="shared" si="154"/>
        <v>1</v>
      </c>
      <c r="AB870" s="288">
        <f t="shared" si="155"/>
        <v>42739.499999997992</v>
      </c>
      <c r="AC870" s="321" t="str">
        <f t="shared" si="156"/>
        <v>WEEKDAY</v>
      </c>
      <c r="AD870" s="295">
        <v>31.074993999999997</v>
      </c>
      <c r="AE870" s="299">
        <v>6.32</v>
      </c>
      <c r="AF870" s="283">
        <v>827.21799999999996</v>
      </c>
      <c r="AG870" s="304">
        <v>802.40145999999993</v>
      </c>
      <c r="AH870" s="305">
        <v>0</v>
      </c>
      <c r="AI870" s="285">
        <f t="shared" si="147"/>
        <v>802.40145999999993</v>
      </c>
      <c r="AJ870" s="286">
        <v>2583.8509337113405</v>
      </c>
      <c r="AK870" s="286">
        <v>0</v>
      </c>
      <c r="AL870" s="286">
        <v>0</v>
      </c>
      <c r="AM870" s="327" t="str">
        <f t="shared" si="148"/>
        <v>NA</v>
      </c>
      <c r="AN870" s="287">
        <f>AJ870/'INPUTS Menu'!$I$21</f>
        <v>0.86128364457044682</v>
      </c>
    </row>
    <row r="871" spans="3:40">
      <c r="C871" s="82">
        <f t="shared" si="149"/>
        <v>13</v>
      </c>
      <c r="D871" s="82">
        <f t="shared" si="150"/>
        <v>2</v>
      </c>
      <c r="E871" s="139">
        <v>42770.541666666664</v>
      </c>
      <c r="F871" s="163">
        <v>806.41829861999997</v>
      </c>
      <c r="G871" s="163">
        <v>709.68063474000007</v>
      </c>
      <c r="H871" s="163">
        <v>694.73392362000004</v>
      </c>
      <c r="I871" s="163">
        <v>185.79597597</v>
      </c>
      <c r="J871" s="163">
        <v>753.75017388000003</v>
      </c>
      <c r="K871" s="163">
        <v>358.42456300000003</v>
      </c>
      <c r="L871" s="163">
        <v>778.92700000000002</v>
      </c>
      <c r="M871" s="163">
        <v>1624.5012722399999</v>
      </c>
      <c r="N871" s="314">
        <f t="shared" si="151"/>
        <v>726.4989599999999</v>
      </c>
      <c r="O871" s="163">
        <v>179.21228150000002</v>
      </c>
      <c r="P871" s="163">
        <v>774.98827361999997</v>
      </c>
      <c r="Q871" s="163">
        <v>84.166656250000003</v>
      </c>
      <c r="R871" s="163">
        <v>195.70410949999999</v>
      </c>
      <c r="S871" s="163">
        <v>114.84910305000001</v>
      </c>
      <c r="T871" s="163">
        <v>806.41829861999997</v>
      </c>
      <c r="U871" s="163">
        <v>753.75017388000003</v>
      </c>
      <c r="V871" s="315">
        <f>HLOOKUP(Dashboard!$H$22,$F$7:V871,ROWS($F$7:V871))</f>
        <v>806.41829861999997</v>
      </c>
      <c r="Y871" s="296">
        <f t="shared" si="152"/>
        <v>830</v>
      </c>
      <c r="Z871" s="326">
        <f t="shared" si="153"/>
        <v>13</v>
      </c>
      <c r="AA871" s="326">
        <f t="shared" si="154"/>
        <v>1</v>
      </c>
      <c r="AB871" s="288">
        <f t="shared" si="155"/>
        <v>42739.541666664656</v>
      </c>
      <c r="AC871" s="321" t="str">
        <f t="shared" si="156"/>
        <v>WEEKDAY</v>
      </c>
      <c r="AD871" s="295">
        <v>32.491795500000002</v>
      </c>
      <c r="AE871" s="299">
        <v>6.32</v>
      </c>
      <c r="AF871" s="283">
        <v>811.33799999999997</v>
      </c>
      <c r="AG871" s="304">
        <v>786.99785999999995</v>
      </c>
      <c r="AH871" s="305">
        <v>0</v>
      </c>
      <c r="AI871" s="285">
        <f t="shared" si="147"/>
        <v>786.99785999999995</v>
      </c>
      <c r="AJ871" s="286">
        <v>2583.8509337113405</v>
      </c>
      <c r="AK871" s="286">
        <v>0</v>
      </c>
      <c r="AL871" s="286">
        <v>0</v>
      </c>
      <c r="AM871" s="327" t="str">
        <f t="shared" si="148"/>
        <v>NA</v>
      </c>
      <c r="AN871" s="287">
        <f>AJ871/'INPUTS Menu'!$I$21</f>
        <v>0.86128364457044682</v>
      </c>
    </row>
    <row r="872" spans="3:40">
      <c r="C872" s="82">
        <f t="shared" si="149"/>
        <v>14</v>
      </c>
      <c r="D872" s="82">
        <f t="shared" si="150"/>
        <v>2</v>
      </c>
      <c r="E872" s="139">
        <v>42770.583333333336</v>
      </c>
      <c r="F872" s="163">
        <v>851.49293625000007</v>
      </c>
      <c r="G872" s="163">
        <v>926.50715388000003</v>
      </c>
      <c r="H872" s="163">
        <v>733.67247986999996</v>
      </c>
      <c r="I872" s="163">
        <v>153.28369584000001</v>
      </c>
      <c r="J872" s="163">
        <v>734.61774474000003</v>
      </c>
      <c r="K872" s="163">
        <v>467.932906</v>
      </c>
      <c r="L872" s="163">
        <v>796.69399999999996</v>
      </c>
      <c r="M872" s="163">
        <v>1540.7784572399999</v>
      </c>
      <c r="N872" s="314">
        <f t="shared" si="151"/>
        <v>938.04140999999993</v>
      </c>
      <c r="O872" s="163">
        <v>233.966453</v>
      </c>
      <c r="P872" s="163">
        <v>810.41536124999993</v>
      </c>
      <c r="Q872" s="163">
        <v>47.363082000000006</v>
      </c>
      <c r="R872" s="163">
        <v>204.65034374999999</v>
      </c>
      <c r="S872" s="163">
        <v>88.390255139999994</v>
      </c>
      <c r="T872" s="163">
        <v>851.49293625000007</v>
      </c>
      <c r="U872" s="163">
        <v>734.61774474000003</v>
      </c>
      <c r="V872" s="315">
        <f>HLOOKUP(Dashboard!$H$22,$F$7:V872,ROWS($F$7:V872))</f>
        <v>851.49293625000007</v>
      </c>
      <c r="Y872" s="296">
        <f t="shared" si="152"/>
        <v>831</v>
      </c>
      <c r="Z872" s="326">
        <f t="shared" si="153"/>
        <v>14</v>
      </c>
      <c r="AA872" s="326">
        <f t="shared" si="154"/>
        <v>1</v>
      </c>
      <c r="AB872" s="288">
        <f t="shared" si="155"/>
        <v>42739.58333333132</v>
      </c>
      <c r="AC872" s="321" t="str">
        <f t="shared" si="156"/>
        <v>WEEKDAY</v>
      </c>
      <c r="AD872" s="295">
        <v>30.178706999999996</v>
      </c>
      <c r="AE872" s="299">
        <v>2.0699999999999998</v>
      </c>
      <c r="AF872" s="283">
        <v>829.95899999999995</v>
      </c>
      <c r="AG872" s="304">
        <v>805.06022999999993</v>
      </c>
      <c r="AH872" s="305">
        <v>0</v>
      </c>
      <c r="AI872" s="285">
        <f t="shared" si="147"/>
        <v>805.06022999999993</v>
      </c>
      <c r="AJ872" s="286">
        <v>2583.8509337113405</v>
      </c>
      <c r="AK872" s="286">
        <v>0</v>
      </c>
      <c r="AL872" s="286">
        <v>0</v>
      </c>
      <c r="AM872" s="327" t="str">
        <f t="shared" si="148"/>
        <v>NA</v>
      </c>
      <c r="AN872" s="287">
        <f>AJ872/'INPUTS Menu'!$I$21</f>
        <v>0.86128364457044682</v>
      </c>
    </row>
    <row r="873" spans="3:40">
      <c r="C873" s="82">
        <f t="shared" si="149"/>
        <v>15</v>
      </c>
      <c r="D873" s="82">
        <f t="shared" si="150"/>
        <v>2</v>
      </c>
      <c r="E873" s="139">
        <v>42770.625</v>
      </c>
      <c r="F873" s="163">
        <v>799.92408375000002</v>
      </c>
      <c r="G873" s="163">
        <v>388.47200831999999</v>
      </c>
      <c r="H873" s="163">
        <v>731.11326750000001</v>
      </c>
      <c r="I873" s="163">
        <v>90.866222369999988</v>
      </c>
      <c r="J873" s="163">
        <v>505.49313474000002</v>
      </c>
      <c r="K873" s="163">
        <v>196.19798399999999</v>
      </c>
      <c r="L873" s="163">
        <v>846.86900000000003</v>
      </c>
      <c r="M873" s="163">
        <v>1644.0334772399999</v>
      </c>
      <c r="N873" s="314">
        <f t="shared" si="151"/>
        <v>989.50419999999997</v>
      </c>
      <c r="O873" s="163">
        <v>98.098991999999996</v>
      </c>
      <c r="P873" s="163">
        <v>831.88561500000003</v>
      </c>
      <c r="Q873" s="163">
        <v>63.663839750000001</v>
      </c>
      <c r="R873" s="163">
        <v>210.072125</v>
      </c>
      <c r="S873" s="163">
        <v>63.921210209999998</v>
      </c>
      <c r="T873" s="163">
        <v>799.92408375000002</v>
      </c>
      <c r="U873" s="163">
        <v>505.49313474000002</v>
      </c>
      <c r="V873" s="315">
        <f>HLOOKUP(Dashboard!$H$22,$F$7:V873,ROWS($F$7:V873))</f>
        <v>799.92408375000002</v>
      </c>
      <c r="Y873" s="296">
        <f t="shared" si="152"/>
        <v>832</v>
      </c>
      <c r="Z873" s="326">
        <f t="shared" si="153"/>
        <v>15</v>
      </c>
      <c r="AA873" s="326">
        <f t="shared" si="154"/>
        <v>1</v>
      </c>
      <c r="AB873" s="288">
        <f t="shared" si="155"/>
        <v>42739.624999997985</v>
      </c>
      <c r="AC873" s="321" t="str">
        <f t="shared" si="156"/>
        <v>WEEKDAY</v>
      </c>
      <c r="AD873" s="295">
        <v>26.240054499999999</v>
      </c>
      <c r="AE873" s="299">
        <v>2.0699999999999998</v>
      </c>
      <c r="AF873" s="283">
        <v>882.92399999999998</v>
      </c>
      <c r="AG873" s="304">
        <v>856.43628000000001</v>
      </c>
      <c r="AH873" s="305">
        <v>0</v>
      </c>
      <c r="AI873" s="285">
        <f t="shared" si="147"/>
        <v>856.43628000000001</v>
      </c>
      <c r="AJ873" s="286">
        <v>2583.8509337113405</v>
      </c>
      <c r="AK873" s="286">
        <v>0</v>
      </c>
      <c r="AL873" s="286">
        <v>0</v>
      </c>
      <c r="AM873" s="327" t="str">
        <f t="shared" si="148"/>
        <v>NA</v>
      </c>
      <c r="AN873" s="287">
        <f>AJ873/'INPUTS Menu'!$I$21</f>
        <v>0.86128364457044682</v>
      </c>
    </row>
    <row r="874" spans="3:40">
      <c r="C874" s="82">
        <f t="shared" si="149"/>
        <v>16</v>
      </c>
      <c r="D874" s="82">
        <f t="shared" si="150"/>
        <v>2</v>
      </c>
      <c r="E874" s="139">
        <v>42770.666666666664</v>
      </c>
      <c r="F874" s="163">
        <v>392.11081568999998</v>
      </c>
      <c r="G874" s="163">
        <v>476.84036861999999</v>
      </c>
      <c r="H874" s="163">
        <v>717.96365486999991</v>
      </c>
      <c r="I874" s="163">
        <v>64.413274860000001</v>
      </c>
      <c r="J874" s="163">
        <v>395.52919362</v>
      </c>
      <c r="K874" s="163">
        <v>240.82846900000001</v>
      </c>
      <c r="L874" s="163">
        <v>856.98900000000003</v>
      </c>
      <c r="M874" s="163">
        <v>1423.8425025000001</v>
      </c>
      <c r="N874" s="314">
        <f t="shared" si="151"/>
        <v>990.35509999999999</v>
      </c>
      <c r="O874" s="163">
        <v>120.41423450000001</v>
      </c>
      <c r="P874" s="163">
        <v>757.46205611999994</v>
      </c>
      <c r="Q874" s="163">
        <v>48.666929750000001</v>
      </c>
      <c r="R874" s="163">
        <v>191.27829699999998</v>
      </c>
      <c r="S874" s="163">
        <v>134.36374347</v>
      </c>
      <c r="T874" s="163">
        <v>392.11081568999998</v>
      </c>
      <c r="U874" s="163">
        <v>395.52919362</v>
      </c>
      <c r="V874" s="315">
        <f>HLOOKUP(Dashboard!$H$22,$F$7:V874,ROWS($F$7:V874))</f>
        <v>392.11081568999998</v>
      </c>
      <c r="Y874" s="296">
        <f t="shared" si="152"/>
        <v>833</v>
      </c>
      <c r="Z874" s="326">
        <f t="shared" si="153"/>
        <v>16</v>
      </c>
      <c r="AA874" s="326">
        <f t="shared" si="154"/>
        <v>1</v>
      </c>
      <c r="AB874" s="288">
        <f t="shared" si="155"/>
        <v>42739.666666664649</v>
      </c>
      <c r="AC874" s="321" t="str">
        <f t="shared" si="156"/>
        <v>WEEKDAY</v>
      </c>
      <c r="AD874" s="295">
        <v>25.257479</v>
      </c>
      <c r="AE874" s="299">
        <v>2.0699999999999998</v>
      </c>
      <c r="AF874" s="283">
        <v>893.65499999999997</v>
      </c>
      <c r="AG874" s="304">
        <v>866.84534999999994</v>
      </c>
      <c r="AH874" s="305">
        <v>0</v>
      </c>
      <c r="AI874" s="285">
        <f t="shared" ref="AI874:AI937" si="157">AH874+AG874</f>
        <v>866.84534999999994</v>
      </c>
      <c r="AJ874" s="286">
        <v>2583.8509337113405</v>
      </c>
      <c r="AK874" s="286">
        <v>0</v>
      </c>
      <c r="AL874" s="286">
        <v>0</v>
      </c>
      <c r="AM874" s="327" t="str">
        <f t="shared" ref="AM874:AM937" si="158">IF(AL874=0,"NA",IF(AL874*AL$8&gt;AJ874,"NO","YES"))</f>
        <v>NA</v>
      </c>
      <c r="AN874" s="287">
        <f>AJ874/'INPUTS Menu'!$I$21</f>
        <v>0.86128364457044682</v>
      </c>
    </row>
    <row r="875" spans="3:40">
      <c r="C875" s="82">
        <f t="shared" ref="C875:C938" si="159">HOUR(E875)</f>
        <v>17</v>
      </c>
      <c r="D875" s="82">
        <f t="shared" ref="D875:D938" si="160">MONTH(E875)</f>
        <v>2</v>
      </c>
      <c r="E875" s="139">
        <v>42770.708333333336</v>
      </c>
      <c r="F875" s="163">
        <v>6.0654983399999995</v>
      </c>
      <c r="G875" s="163">
        <v>181.47410027999999</v>
      </c>
      <c r="H875" s="163">
        <v>308.10334499999999</v>
      </c>
      <c r="I875" s="163">
        <v>19.347210629999999</v>
      </c>
      <c r="J875" s="163">
        <v>144.95278446</v>
      </c>
      <c r="K875" s="163">
        <v>91.65358599999999</v>
      </c>
      <c r="L875" s="163">
        <v>736.67200000000003</v>
      </c>
      <c r="M875" s="163">
        <v>324.40313862000005</v>
      </c>
      <c r="N875" s="314">
        <f t="shared" ref="N875:N938" si="161">AI1619</f>
        <v>990.34719999999993</v>
      </c>
      <c r="O875" s="163">
        <v>45.826792999999995</v>
      </c>
      <c r="P875" s="163">
        <v>298.23626249999995</v>
      </c>
      <c r="Q875" s="163">
        <v>18.595404249999998</v>
      </c>
      <c r="R875" s="163">
        <v>75.312187499999993</v>
      </c>
      <c r="S875" s="163">
        <v>19.609983359999998</v>
      </c>
      <c r="T875" s="163">
        <v>6.0654983399999995</v>
      </c>
      <c r="U875" s="163">
        <v>144.95278446</v>
      </c>
      <c r="V875" s="315">
        <f>HLOOKUP(Dashboard!$H$22,$F$7:V875,ROWS($F$7:V875))</f>
        <v>6.0654983399999995</v>
      </c>
      <c r="Y875" s="296">
        <f t="shared" ref="Y875:Y938" si="162">Y874+1</f>
        <v>834</v>
      </c>
      <c r="Z875" s="326">
        <f t="shared" ref="Z875:Z938" si="163">HOUR(AB875)</f>
        <v>17</v>
      </c>
      <c r="AA875" s="326">
        <f t="shared" ref="AA875:AA938" si="164">MONTH(AB875)</f>
        <v>1</v>
      </c>
      <c r="AB875" s="288">
        <f t="shared" ref="AB875:AB938" si="165">AB874+(1/24)</f>
        <v>42739.708333331313</v>
      </c>
      <c r="AC875" s="321" t="str">
        <f t="shared" ref="AC875:AC938" si="166">IF(OR(WEEKDAY(AB875)=1,WEEKDAY(AB875)=7),"WEEKEND","WEEKDAY")</f>
        <v>WEEKDAY</v>
      </c>
      <c r="AD875" s="295">
        <v>29.3965435</v>
      </c>
      <c r="AE875" s="299">
        <v>17.14</v>
      </c>
      <c r="AF875" s="283">
        <v>766.95799999999997</v>
      </c>
      <c r="AG875" s="304">
        <v>743.94925999999998</v>
      </c>
      <c r="AH875" s="305">
        <v>0</v>
      </c>
      <c r="AI875" s="285">
        <f t="shared" si="157"/>
        <v>743.94925999999998</v>
      </c>
      <c r="AJ875" s="286">
        <v>2583.8509337113405</v>
      </c>
      <c r="AK875" s="286">
        <v>0</v>
      </c>
      <c r="AL875" s="286">
        <v>0</v>
      </c>
      <c r="AM875" s="327" t="str">
        <f t="shared" si="158"/>
        <v>NA</v>
      </c>
      <c r="AN875" s="287">
        <f>AJ875/'INPUTS Menu'!$I$21</f>
        <v>0.86128364457044682</v>
      </c>
    </row>
    <row r="876" spans="3:40">
      <c r="C876" s="82">
        <f t="shared" si="159"/>
        <v>18</v>
      </c>
      <c r="D876" s="82">
        <f t="shared" si="160"/>
        <v>2</v>
      </c>
      <c r="E876" s="139">
        <v>42770.75</v>
      </c>
      <c r="F876" s="163">
        <v>0</v>
      </c>
      <c r="G876" s="163">
        <v>0</v>
      </c>
      <c r="H876" s="163">
        <v>0</v>
      </c>
      <c r="I876" s="163">
        <v>0</v>
      </c>
      <c r="J876" s="163">
        <v>0</v>
      </c>
      <c r="K876" s="163">
        <v>0</v>
      </c>
      <c r="L876" s="163">
        <v>0</v>
      </c>
      <c r="M876" s="163">
        <v>0</v>
      </c>
      <c r="N876" s="314">
        <f t="shared" si="161"/>
        <v>438.05491000000001</v>
      </c>
      <c r="O876" s="163">
        <v>0</v>
      </c>
      <c r="P876" s="163">
        <v>4.0932787499999996</v>
      </c>
      <c r="Q876" s="163">
        <v>0.64007124999999998</v>
      </c>
      <c r="R876" s="163">
        <v>1.0336562499999999</v>
      </c>
      <c r="S876" s="163">
        <v>0</v>
      </c>
      <c r="T876" s="163">
        <v>0</v>
      </c>
      <c r="U876" s="163">
        <v>0</v>
      </c>
      <c r="V876" s="315">
        <f>HLOOKUP(Dashboard!$H$22,$F$7:V876,ROWS($F$7:V876))</f>
        <v>0</v>
      </c>
      <c r="Y876" s="296">
        <f t="shared" si="162"/>
        <v>835</v>
      </c>
      <c r="Z876" s="326">
        <f t="shared" si="163"/>
        <v>18</v>
      </c>
      <c r="AA876" s="326">
        <f t="shared" si="164"/>
        <v>1</v>
      </c>
      <c r="AB876" s="288">
        <f t="shared" si="165"/>
        <v>42739.749999997977</v>
      </c>
      <c r="AC876" s="321" t="str">
        <f t="shared" si="166"/>
        <v>WEEKDAY</v>
      </c>
      <c r="AD876" s="295">
        <v>28.722936499999999</v>
      </c>
      <c r="AE876" s="299">
        <v>17.14</v>
      </c>
      <c r="AF876" s="283">
        <v>0</v>
      </c>
      <c r="AG876" s="304">
        <v>0</v>
      </c>
      <c r="AH876" s="305">
        <v>0</v>
      </c>
      <c r="AI876" s="285">
        <f t="shared" si="157"/>
        <v>0</v>
      </c>
      <c r="AJ876" s="286">
        <v>2583.8509337113405</v>
      </c>
      <c r="AK876" s="286">
        <v>0</v>
      </c>
      <c r="AL876" s="286">
        <v>0</v>
      </c>
      <c r="AM876" s="327" t="str">
        <f t="shared" si="158"/>
        <v>NA</v>
      </c>
      <c r="AN876" s="287">
        <f>AJ876/'INPUTS Menu'!$I$21</f>
        <v>0.86128364457044682</v>
      </c>
    </row>
    <row r="877" spans="3:40">
      <c r="C877" s="82">
        <f t="shared" si="159"/>
        <v>19</v>
      </c>
      <c r="D877" s="82">
        <f t="shared" si="160"/>
        <v>2</v>
      </c>
      <c r="E877" s="139">
        <v>42770.791666666664</v>
      </c>
      <c r="F877" s="163">
        <v>0</v>
      </c>
      <c r="G877" s="163">
        <v>0</v>
      </c>
      <c r="H877" s="163">
        <v>0</v>
      </c>
      <c r="I877" s="163">
        <v>0</v>
      </c>
      <c r="J877" s="163">
        <v>0</v>
      </c>
      <c r="K877" s="163">
        <v>0</v>
      </c>
      <c r="L877" s="163">
        <v>0</v>
      </c>
      <c r="M877" s="163">
        <v>0</v>
      </c>
      <c r="N877" s="314">
        <f t="shared" si="161"/>
        <v>0</v>
      </c>
      <c r="O877" s="163">
        <v>0</v>
      </c>
      <c r="P877" s="163">
        <v>0</v>
      </c>
      <c r="Q877" s="163">
        <v>0</v>
      </c>
      <c r="R877" s="163">
        <v>0</v>
      </c>
      <c r="S877" s="163">
        <v>0</v>
      </c>
      <c r="T877" s="163">
        <v>0</v>
      </c>
      <c r="U877" s="163">
        <v>0</v>
      </c>
      <c r="V877" s="315">
        <f>HLOOKUP(Dashboard!$H$22,$F$7:V877,ROWS($F$7:V877))</f>
        <v>0</v>
      </c>
      <c r="Y877" s="296">
        <f t="shared" si="162"/>
        <v>836</v>
      </c>
      <c r="Z877" s="326">
        <f t="shared" si="163"/>
        <v>19</v>
      </c>
      <c r="AA877" s="326">
        <f t="shared" si="164"/>
        <v>1</v>
      </c>
      <c r="AB877" s="288">
        <f t="shared" si="165"/>
        <v>42739.791666664642</v>
      </c>
      <c r="AC877" s="321" t="str">
        <f t="shared" si="166"/>
        <v>WEEKDAY</v>
      </c>
      <c r="AD877" s="295">
        <v>44.600020499999992</v>
      </c>
      <c r="AE877" s="299">
        <v>17.14</v>
      </c>
      <c r="AF877" s="283">
        <v>0</v>
      </c>
      <c r="AG877" s="304">
        <v>0</v>
      </c>
      <c r="AH877" s="305">
        <v>0</v>
      </c>
      <c r="AI877" s="285">
        <f t="shared" si="157"/>
        <v>0</v>
      </c>
      <c r="AJ877" s="286">
        <v>2583.8509337113405</v>
      </c>
      <c r="AK877" s="286">
        <v>0</v>
      </c>
      <c r="AL877" s="286">
        <v>0</v>
      </c>
      <c r="AM877" s="327" t="str">
        <f t="shared" si="158"/>
        <v>NA</v>
      </c>
      <c r="AN877" s="287">
        <f>AJ877/'INPUTS Menu'!$I$21</f>
        <v>0.86128364457044682</v>
      </c>
    </row>
    <row r="878" spans="3:40">
      <c r="C878" s="82">
        <f t="shared" si="159"/>
        <v>20</v>
      </c>
      <c r="D878" s="82">
        <f t="shared" si="160"/>
        <v>2</v>
      </c>
      <c r="E878" s="139">
        <v>42770.833333333336</v>
      </c>
      <c r="F878" s="163">
        <v>0</v>
      </c>
      <c r="G878" s="163">
        <v>0</v>
      </c>
      <c r="H878" s="163">
        <v>0</v>
      </c>
      <c r="I878" s="163">
        <v>0</v>
      </c>
      <c r="J878" s="163">
        <v>0</v>
      </c>
      <c r="K878" s="163">
        <v>0</v>
      </c>
      <c r="L878" s="163">
        <v>0</v>
      </c>
      <c r="M878" s="163">
        <v>0</v>
      </c>
      <c r="N878" s="314">
        <f t="shared" si="161"/>
        <v>0</v>
      </c>
      <c r="O878" s="163">
        <v>0</v>
      </c>
      <c r="P878" s="163">
        <v>0</v>
      </c>
      <c r="Q878" s="163">
        <v>0</v>
      </c>
      <c r="R878" s="163">
        <v>0</v>
      </c>
      <c r="S878" s="163">
        <v>0</v>
      </c>
      <c r="T878" s="163">
        <v>0</v>
      </c>
      <c r="U878" s="163">
        <v>0</v>
      </c>
      <c r="V878" s="315">
        <f>HLOOKUP(Dashboard!$H$22,$F$7:V878,ROWS($F$7:V878))</f>
        <v>0</v>
      </c>
      <c r="Y878" s="296">
        <f t="shared" si="162"/>
        <v>837</v>
      </c>
      <c r="Z878" s="326">
        <f t="shared" si="163"/>
        <v>20</v>
      </c>
      <c r="AA878" s="326">
        <f t="shared" si="164"/>
        <v>1</v>
      </c>
      <c r="AB878" s="288">
        <f t="shared" si="165"/>
        <v>42739.833333331306</v>
      </c>
      <c r="AC878" s="321" t="str">
        <f t="shared" si="166"/>
        <v>WEEKDAY</v>
      </c>
      <c r="AD878" s="295">
        <v>51.038256000000004</v>
      </c>
      <c r="AE878" s="299">
        <v>18.260000000000002</v>
      </c>
      <c r="AF878" s="283">
        <v>0</v>
      </c>
      <c r="AG878" s="304">
        <v>0</v>
      </c>
      <c r="AH878" s="305">
        <v>0</v>
      </c>
      <c r="AI878" s="285">
        <f t="shared" si="157"/>
        <v>0</v>
      </c>
      <c r="AJ878" s="286">
        <v>2583.8509337113405</v>
      </c>
      <c r="AK878" s="286">
        <v>2472</v>
      </c>
      <c r="AL878" s="286">
        <v>200</v>
      </c>
      <c r="AM878" s="327" t="str">
        <f t="shared" si="158"/>
        <v>YES</v>
      </c>
      <c r="AN878" s="287">
        <f>AJ878/'INPUTS Menu'!$I$21</f>
        <v>0.86128364457044682</v>
      </c>
    </row>
    <row r="879" spans="3:40">
      <c r="C879" s="82">
        <f t="shared" si="159"/>
        <v>21</v>
      </c>
      <c r="D879" s="82">
        <f t="shared" si="160"/>
        <v>2</v>
      </c>
      <c r="E879" s="139">
        <v>42770.875</v>
      </c>
      <c r="F879" s="163">
        <v>0</v>
      </c>
      <c r="G879" s="163">
        <v>0</v>
      </c>
      <c r="H879" s="163">
        <v>0</v>
      </c>
      <c r="I879" s="163">
        <v>0</v>
      </c>
      <c r="J879" s="163">
        <v>0</v>
      </c>
      <c r="K879" s="163">
        <v>0</v>
      </c>
      <c r="L879" s="163">
        <v>0</v>
      </c>
      <c r="M879" s="163">
        <v>0</v>
      </c>
      <c r="N879" s="314">
        <f t="shared" si="161"/>
        <v>0</v>
      </c>
      <c r="O879" s="163">
        <v>0</v>
      </c>
      <c r="P879" s="163">
        <v>0</v>
      </c>
      <c r="Q879" s="163">
        <v>0</v>
      </c>
      <c r="R879" s="163">
        <v>0</v>
      </c>
      <c r="S879" s="163">
        <v>0</v>
      </c>
      <c r="T879" s="163">
        <v>0</v>
      </c>
      <c r="U879" s="163">
        <v>0</v>
      </c>
      <c r="V879" s="315">
        <f>HLOOKUP(Dashboard!$H$22,$F$7:V879,ROWS($F$7:V879))</f>
        <v>0</v>
      </c>
      <c r="Y879" s="296">
        <f t="shared" si="162"/>
        <v>838</v>
      </c>
      <c r="Z879" s="326">
        <f t="shared" si="163"/>
        <v>21</v>
      </c>
      <c r="AA879" s="326">
        <f t="shared" si="164"/>
        <v>1</v>
      </c>
      <c r="AB879" s="288">
        <f t="shared" si="165"/>
        <v>42739.87499999797</v>
      </c>
      <c r="AC879" s="321" t="str">
        <f t="shared" si="166"/>
        <v>WEEKDAY</v>
      </c>
      <c r="AD879" s="295">
        <v>45.471255999999997</v>
      </c>
      <c r="AE879" s="299">
        <v>18.260000000000002</v>
      </c>
      <c r="AF879" s="283">
        <v>0</v>
      </c>
      <c r="AG879" s="304">
        <v>0</v>
      </c>
      <c r="AH879" s="305">
        <v>0</v>
      </c>
      <c r="AI879" s="285">
        <f t="shared" si="157"/>
        <v>0</v>
      </c>
      <c r="AJ879" s="286">
        <v>2583.8509337113405</v>
      </c>
      <c r="AK879" s="286">
        <v>2472</v>
      </c>
      <c r="AL879" s="286">
        <v>200</v>
      </c>
      <c r="AM879" s="327" t="str">
        <f t="shared" si="158"/>
        <v>YES</v>
      </c>
      <c r="AN879" s="287">
        <f>AJ879/'INPUTS Menu'!$I$21</f>
        <v>0.86128364457044682</v>
      </c>
    </row>
    <row r="880" spans="3:40">
      <c r="C880" s="82">
        <f t="shared" si="159"/>
        <v>22</v>
      </c>
      <c r="D880" s="82">
        <f t="shared" si="160"/>
        <v>2</v>
      </c>
      <c r="E880" s="139">
        <v>42770.916666666664</v>
      </c>
      <c r="F880" s="163">
        <v>0</v>
      </c>
      <c r="G880" s="163">
        <v>0</v>
      </c>
      <c r="H880" s="163">
        <v>0</v>
      </c>
      <c r="I880" s="163">
        <v>0</v>
      </c>
      <c r="J880" s="163">
        <v>0</v>
      </c>
      <c r="K880" s="163">
        <v>0</v>
      </c>
      <c r="L880" s="163">
        <v>0</v>
      </c>
      <c r="M880" s="163">
        <v>0</v>
      </c>
      <c r="N880" s="314">
        <f t="shared" si="161"/>
        <v>0</v>
      </c>
      <c r="O880" s="163">
        <v>0</v>
      </c>
      <c r="P880" s="163">
        <v>0</v>
      </c>
      <c r="Q880" s="163">
        <v>0</v>
      </c>
      <c r="R880" s="163">
        <v>0</v>
      </c>
      <c r="S880" s="163">
        <v>0</v>
      </c>
      <c r="T880" s="163">
        <v>0</v>
      </c>
      <c r="U880" s="163">
        <v>0</v>
      </c>
      <c r="V880" s="315">
        <f>HLOOKUP(Dashboard!$H$22,$F$7:V880,ROWS($F$7:V880))</f>
        <v>0</v>
      </c>
      <c r="Y880" s="296">
        <f t="shared" si="162"/>
        <v>839</v>
      </c>
      <c r="Z880" s="326">
        <f t="shared" si="163"/>
        <v>22</v>
      </c>
      <c r="AA880" s="326">
        <f t="shared" si="164"/>
        <v>1</v>
      </c>
      <c r="AB880" s="288">
        <f t="shared" si="165"/>
        <v>42739.916666664634</v>
      </c>
      <c r="AC880" s="321" t="str">
        <f t="shared" si="166"/>
        <v>WEEKDAY</v>
      </c>
      <c r="AD880" s="295">
        <v>39.005185500000003</v>
      </c>
      <c r="AE880" s="299">
        <v>18.260000000000002</v>
      </c>
      <c r="AF880" s="283">
        <v>0</v>
      </c>
      <c r="AG880" s="304">
        <v>0</v>
      </c>
      <c r="AH880" s="305">
        <v>0</v>
      </c>
      <c r="AI880" s="285">
        <f t="shared" si="157"/>
        <v>0</v>
      </c>
      <c r="AJ880" s="286">
        <v>2583.8509337113405</v>
      </c>
      <c r="AK880" s="286">
        <v>2472</v>
      </c>
      <c r="AL880" s="286">
        <v>200</v>
      </c>
      <c r="AM880" s="327" t="str">
        <f t="shared" si="158"/>
        <v>YES</v>
      </c>
      <c r="AN880" s="287">
        <f>AJ880/'INPUTS Menu'!$I$21</f>
        <v>0.86128364457044682</v>
      </c>
    </row>
    <row r="881" spans="3:40">
      <c r="C881" s="82">
        <f t="shared" si="159"/>
        <v>23</v>
      </c>
      <c r="D881" s="82">
        <f t="shared" si="160"/>
        <v>2</v>
      </c>
      <c r="E881" s="139">
        <v>42770.958333333336</v>
      </c>
      <c r="F881" s="163">
        <v>0</v>
      </c>
      <c r="G881" s="163">
        <v>0</v>
      </c>
      <c r="H881" s="163">
        <v>0</v>
      </c>
      <c r="I881" s="163">
        <v>0</v>
      </c>
      <c r="J881" s="163">
        <v>0</v>
      </c>
      <c r="K881" s="163">
        <v>0</v>
      </c>
      <c r="L881" s="163">
        <v>0</v>
      </c>
      <c r="M881" s="163">
        <v>0</v>
      </c>
      <c r="N881" s="314">
        <f t="shared" si="161"/>
        <v>0</v>
      </c>
      <c r="O881" s="163">
        <v>0</v>
      </c>
      <c r="P881" s="163">
        <v>0</v>
      </c>
      <c r="Q881" s="163">
        <v>0</v>
      </c>
      <c r="R881" s="163">
        <v>0</v>
      </c>
      <c r="S881" s="163">
        <v>0</v>
      </c>
      <c r="T881" s="163">
        <v>0</v>
      </c>
      <c r="U881" s="163">
        <v>0</v>
      </c>
      <c r="V881" s="315">
        <f>HLOOKUP(Dashboard!$H$22,$F$7:V881,ROWS($F$7:V881))</f>
        <v>0</v>
      </c>
      <c r="Y881" s="296">
        <f t="shared" si="162"/>
        <v>840</v>
      </c>
      <c r="Z881" s="326">
        <f t="shared" si="163"/>
        <v>23</v>
      </c>
      <c r="AA881" s="326">
        <f t="shared" si="164"/>
        <v>1</v>
      </c>
      <c r="AB881" s="288">
        <f t="shared" si="165"/>
        <v>42739.958333331298</v>
      </c>
      <c r="AC881" s="321" t="str">
        <f t="shared" si="166"/>
        <v>WEEKDAY</v>
      </c>
      <c r="AD881" s="295">
        <v>27.926855500000006</v>
      </c>
      <c r="AE881" s="299">
        <v>2.52</v>
      </c>
      <c r="AF881" s="283">
        <v>0</v>
      </c>
      <c r="AG881" s="304">
        <v>0</v>
      </c>
      <c r="AH881" s="305">
        <v>0</v>
      </c>
      <c r="AI881" s="285">
        <f t="shared" si="157"/>
        <v>0</v>
      </c>
      <c r="AJ881" s="286">
        <v>2583.8509337113405</v>
      </c>
      <c r="AK881" s="286">
        <v>0</v>
      </c>
      <c r="AL881" s="286">
        <v>0</v>
      </c>
      <c r="AM881" s="327" t="str">
        <f t="shared" si="158"/>
        <v>NA</v>
      </c>
      <c r="AN881" s="287">
        <f>AJ881/'INPUTS Menu'!$I$21</f>
        <v>0.86128364457044682</v>
      </c>
    </row>
    <row r="882" spans="3:40">
      <c r="C882" s="82">
        <f t="shared" si="159"/>
        <v>0</v>
      </c>
      <c r="D882" s="82">
        <f t="shared" si="160"/>
        <v>2</v>
      </c>
      <c r="E882" s="139">
        <v>42771</v>
      </c>
      <c r="F882" s="163">
        <v>0</v>
      </c>
      <c r="G882" s="163">
        <v>0</v>
      </c>
      <c r="H882" s="163">
        <v>0</v>
      </c>
      <c r="I882" s="163">
        <v>0</v>
      </c>
      <c r="J882" s="163">
        <v>0</v>
      </c>
      <c r="K882" s="163">
        <v>0</v>
      </c>
      <c r="L882" s="163">
        <v>0</v>
      </c>
      <c r="M882" s="163">
        <v>0</v>
      </c>
      <c r="N882" s="314">
        <f t="shared" si="161"/>
        <v>0</v>
      </c>
      <c r="O882" s="163">
        <v>0</v>
      </c>
      <c r="P882" s="163">
        <v>0</v>
      </c>
      <c r="Q882" s="163">
        <v>0</v>
      </c>
      <c r="R882" s="163">
        <v>0</v>
      </c>
      <c r="S882" s="163">
        <v>0</v>
      </c>
      <c r="T882" s="163">
        <v>0</v>
      </c>
      <c r="U882" s="163">
        <v>0</v>
      </c>
      <c r="V882" s="315">
        <f>HLOOKUP(Dashboard!$H$22,$F$7:V882,ROWS($F$7:V882))</f>
        <v>0</v>
      </c>
      <c r="Y882" s="296">
        <f t="shared" si="162"/>
        <v>841</v>
      </c>
      <c r="Z882" s="326">
        <f t="shared" si="163"/>
        <v>0</v>
      </c>
      <c r="AA882" s="326">
        <f t="shared" si="164"/>
        <v>1</v>
      </c>
      <c r="AB882" s="288">
        <f t="shared" si="165"/>
        <v>42739.999999997963</v>
      </c>
      <c r="AC882" s="321" t="str">
        <f t="shared" si="166"/>
        <v>WEEKDAY</v>
      </c>
      <c r="AD882" s="295">
        <v>24.144079000000001</v>
      </c>
      <c r="AE882" s="295">
        <v>2.52</v>
      </c>
      <c r="AF882" s="283">
        <v>0</v>
      </c>
      <c r="AG882" s="304">
        <v>0</v>
      </c>
      <c r="AH882" s="305">
        <v>0</v>
      </c>
      <c r="AI882" s="285">
        <f t="shared" si="157"/>
        <v>0</v>
      </c>
      <c r="AJ882" s="286">
        <v>2583.8509337113405</v>
      </c>
      <c r="AK882" s="286">
        <v>0</v>
      </c>
      <c r="AL882" s="286">
        <v>0</v>
      </c>
      <c r="AM882" s="327" t="str">
        <f t="shared" si="158"/>
        <v>NA</v>
      </c>
      <c r="AN882" s="287">
        <f>AJ882/'INPUTS Menu'!$I$21</f>
        <v>0.86128364457044682</v>
      </c>
    </row>
    <row r="883" spans="3:40">
      <c r="C883" s="82">
        <f t="shared" si="159"/>
        <v>1</v>
      </c>
      <c r="D883" s="82">
        <f t="shared" si="160"/>
        <v>2</v>
      </c>
      <c r="E883" s="139">
        <v>42771.041666666664</v>
      </c>
      <c r="F883" s="163">
        <v>0</v>
      </c>
      <c r="G883" s="163">
        <v>0</v>
      </c>
      <c r="H883" s="163">
        <v>0</v>
      </c>
      <c r="I883" s="163">
        <v>0</v>
      </c>
      <c r="J883" s="163">
        <v>0</v>
      </c>
      <c r="K883" s="163">
        <v>0</v>
      </c>
      <c r="L883" s="163">
        <v>0</v>
      </c>
      <c r="M883" s="163">
        <v>0</v>
      </c>
      <c r="N883" s="314">
        <f t="shared" si="161"/>
        <v>0</v>
      </c>
      <c r="O883" s="163">
        <v>0</v>
      </c>
      <c r="P883" s="163">
        <v>0</v>
      </c>
      <c r="Q883" s="163">
        <v>0</v>
      </c>
      <c r="R883" s="163">
        <v>0</v>
      </c>
      <c r="S883" s="163">
        <v>0</v>
      </c>
      <c r="T883" s="163">
        <v>0</v>
      </c>
      <c r="U883" s="163">
        <v>0</v>
      </c>
      <c r="V883" s="315">
        <f>HLOOKUP(Dashboard!$H$22,$F$7:V883,ROWS($F$7:V883))</f>
        <v>0</v>
      </c>
      <c r="Y883" s="296">
        <f t="shared" si="162"/>
        <v>842</v>
      </c>
      <c r="Z883" s="326">
        <f t="shared" si="163"/>
        <v>1</v>
      </c>
      <c r="AA883" s="326">
        <f t="shared" si="164"/>
        <v>1</v>
      </c>
      <c r="AB883" s="288">
        <f t="shared" si="165"/>
        <v>42740.041666664627</v>
      </c>
      <c r="AC883" s="321" t="str">
        <f t="shared" si="166"/>
        <v>WEEKDAY</v>
      </c>
      <c r="AD883" s="295">
        <v>22.618721000000001</v>
      </c>
      <c r="AE883" s="295">
        <v>2.52</v>
      </c>
      <c r="AF883" s="283">
        <v>0</v>
      </c>
      <c r="AG883" s="304">
        <v>0</v>
      </c>
      <c r="AH883" s="305">
        <v>0</v>
      </c>
      <c r="AI883" s="285">
        <f t="shared" si="157"/>
        <v>0</v>
      </c>
      <c r="AJ883" s="286">
        <v>2583.8509337113405</v>
      </c>
      <c r="AK883" s="286">
        <v>0</v>
      </c>
      <c r="AL883" s="286">
        <v>0</v>
      </c>
      <c r="AM883" s="327" t="str">
        <f t="shared" si="158"/>
        <v>NA</v>
      </c>
      <c r="AN883" s="287">
        <f>AJ883/'INPUTS Menu'!$I$21</f>
        <v>0.86128364457044682</v>
      </c>
    </row>
    <row r="884" spans="3:40">
      <c r="C884" s="82">
        <f t="shared" si="159"/>
        <v>2</v>
      </c>
      <c r="D884" s="82">
        <f t="shared" si="160"/>
        <v>2</v>
      </c>
      <c r="E884" s="139">
        <v>42771.083333333336</v>
      </c>
      <c r="F884" s="163">
        <v>0</v>
      </c>
      <c r="G884" s="163">
        <v>0</v>
      </c>
      <c r="H884" s="163">
        <v>0</v>
      </c>
      <c r="I884" s="163">
        <v>0</v>
      </c>
      <c r="J884" s="163">
        <v>0</v>
      </c>
      <c r="K884" s="163">
        <v>0</v>
      </c>
      <c r="L884" s="163">
        <v>0</v>
      </c>
      <c r="M884" s="163">
        <v>0</v>
      </c>
      <c r="N884" s="314">
        <f t="shared" si="161"/>
        <v>0</v>
      </c>
      <c r="O884" s="163">
        <v>0</v>
      </c>
      <c r="P884" s="163">
        <v>0</v>
      </c>
      <c r="Q884" s="163">
        <v>0</v>
      </c>
      <c r="R884" s="163">
        <v>0</v>
      </c>
      <c r="S884" s="163">
        <v>0</v>
      </c>
      <c r="T884" s="163">
        <v>0</v>
      </c>
      <c r="U884" s="163">
        <v>0</v>
      </c>
      <c r="V884" s="315">
        <f>HLOOKUP(Dashboard!$H$22,$F$7:V884,ROWS($F$7:V884))</f>
        <v>0</v>
      </c>
      <c r="Y884" s="296">
        <f t="shared" si="162"/>
        <v>843</v>
      </c>
      <c r="Z884" s="326">
        <f t="shared" si="163"/>
        <v>2</v>
      </c>
      <c r="AA884" s="326">
        <f t="shared" si="164"/>
        <v>1</v>
      </c>
      <c r="AB884" s="288">
        <f t="shared" si="165"/>
        <v>42740.083333331291</v>
      </c>
      <c r="AC884" s="321" t="str">
        <f t="shared" si="166"/>
        <v>WEEKDAY</v>
      </c>
      <c r="AD884" s="295">
        <v>22.426659499999996</v>
      </c>
      <c r="AE884" s="295">
        <v>2.52</v>
      </c>
      <c r="AF884" s="283">
        <v>0</v>
      </c>
      <c r="AG884" s="304">
        <v>0</v>
      </c>
      <c r="AH884" s="305">
        <v>0</v>
      </c>
      <c r="AI884" s="285">
        <f t="shared" si="157"/>
        <v>0</v>
      </c>
      <c r="AJ884" s="286">
        <v>2583.8509337113405</v>
      </c>
      <c r="AK884" s="286">
        <v>0</v>
      </c>
      <c r="AL884" s="286">
        <v>0</v>
      </c>
      <c r="AM884" s="327" t="str">
        <f t="shared" si="158"/>
        <v>NA</v>
      </c>
      <c r="AN884" s="287">
        <f>AJ884/'INPUTS Menu'!$I$21</f>
        <v>0.86128364457044682</v>
      </c>
    </row>
    <row r="885" spans="3:40">
      <c r="C885" s="82">
        <f t="shared" si="159"/>
        <v>3</v>
      </c>
      <c r="D885" s="82">
        <f t="shared" si="160"/>
        <v>2</v>
      </c>
      <c r="E885" s="139">
        <v>42771.125</v>
      </c>
      <c r="F885" s="163">
        <v>0</v>
      </c>
      <c r="G885" s="163">
        <v>0</v>
      </c>
      <c r="H885" s="163">
        <v>0</v>
      </c>
      <c r="I885" s="163">
        <v>0</v>
      </c>
      <c r="J885" s="163">
        <v>0</v>
      </c>
      <c r="K885" s="163">
        <v>0</v>
      </c>
      <c r="L885" s="163">
        <v>0</v>
      </c>
      <c r="M885" s="163">
        <v>0</v>
      </c>
      <c r="N885" s="314">
        <f t="shared" si="161"/>
        <v>0</v>
      </c>
      <c r="O885" s="163">
        <v>0</v>
      </c>
      <c r="P885" s="163">
        <v>0</v>
      </c>
      <c r="Q885" s="163">
        <v>0</v>
      </c>
      <c r="R885" s="163">
        <v>0</v>
      </c>
      <c r="S885" s="163">
        <v>0</v>
      </c>
      <c r="T885" s="163">
        <v>0</v>
      </c>
      <c r="U885" s="163">
        <v>0</v>
      </c>
      <c r="V885" s="315">
        <f>HLOOKUP(Dashboard!$H$22,$F$7:V885,ROWS($F$7:V885))</f>
        <v>0</v>
      </c>
      <c r="Y885" s="296">
        <f t="shared" si="162"/>
        <v>844</v>
      </c>
      <c r="Z885" s="326">
        <f t="shared" si="163"/>
        <v>3</v>
      </c>
      <c r="AA885" s="326">
        <f t="shared" si="164"/>
        <v>1</v>
      </c>
      <c r="AB885" s="288">
        <f t="shared" si="165"/>
        <v>42740.124999997955</v>
      </c>
      <c r="AC885" s="321" t="str">
        <f t="shared" si="166"/>
        <v>WEEKDAY</v>
      </c>
      <c r="AD885" s="295">
        <v>22.454494500000003</v>
      </c>
      <c r="AE885" s="295">
        <v>2.52</v>
      </c>
      <c r="AF885" s="283">
        <v>0</v>
      </c>
      <c r="AG885" s="304">
        <v>0</v>
      </c>
      <c r="AH885" s="305">
        <v>0</v>
      </c>
      <c r="AI885" s="285">
        <f t="shared" si="157"/>
        <v>0</v>
      </c>
      <c r="AJ885" s="286">
        <v>2583.8509337113405</v>
      </c>
      <c r="AK885" s="286">
        <v>0</v>
      </c>
      <c r="AL885" s="286">
        <v>0</v>
      </c>
      <c r="AM885" s="327" t="str">
        <f t="shared" si="158"/>
        <v>NA</v>
      </c>
      <c r="AN885" s="287">
        <f>AJ885/'INPUTS Menu'!$I$21</f>
        <v>0.86128364457044682</v>
      </c>
    </row>
    <row r="886" spans="3:40">
      <c r="C886" s="82">
        <f t="shared" si="159"/>
        <v>4</v>
      </c>
      <c r="D886" s="82">
        <f t="shared" si="160"/>
        <v>2</v>
      </c>
      <c r="E886" s="139">
        <v>42771.166666666664</v>
      </c>
      <c r="F886" s="163">
        <v>0</v>
      </c>
      <c r="G886" s="163">
        <v>0</v>
      </c>
      <c r="H886" s="163">
        <v>0</v>
      </c>
      <c r="I886" s="163">
        <v>0</v>
      </c>
      <c r="J886" s="163">
        <v>0</v>
      </c>
      <c r="K886" s="163">
        <v>0</v>
      </c>
      <c r="L886" s="163">
        <v>0</v>
      </c>
      <c r="M886" s="163">
        <v>0</v>
      </c>
      <c r="N886" s="314">
        <f t="shared" si="161"/>
        <v>0</v>
      </c>
      <c r="O886" s="163">
        <v>0</v>
      </c>
      <c r="P886" s="163">
        <v>0</v>
      </c>
      <c r="Q886" s="163">
        <v>0</v>
      </c>
      <c r="R886" s="163">
        <v>0</v>
      </c>
      <c r="S886" s="163">
        <v>0</v>
      </c>
      <c r="T886" s="163">
        <v>0</v>
      </c>
      <c r="U886" s="163">
        <v>0</v>
      </c>
      <c r="V886" s="315">
        <f>HLOOKUP(Dashboard!$H$22,$F$7:V886,ROWS($F$7:V886))</f>
        <v>0</v>
      </c>
      <c r="Y886" s="296">
        <f t="shared" si="162"/>
        <v>845</v>
      </c>
      <c r="Z886" s="326">
        <f t="shared" si="163"/>
        <v>4</v>
      </c>
      <c r="AA886" s="326">
        <f t="shared" si="164"/>
        <v>1</v>
      </c>
      <c r="AB886" s="288">
        <f t="shared" si="165"/>
        <v>42740.16666666462</v>
      </c>
      <c r="AC886" s="321" t="str">
        <f t="shared" si="166"/>
        <v>WEEKDAY</v>
      </c>
      <c r="AD886" s="295">
        <v>24.0299555</v>
      </c>
      <c r="AE886" s="295">
        <v>2.52</v>
      </c>
      <c r="AF886" s="283">
        <v>0</v>
      </c>
      <c r="AG886" s="304">
        <v>0</v>
      </c>
      <c r="AH886" s="305">
        <v>0</v>
      </c>
      <c r="AI886" s="285">
        <f t="shared" si="157"/>
        <v>0</v>
      </c>
      <c r="AJ886" s="286">
        <v>2583.8509337113405</v>
      </c>
      <c r="AK886" s="286">
        <v>0</v>
      </c>
      <c r="AL886" s="286">
        <v>0</v>
      </c>
      <c r="AM886" s="327" t="str">
        <f t="shared" si="158"/>
        <v>NA</v>
      </c>
      <c r="AN886" s="287">
        <f>AJ886/'INPUTS Menu'!$I$21</f>
        <v>0.86128364457044682</v>
      </c>
    </row>
    <row r="887" spans="3:40">
      <c r="C887" s="82">
        <f t="shared" si="159"/>
        <v>5</v>
      </c>
      <c r="D887" s="82">
        <f t="shared" si="160"/>
        <v>2</v>
      </c>
      <c r="E887" s="139">
        <v>42771.208333333336</v>
      </c>
      <c r="F887" s="163">
        <v>0</v>
      </c>
      <c r="G887" s="163">
        <v>0</v>
      </c>
      <c r="H887" s="163">
        <v>0</v>
      </c>
      <c r="I887" s="163">
        <v>0</v>
      </c>
      <c r="J887" s="163">
        <v>0</v>
      </c>
      <c r="K887" s="163">
        <v>0</v>
      </c>
      <c r="L887" s="163">
        <v>0</v>
      </c>
      <c r="M887" s="163">
        <v>0</v>
      </c>
      <c r="N887" s="314">
        <f t="shared" si="161"/>
        <v>0</v>
      </c>
      <c r="O887" s="163">
        <v>0</v>
      </c>
      <c r="P887" s="163">
        <v>0</v>
      </c>
      <c r="Q887" s="163">
        <v>0</v>
      </c>
      <c r="R887" s="163">
        <v>0</v>
      </c>
      <c r="S887" s="163">
        <v>0</v>
      </c>
      <c r="T887" s="163">
        <v>0</v>
      </c>
      <c r="U887" s="163">
        <v>0</v>
      </c>
      <c r="V887" s="315">
        <f>HLOOKUP(Dashboard!$H$22,$F$7:V887,ROWS($F$7:V887))</f>
        <v>0</v>
      </c>
      <c r="Y887" s="296">
        <f t="shared" si="162"/>
        <v>846</v>
      </c>
      <c r="Z887" s="326">
        <f t="shared" si="163"/>
        <v>5</v>
      </c>
      <c r="AA887" s="326">
        <f t="shared" si="164"/>
        <v>1</v>
      </c>
      <c r="AB887" s="288">
        <f t="shared" si="165"/>
        <v>42740.208333331284</v>
      </c>
      <c r="AC887" s="321" t="str">
        <f t="shared" si="166"/>
        <v>WEEKDAY</v>
      </c>
      <c r="AD887" s="295">
        <v>24.107893500000007</v>
      </c>
      <c r="AE887" s="295">
        <v>2.52</v>
      </c>
      <c r="AF887" s="283">
        <v>0</v>
      </c>
      <c r="AG887" s="304">
        <v>0</v>
      </c>
      <c r="AH887" s="305">
        <v>0</v>
      </c>
      <c r="AI887" s="285">
        <f t="shared" si="157"/>
        <v>0</v>
      </c>
      <c r="AJ887" s="286">
        <v>2583.8509337113405</v>
      </c>
      <c r="AK887" s="286">
        <v>0</v>
      </c>
      <c r="AL887" s="286">
        <v>0</v>
      </c>
      <c r="AM887" s="327" t="str">
        <f t="shared" si="158"/>
        <v>NA</v>
      </c>
      <c r="AN887" s="287">
        <f>AJ887/'INPUTS Menu'!$I$21</f>
        <v>0.86128364457044682</v>
      </c>
    </row>
    <row r="888" spans="3:40">
      <c r="C888" s="82">
        <f t="shared" si="159"/>
        <v>6</v>
      </c>
      <c r="D888" s="82">
        <f t="shared" si="160"/>
        <v>2</v>
      </c>
      <c r="E888" s="139">
        <v>42771.25</v>
      </c>
      <c r="F888" s="163">
        <v>0</v>
      </c>
      <c r="G888" s="163">
        <v>0</v>
      </c>
      <c r="H888" s="163">
        <v>0</v>
      </c>
      <c r="I888" s="163">
        <v>0</v>
      </c>
      <c r="J888" s="163">
        <v>0</v>
      </c>
      <c r="K888" s="163">
        <v>0</v>
      </c>
      <c r="L888" s="163">
        <v>0</v>
      </c>
      <c r="M888" s="163">
        <v>0</v>
      </c>
      <c r="N888" s="314">
        <f t="shared" si="161"/>
        <v>0</v>
      </c>
      <c r="O888" s="163">
        <v>0</v>
      </c>
      <c r="P888" s="163">
        <v>0</v>
      </c>
      <c r="Q888" s="163">
        <v>0</v>
      </c>
      <c r="R888" s="163">
        <v>0</v>
      </c>
      <c r="S888" s="163">
        <v>0</v>
      </c>
      <c r="T888" s="163">
        <v>0</v>
      </c>
      <c r="U888" s="163">
        <v>0</v>
      </c>
      <c r="V888" s="315">
        <f>HLOOKUP(Dashboard!$H$22,$F$7:V888,ROWS($F$7:V888))</f>
        <v>0</v>
      </c>
      <c r="Y888" s="296">
        <f t="shared" si="162"/>
        <v>847</v>
      </c>
      <c r="Z888" s="326">
        <f t="shared" si="163"/>
        <v>6</v>
      </c>
      <c r="AA888" s="326">
        <f t="shared" si="164"/>
        <v>1</v>
      </c>
      <c r="AB888" s="288">
        <f t="shared" si="165"/>
        <v>42740.249999997948</v>
      </c>
      <c r="AC888" s="321" t="str">
        <f t="shared" si="166"/>
        <v>WEEKDAY</v>
      </c>
      <c r="AD888" s="295">
        <v>25.510777500000003</v>
      </c>
      <c r="AE888" s="297">
        <v>17.63</v>
      </c>
      <c r="AF888" s="283">
        <v>0</v>
      </c>
      <c r="AG888" s="304">
        <v>0</v>
      </c>
      <c r="AH888" s="305">
        <v>0</v>
      </c>
      <c r="AI888" s="285">
        <f t="shared" si="157"/>
        <v>0</v>
      </c>
      <c r="AJ888" s="286">
        <v>2583.8509337113405</v>
      </c>
      <c r="AK888" s="286">
        <v>2472</v>
      </c>
      <c r="AL888" s="286">
        <v>200</v>
      </c>
      <c r="AM888" s="327" t="str">
        <f t="shared" si="158"/>
        <v>YES</v>
      </c>
      <c r="AN888" s="287">
        <f>AJ888/'INPUTS Menu'!$I$21</f>
        <v>0.86128364457044682</v>
      </c>
    </row>
    <row r="889" spans="3:40">
      <c r="C889" s="82">
        <f t="shared" si="159"/>
        <v>7</v>
      </c>
      <c r="D889" s="82">
        <f t="shared" si="160"/>
        <v>2</v>
      </c>
      <c r="E889" s="139">
        <v>42771.291666666664</v>
      </c>
      <c r="F889" s="163">
        <v>259.82874819</v>
      </c>
      <c r="G889" s="163">
        <v>6.5845117800000006</v>
      </c>
      <c r="H889" s="163">
        <v>0</v>
      </c>
      <c r="I889" s="163">
        <v>1.9032116399999999</v>
      </c>
      <c r="J889" s="163">
        <v>41.142493259999995</v>
      </c>
      <c r="K889" s="163">
        <v>3.3255110000000001</v>
      </c>
      <c r="L889" s="163">
        <v>0</v>
      </c>
      <c r="M889" s="163">
        <v>50.776399080000004</v>
      </c>
      <c r="N889" s="314">
        <f t="shared" si="161"/>
        <v>0</v>
      </c>
      <c r="O889" s="163">
        <v>1.6627555000000001</v>
      </c>
      <c r="P889" s="163">
        <v>13.85922285</v>
      </c>
      <c r="Q889" s="163">
        <v>2.54611075</v>
      </c>
      <c r="R889" s="163">
        <v>3.4998037499999999</v>
      </c>
      <c r="S889" s="163">
        <v>11.782677059999999</v>
      </c>
      <c r="T889" s="163">
        <v>259.82874819</v>
      </c>
      <c r="U889" s="163">
        <v>41.142493259999995</v>
      </c>
      <c r="V889" s="315">
        <f>HLOOKUP(Dashboard!$H$22,$F$7:V889,ROWS($F$7:V889))</f>
        <v>259.82874819</v>
      </c>
      <c r="Y889" s="296">
        <f t="shared" si="162"/>
        <v>848</v>
      </c>
      <c r="Z889" s="326">
        <f t="shared" si="163"/>
        <v>7</v>
      </c>
      <c r="AA889" s="326">
        <f t="shared" si="164"/>
        <v>1</v>
      </c>
      <c r="AB889" s="288">
        <f t="shared" si="165"/>
        <v>42740.291666664612</v>
      </c>
      <c r="AC889" s="321" t="str">
        <f t="shared" si="166"/>
        <v>WEEKDAY</v>
      </c>
      <c r="AD889" s="295">
        <v>26.340260499999999</v>
      </c>
      <c r="AE889" s="298">
        <v>17.63</v>
      </c>
      <c r="AF889" s="283">
        <v>0</v>
      </c>
      <c r="AG889" s="304">
        <v>0</v>
      </c>
      <c r="AH889" s="305">
        <v>0</v>
      </c>
      <c r="AI889" s="285">
        <f t="shared" si="157"/>
        <v>0</v>
      </c>
      <c r="AJ889" s="286">
        <v>2583.8509337113405</v>
      </c>
      <c r="AK889" s="286">
        <v>2472</v>
      </c>
      <c r="AL889" s="286">
        <v>200</v>
      </c>
      <c r="AM889" s="327" t="str">
        <f t="shared" si="158"/>
        <v>YES</v>
      </c>
      <c r="AN889" s="287">
        <f>AJ889/'INPUTS Menu'!$I$21</f>
        <v>0.86128364457044682</v>
      </c>
    </row>
    <row r="890" spans="3:40">
      <c r="C890" s="82">
        <f t="shared" si="159"/>
        <v>8</v>
      </c>
      <c r="D890" s="82">
        <f t="shared" si="160"/>
        <v>2</v>
      </c>
      <c r="E890" s="139">
        <v>42771.333333333336</v>
      </c>
      <c r="F890" s="163">
        <v>786.93416999999999</v>
      </c>
      <c r="G890" s="163">
        <v>559.48810500000002</v>
      </c>
      <c r="H890" s="163">
        <v>313.2045675</v>
      </c>
      <c r="I890" s="163">
        <v>119.35547513999998</v>
      </c>
      <c r="J890" s="163">
        <v>269.70393582000003</v>
      </c>
      <c r="K890" s="163">
        <v>282.56975</v>
      </c>
      <c r="L890" s="163">
        <v>454.81900000000002</v>
      </c>
      <c r="M890" s="163">
        <v>884.68380000000002</v>
      </c>
      <c r="N890" s="314">
        <f t="shared" si="161"/>
        <v>739.24475999999993</v>
      </c>
      <c r="O890" s="163">
        <v>141.284875</v>
      </c>
      <c r="P890" s="163">
        <v>349.36205931000001</v>
      </c>
      <c r="Q890" s="163">
        <v>30.5402305</v>
      </c>
      <c r="R890" s="163">
        <v>88.222742249999996</v>
      </c>
      <c r="S890" s="163">
        <v>425.85963750000002</v>
      </c>
      <c r="T890" s="163">
        <v>786.93416999999999</v>
      </c>
      <c r="U890" s="163">
        <v>269.70393582000003</v>
      </c>
      <c r="V890" s="315">
        <f>HLOOKUP(Dashboard!$H$22,$F$7:V890,ROWS($F$7:V890))</f>
        <v>786.93416999999999</v>
      </c>
      <c r="Y890" s="296">
        <f t="shared" si="162"/>
        <v>849</v>
      </c>
      <c r="Z890" s="326">
        <f t="shared" si="163"/>
        <v>8</v>
      </c>
      <c r="AA890" s="326">
        <f t="shared" si="164"/>
        <v>1</v>
      </c>
      <c r="AB890" s="288">
        <f t="shared" si="165"/>
        <v>42740.333333331277</v>
      </c>
      <c r="AC890" s="321" t="str">
        <f t="shared" si="166"/>
        <v>WEEKDAY</v>
      </c>
      <c r="AD890" s="295">
        <v>24.942943499999995</v>
      </c>
      <c r="AE890" s="298">
        <v>17.63</v>
      </c>
      <c r="AF890" s="283">
        <v>472.53199999999998</v>
      </c>
      <c r="AG890" s="304">
        <v>458.35603999999995</v>
      </c>
      <c r="AH890" s="305">
        <v>0</v>
      </c>
      <c r="AI890" s="285">
        <f t="shared" si="157"/>
        <v>458.35603999999995</v>
      </c>
      <c r="AJ890" s="286">
        <v>2583.8509337113405</v>
      </c>
      <c r="AK890" s="286">
        <v>2472</v>
      </c>
      <c r="AL890" s="286">
        <v>200</v>
      </c>
      <c r="AM890" s="327" t="str">
        <f t="shared" si="158"/>
        <v>YES</v>
      </c>
      <c r="AN890" s="287">
        <f>AJ890/'INPUTS Menu'!$I$21</f>
        <v>0.86128364457044682</v>
      </c>
    </row>
    <row r="891" spans="3:40">
      <c r="C891" s="82">
        <f t="shared" si="159"/>
        <v>9</v>
      </c>
      <c r="D891" s="82">
        <f t="shared" si="160"/>
        <v>2</v>
      </c>
      <c r="E891" s="139">
        <v>42771.375</v>
      </c>
      <c r="F891" s="163">
        <v>869.18256611999993</v>
      </c>
      <c r="G891" s="163">
        <v>1155.1569975</v>
      </c>
      <c r="H891" s="163">
        <v>142.71049583999999</v>
      </c>
      <c r="I891" s="163">
        <v>456.14658374999999</v>
      </c>
      <c r="J891" s="163">
        <v>245.16670860000002</v>
      </c>
      <c r="K891" s="163">
        <v>583.41262500000005</v>
      </c>
      <c r="L891" s="163">
        <v>791.63300000000004</v>
      </c>
      <c r="M891" s="163">
        <v>425.13548417999999</v>
      </c>
      <c r="N891" s="314">
        <f t="shared" si="161"/>
        <v>907.21965999999998</v>
      </c>
      <c r="O891" s="163">
        <v>291.70631250000002</v>
      </c>
      <c r="P891" s="163">
        <v>802.84959611999989</v>
      </c>
      <c r="Q891" s="163">
        <v>58.436617250000005</v>
      </c>
      <c r="R891" s="163">
        <v>202.73979699999998</v>
      </c>
      <c r="S891" s="163">
        <v>680.00272361999998</v>
      </c>
      <c r="T891" s="163">
        <v>869.18256611999993</v>
      </c>
      <c r="U891" s="163">
        <v>245.16670860000002</v>
      </c>
      <c r="V891" s="315">
        <f>HLOOKUP(Dashboard!$H$22,$F$7:V891,ROWS($F$7:V891))</f>
        <v>869.18256611999993</v>
      </c>
      <c r="Y891" s="296">
        <f t="shared" si="162"/>
        <v>850</v>
      </c>
      <c r="Z891" s="326">
        <f t="shared" si="163"/>
        <v>9</v>
      </c>
      <c r="AA891" s="326">
        <f t="shared" si="164"/>
        <v>1</v>
      </c>
      <c r="AB891" s="288">
        <f t="shared" si="165"/>
        <v>42740.374999997941</v>
      </c>
      <c r="AC891" s="321" t="str">
        <f t="shared" si="166"/>
        <v>WEEKDAY</v>
      </c>
      <c r="AD891" s="295">
        <v>23.690368499999998</v>
      </c>
      <c r="AE891" s="299">
        <v>6.32</v>
      </c>
      <c r="AF891" s="283">
        <v>824.62699999999995</v>
      </c>
      <c r="AG891" s="304">
        <v>799.8881899999999</v>
      </c>
      <c r="AH891" s="305">
        <v>0</v>
      </c>
      <c r="AI891" s="285">
        <f t="shared" si="157"/>
        <v>799.8881899999999</v>
      </c>
      <c r="AJ891" s="286">
        <v>2583.8509337113405</v>
      </c>
      <c r="AK891" s="286">
        <v>0</v>
      </c>
      <c r="AL891" s="286">
        <v>0</v>
      </c>
      <c r="AM891" s="327" t="str">
        <f t="shared" si="158"/>
        <v>NA</v>
      </c>
      <c r="AN891" s="287">
        <f>AJ891/'INPUTS Menu'!$I$21</f>
        <v>0.86128364457044682</v>
      </c>
    </row>
    <row r="892" spans="3:40">
      <c r="C892" s="82">
        <f t="shared" si="159"/>
        <v>10</v>
      </c>
      <c r="D892" s="82">
        <f t="shared" si="160"/>
        <v>2</v>
      </c>
      <c r="E892" s="139">
        <v>42771.416666666664</v>
      </c>
      <c r="F892" s="163">
        <v>836.66712986999994</v>
      </c>
      <c r="G892" s="163">
        <v>407.81908332</v>
      </c>
      <c r="H892" s="163">
        <v>534.61726362000002</v>
      </c>
      <c r="I892" s="163">
        <v>464.50397862</v>
      </c>
      <c r="J892" s="163">
        <v>325.88130168000004</v>
      </c>
      <c r="K892" s="163">
        <v>205.969234</v>
      </c>
      <c r="L892" s="163">
        <v>825.62800000000004</v>
      </c>
      <c r="M892" s="163">
        <v>1591.6796775</v>
      </c>
      <c r="N892" s="314">
        <f t="shared" si="161"/>
        <v>959.57153000000005</v>
      </c>
      <c r="O892" s="163">
        <v>102.984617</v>
      </c>
      <c r="P892" s="163">
        <v>864.56743361999997</v>
      </c>
      <c r="Q892" s="163">
        <v>69.953398499999992</v>
      </c>
      <c r="R892" s="163">
        <v>218.3251095</v>
      </c>
      <c r="S892" s="163">
        <v>715.01153624999995</v>
      </c>
      <c r="T892" s="163">
        <v>836.66712986999994</v>
      </c>
      <c r="U892" s="163">
        <v>325.88130168000004</v>
      </c>
      <c r="V892" s="315">
        <f>HLOOKUP(Dashboard!$H$22,$F$7:V892,ROWS($F$7:V892))</f>
        <v>836.66712986999994</v>
      </c>
      <c r="Y892" s="296">
        <f t="shared" si="162"/>
        <v>851</v>
      </c>
      <c r="Z892" s="326">
        <f t="shared" si="163"/>
        <v>10</v>
      </c>
      <c r="AA892" s="326">
        <f t="shared" si="164"/>
        <v>1</v>
      </c>
      <c r="AB892" s="288">
        <f t="shared" si="165"/>
        <v>42740.416666664605</v>
      </c>
      <c r="AC892" s="321" t="str">
        <f t="shared" si="166"/>
        <v>WEEKDAY</v>
      </c>
      <c r="AD892" s="295">
        <v>29.190564500000001</v>
      </c>
      <c r="AE892" s="299">
        <v>6.32</v>
      </c>
      <c r="AF892" s="283">
        <v>860.38199999999995</v>
      </c>
      <c r="AG892" s="304">
        <v>834.57053999999994</v>
      </c>
      <c r="AH892" s="305">
        <v>0</v>
      </c>
      <c r="AI892" s="285">
        <f t="shared" si="157"/>
        <v>834.57053999999994</v>
      </c>
      <c r="AJ892" s="286">
        <v>2583.8509337113405</v>
      </c>
      <c r="AK892" s="286">
        <v>0</v>
      </c>
      <c r="AL892" s="286">
        <v>0</v>
      </c>
      <c r="AM892" s="327" t="str">
        <f t="shared" si="158"/>
        <v>NA</v>
      </c>
      <c r="AN892" s="287">
        <f>AJ892/'INPUTS Menu'!$I$21</f>
        <v>0.86128364457044682</v>
      </c>
    </row>
    <row r="893" spans="3:40">
      <c r="C893" s="82">
        <f t="shared" si="159"/>
        <v>11</v>
      </c>
      <c r="D893" s="82">
        <f t="shared" si="160"/>
        <v>2</v>
      </c>
      <c r="E893" s="139">
        <v>42771.458333333336</v>
      </c>
      <c r="F893" s="163">
        <v>788.42473875000007</v>
      </c>
      <c r="G893" s="163">
        <v>1368.83451474</v>
      </c>
      <c r="H893" s="163">
        <v>277.11789237000005</v>
      </c>
      <c r="I893" s="163">
        <v>611.10621000000003</v>
      </c>
      <c r="J893" s="163">
        <v>467.44984638</v>
      </c>
      <c r="K893" s="163">
        <v>691.33056299999998</v>
      </c>
      <c r="L893" s="163">
        <v>785.64400000000001</v>
      </c>
      <c r="M893" s="163">
        <v>985.23574973999996</v>
      </c>
      <c r="N893" s="314">
        <f t="shared" si="161"/>
        <v>930.68007999999998</v>
      </c>
      <c r="O893" s="163">
        <v>345.66528149999999</v>
      </c>
      <c r="P893" s="163">
        <v>835.02044999999998</v>
      </c>
      <c r="Q893" s="163">
        <v>90.716460999999995</v>
      </c>
      <c r="R893" s="163">
        <v>210.86375000000001</v>
      </c>
      <c r="S893" s="163">
        <v>703.125225</v>
      </c>
      <c r="T893" s="163">
        <v>788.42473875000007</v>
      </c>
      <c r="U893" s="163">
        <v>467.44984638</v>
      </c>
      <c r="V893" s="315">
        <f>HLOOKUP(Dashboard!$H$22,$F$7:V893,ROWS($F$7:V893))</f>
        <v>788.42473875000007</v>
      </c>
      <c r="Y893" s="296">
        <f t="shared" si="162"/>
        <v>852</v>
      </c>
      <c r="Z893" s="326">
        <f t="shared" si="163"/>
        <v>11</v>
      </c>
      <c r="AA893" s="326">
        <f t="shared" si="164"/>
        <v>1</v>
      </c>
      <c r="AB893" s="288">
        <f t="shared" si="165"/>
        <v>42740.458333331269</v>
      </c>
      <c r="AC893" s="321" t="str">
        <f t="shared" si="166"/>
        <v>WEEKDAY</v>
      </c>
      <c r="AD893" s="295">
        <v>38.02261</v>
      </c>
      <c r="AE893" s="299">
        <v>6.32</v>
      </c>
      <c r="AF893" s="283">
        <v>818.16200000000003</v>
      </c>
      <c r="AG893" s="304">
        <v>793.61714000000006</v>
      </c>
      <c r="AH893" s="305">
        <v>0</v>
      </c>
      <c r="AI893" s="285">
        <f t="shared" si="157"/>
        <v>793.61714000000006</v>
      </c>
      <c r="AJ893" s="286">
        <v>2583.8509337113405</v>
      </c>
      <c r="AK893" s="286">
        <v>0</v>
      </c>
      <c r="AL893" s="286">
        <v>0</v>
      </c>
      <c r="AM893" s="327" t="str">
        <f t="shared" si="158"/>
        <v>NA</v>
      </c>
      <c r="AN893" s="287">
        <f>AJ893/'INPUTS Menu'!$I$21</f>
        <v>0.86128364457044682</v>
      </c>
    </row>
    <row r="894" spans="3:40">
      <c r="C894" s="82">
        <f t="shared" si="159"/>
        <v>12</v>
      </c>
      <c r="D894" s="82">
        <f t="shared" si="160"/>
        <v>2</v>
      </c>
      <c r="E894" s="139">
        <v>42771.5</v>
      </c>
      <c r="F894" s="163">
        <v>736.42294736999997</v>
      </c>
      <c r="G894" s="163">
        <v>1134.15823224</v>
      </c>
      <c r="H894" s="163">
        <v>300.20716737000004</v>
      </c>
      <c r="I894" s="163">
        <v>239.62691709000001</v>
      </c>
      <c r="J894" s="163">
        <v>470.90401973999997</v>
      </c>
      <c r="K894" s="163">
        <v>572.807188</v>
      </c>
      <c r="L894" s="163">
        <v>737.53</v>
      </c>
      <c r="M894" s="163">
        <v>1502.1960525</v>
      </c>
      <c r="N894" s="314">
        <f t="shared" si="161"/>
        <v>894.71248000000003</v>
      </c>
      <c r="O894" s="163">
        <v>286.403594</v>
      </c>
      <c r="P894" s="163">
        <v>791.94623111999999</v>
      </c>
      <c r="Q894" s="163">
        <v>104.5023125</v>
      </c>
      <c r="R894" s="163">
        <v>199.986422</v>
      </c>
      <c r="S894" s="163">
        <v>665.33581125000001</v>
      </c>
      <c r="T894" s="163">
        <v>736.42294736999997</v>
      </c>
      <c r="U894" s="163">
        <v>470.90401973999997</v>
      </c>
      <c r="V894" s="315">
        <f>HLOOKUP(Dashboard!$H$22,$F$7:V894,ROWS($F$7:V894))</f>
        <v>736.42294736999997</v>
      </c>
      <c r="Y894" s="296">
        <f t="shared" si="162"/>
        <v>853</v>
      </c>
      <c r="Z894" s="326">
        <f t="shared" si="163"/>
        <v>12</v>
      </c>
      <c r="AA894" s="326">
        <f t="shared" si="164"/>
        <v>1</v>
      </c>
      <c r="AB894" s="288">
        <f t="shared" si="165"/>
        <v>42740.499999997934</v>
      </c>
      <c r="AC894" s="321" t="str">
        <f t="shared" si="166"/>
        <v>WEEKDAY</v>
      </c>
      <c r="AD894" s="295">
        <v>25.900467500000001</v>
      </c>
      <c r="AE894" s="299">
        <v>6.32</v>
      </c>
      <c r="AF894" s="283">
        <v>767.50099999999998</v>
      </c>
      <c r="AG894" s="304">
        <v>744.47596999999996</v>
      </c>
      <c r="AH894" s="305">
        <v>0</v>
      </c>
      <c r="AI894" s="285">
        <f t="shared" si="157"/>
        <v>744.47596999999996</v>
      </c>
      <c r="AJ894" s="286">
        <v>2583.8509337113405</v>
      </c>
      <c r="AK894" s="286">
        <v>0</v>
      </c>
      <c r="AL894" s="286">
        <v>0</v>
      </c>
      <c r="AM894" s="327" t="str">
        <f t="shared" si="158"/>
        <v>NA</v>
      </c>
      <c r="AN894" s="287">
        <f>AJ894/'INPUTS Menu'!$I$21</f>
        <v>0.86128364457044682</v>
      </c>
    </row>
    <row r="895" spans="3:40">
      <c r="C895" s="82">
        <f t="shared" si="159"/>
        <v>13</v>
      </c>
      <c r="D895" s="82">
        <f t="shared" si="160"/>
        <v>2</v>
      </c>
      <c r="E895" s="139">
        <v>42771.541666666664</v>
      </c>
      <c r="F895" s="163">
        <v>616.83701111999994</v>
      </c>
      <c r="G895" s="163">
        <v>1335.82519224</v>
      </c>
      <c r="H895" s="163">
        <v>178.76915693999999</v>
      </c>
      <c r="I895" s="163">
        <v>456.73253999999997</v>
      </c>
      <c r="J895" s="163">
        <v>463.50525474</v>
      </c>
      <c r="K895" s="163">
        <v>674.65918799999997</v>
      </c>
      <c r="L895" s="163">
        <v>723.25300000000004</v>
      </c>
      <c r="M895" s="163">
        <v>1517.3103824999998</v>
      </c>
      <c r="N895" s="314">
        <f t="shared" si="161"/>
        <v>885.58574999999996</v>
      </c>
      <c r="O895" s="163">
        <v>337.32959399999999</v>
      </c>
      <c r="P895" s="163">
        <v>629.12291111999991</v>
      </c>
      <c r="Q895" s="163">
        <v>163.54965625</v>
      </c>
      <c r="R895" s="163">
        <v>158.86942199999999</v>
      </c>
      <c r="S895" s="163">
        <v>692.69910236999999</v>
      </c>
      <c r="T895" s="163">
        <v>616.83701111999994</v>
      </c>
      <c r="U895" s="163">
        <v>463.50525474</v>
      </c>
      <c r="V895" s="315">
        <f>HLOOKUP(Dashboard!$H$22,$F$7:V895,ROWS($F$7:V895))</f>
        <v>616.83701111999994</v>
      </c>
      <c r="Y895" s="296">
        <f t="shared" si="162"/>
        <v>854</v>
      </c>
      <c r="Z895" s="326">
        <f t="shared" si="163"/>
        <v>13</v>
      </c>
      <c r="AA895" s="326">
        <f t="shared" si="164"/>
        <v>1</v>
      </c>
      <c r="AB895" s="288">
        <f t="shared" si="165"/>
        <v>42740.541666664598</v>
      </c>
      <c r="AC895" s="321" t="str">
        <f t="shared" si="166"/>
        <v>WEEKDAY</v>
      </c>
      <c r="AD895" s="295">
        <v>23.587378999999999</v>
      </c>
      <c r="AE895" s="299">
        <v>6.32</v>
      </c>
      <c r="AF895" s="283">
        <v>752.47799999999995</v>
      </c>
      <c r="AG895" s="304">
        <v>729.90365999999995</v>
      </c>
      <c r="AH895" s="305">
        <v>0</v>
      </c>
      <c r="AI895" s="285">
        <f t="shared" si="157"/>
        <v>729.90365999999995</v>
      </c>
      <c r="AJ895" s="286">
        <v>2583.8509337113405</v>
      </c>
      <c r="AK895" s="286">
        <v>0</v>
      </c>
      <c r="AL895" s="286">
        <v>0</v>
      </c>
      <c r="AM895" s="327" t="str">
        <f t="shared" si="158"/>
        <v>NA</v>
      </c>
      <c r="AN895" s="287">
        <f>AJ895/'INPUTS Menu'!$I$21</f>
        <v>0.86128364457044682</v>
      </c>
    </row>
    <row r="896" spans="3:40">
      <c r="C896" s="82">
        <f t="shared" si="159"/>
        <v>14</v>
      </c>
      <c r="D896" s="82">
        <f t="shared" si="160"/>
        <v>2</v>
      </c>
      <c r="E896" s="139">
        <v>42771.583333333336</v>
      </c>
      <c r="F896" s="163">
        <v>438.63014249999998</v>
      </c>
      <c r="G896" s="163">
        <v>1542.9919725</v>
      </c>
      <c r="H896" s="163">
        <v>104.59631556000001</v>
      </c>
      <c r="I896" s="163">
        <v>318.49930430999996</v>
      </c>
      <c r="J896" s="163">
        <v>430.66741805999999</v>
      </c>
      <c r="K896" s="163">
        <v>779.28887499999996</v>
      </c>
      <c r="L896" s="163">
        <v>751.91800000000001</v>
      </c>
      <c r="M896" s="163">
        <v>792.80759249999994</v>
      </c>
      <c r="N896" s="314">
        <f t="shared" si="161"/>
        <v>990.33849999999995</v>
      </c>
      <c r="O896" s="163">
        <v>389.64443749999998</v>
      </c>
      <c r="P896" s="163">
        <v>811.27598111999998</v>
      </c>
      <c r="Q896" s="163">
        <v>97.374179749999996</v>
      </c>
      <c r="R896" s="163">
        <v>204.867672</v>
      </c>
      <c r="S896" s="163">
        <v>710.14457250000009</v>
      </c>
      <c r="T896" s="163">
        <v>438.63014249999998</v>
      </c>
      <c r="U896" s="163">
        <v>430.66741805999999</v>
      </c>
      <c r="V896" s="315">
        <f>HLOOKUP(Dashboard!$H$22,$F$7:V896,ROWS($F$7:V896))</f>
        <v>438.63014249999998</v>
      </c>
      <c r="Y896" s="296">
        <f t="shared" si="162"/>
        <v>855</v>
      </c>
      <c r="Z896" s="326">
        <f t="shared" si="163"/>
        <v>14</v>
      </c>
      <c r="AA896" s="326">
        <f t="shared" si="164"/>
        <v>1</v>
      </c>
      <c r="AB896" s="288">
        <f t="shared" si="165"/>
        <v>42740.583333331262</v>
      </c>
      <c r="AC896" s="321" t="str">
        <f t="shared" si="166"/>
        <v>WEEKDAY</v>
      </c>
      <c r="AD896" s="295">
        <v>24.536552500000003</v>
      </c>
      <c r="AE896" s="299">
        <v>2.0699999999999998</v>
      </c>
      <c r="AF896" s="283">
        <v>782.58799999999997</v>
      </c>
      <c r="AG896" s="304">
        <v>759.1103599999999</v>
      </c>
      <c r="AH896" s="305">
        <v>231</v>
      </c>
      <c r="AI896" s="285">
        <f t="shared" si="157"/>
        <v>990.1103599999999</v>
      </c>
      <c r="AJ896" s="286">
        <v>2583.8509337113405</v>
      </c>
      <c r="AK896" s="286">
        <v>0</v>
      </c>
      <c r="AL896" s="286">
        <v>0</v>
      </c>
      <c r="AM896" s="327" t="str">
        <f t="shared" si="158"/>
        <v>NA</v>
      </c>
      <c r="AN896" s="287">
        <f>AJ896/'INPUTS Menu'!$I$21</f>
        <v>0.86128364457044682</v>
      </c>
    </row>
    <row r="897" spans="3:40">
      <c r="C897" s="82">
        <f t="shared" si="159"/>
        <v>15</v>
      </c>
      <c r="D897" s="82">
        <f t="shared" si="160"/>
        <v>2</v>
      </c>
      <c r="E897" s="139">
        <v>42771.625</v>
      </c>
      <c r="F897" s="163">
        <v>316.65703805999999</v>
      </c>
      <c r="G897" s="163">
        <v>1565.5496175000001</v>
      </c>
      <c r="H897" s="163">
        <v>104.15093139</v>
      </c>
      <c r="I897" s="163">
        <v>733.02941250000003</v>
      </c>
      <c r="J897" s="163">
        <v>303.60760055999998</v>
      </c>
      <c r="K897" s="163">
        <v>790.68162500000005</v>
      </c>
      <c r="L897" s="163">
        <v>797.31799999999998</v>
      </c>
      <c r="M897" s="163">
        <v>406.26886805999999</v>
      </c>
      <c r="N897" s="314">
        <f t="shared" si="161"/>
        <v>962.18373999999994</v>
      </c>
      <c r="O897" s="163">
        <v>395.34081250000003</v>
      </c>
      <c r="P897" s="163">
        <v>769.09337999999991</v>
      </c>
      <c r="Q897" s="163">
        <v>138.24031249999999</v>
      </c>
      <c r="R897" s="163">
        <v>194.21549999999999</v>
      </c>
      <c r="S897" s="163">
        <v>685.89804986999991</v>
      </c>
      <c r="T897" s="163">
        <v>316.65703805999999</v>
      </c>
      <c r="U897" s="163">
        <v>303.60760055999998</v>
      </c>
      <c r="V897" s="315">
        <f>HLOOKUP(Dashboard!$H$22,$F$7:V897,ROWS($F$7:V897))</f>
        <v>316.65703805999999</v>
      </c>
      <c r="Y897" s="296">
        <f t="shared" si="162"/>
        <v>856</v>
      </c>
      <c r="Z897" s="326">
        <f t="shared" si="163"/>
        <v>15</v>
      </c>
      <c r="AA897" s="326">
        <f t="shared" si="164"/>
        <v>1</v>
      </c>
      <c r="AB897" s="288">
        <f t="shared" si="165"/>
        <v>42740.624999997926</v>
      </c>
      <c r="AC897" s="321" t="str">
        <f t="shared" si="166"/>
        <v>WEEKDAY</v>
      </c>
      <c r="AD897" s="295">
        <v>35.058182500000001</v>
      </c>
      <c r="AE897" s="299">
        <v>2.0699999999999998</v>
      </c>
      <c r="AF897" s="283">
        <v>830.38699999999994</v>
      </c>
      <c r="AG897" s="304">
        <v>805.47538999999995</v>
      </c>
      <c r="AH897" s="305">
        <v>0</v>
      </c>
      <c r="AI897" s="285">
        <f t="shared" si="157"/>
        <v>805.47538999999995</v>
      </c>
      <c r="AJ897" s="286">
        <v>2345.7066038144335</v>
      </c>
      <c r="AK897" s="286">
        <v>0</v>
      </c>
      <c r="AL897" s="286">
        <v>0</v>
      </c>
      <c r="AM897" s="327" t="str">
        <f t="shared" si="158"/>
        <v>NA</v>
      </c>
      <c r="AN897" s="287">
        <f>AJ897/'INPUTS Menu'!$I$21</f>
        <v>0.7819022012714778</v>
      </c>
    </row>
    <row r="898" spans="3:40">
      <c r="C898" s="82">
        <f t="shared" si="159"/>
        <v>16</v>
      </c>
      <c r="D898" s="82">
        <f t="shared" si="160"/>
        <v>2</v>
      </c>
      <c r="E898" s="139">
        <v>42771.666666666664</v>
      </c>
      <c r="F898" s="163">
        <v>202.44899862</v>
      </c>
      <c r="G898" s="163">
        <v>1286.1285525000001</v>
      </c>
      <c r="H898" s="163">
        <v>184.83627987</v>
      </c>
      <c r="I898" s="163">
        <v>656.62480125000002</v>
      </c>
      <c r="J898" s="163">
        <v>394.34790581999999</v>
      </c>
      <c r="K898" s="163">
        <v>649.55987500000003</v>
      </c>
      <c r="L898" s="163">
        <v>805.57100000000003</v>
      </c>
      <c r="M898" s="163">
        <v>992.17397861999996</v>
      </c>
      <c r="N898" s="314">
        <f t="shared" si="161"/>
        <v>990.24470999999994</v>
      </c>
      <c r="O898" s="163">
        <v>324.77993750000002</v>
      </c>
      <c r="P898" s="163">
        <v>505.50767487000007</v>
      </c>
      <c r="Q898" s="163">
        <v>88.212320250000005</v>
      </c>
      <c r="R898" s="163">
        <v>127.65345325000001</v>
      </c>
      <c r="S898" s="163">
        <v>562.20274736999988</v>
      </c>
      <c r="T898" s="163">
        <v>202.44899862</v>
      </c>
      <c r="U898" s="163">
        <v>394.34790581999999</v>
      </c>
      <c r="V898" s="315">
        <f>HLOOKUP(Dashboard!$H$22,$F$7:V898,ROWS($F$7:V898))</f>
        <v>202.44899862</v>
      </c>
      <c r="Y898" s="296">
        <f t="shared" si="162"/>
        <v>857</v>
      </c>
      <c r="Z898" s="326">
        <f t="shared" si="163"/>
        <v>16</v>
      </c>
      <c r="AA898" s="326">
        <f t="shared" si="164"/>
        <v>1</v>
      </c>
      <c r="AB898" s="288">
        <f t="shared" si="165"/>
        <v>42740.666666664591</v>
      </c>
      <c r="AC898" s="321" t="str">
        <f t="shared" si="166"/>
        <v>WEEKDAY</v>
      </c>
      <c r="AD898" s="295">
        <v>41.1818825</v>
      </c>
      <c r="AE898" s="299">
        <v>2.0699999999999998</v>
      </c>
      <c r="AF898" s="283">
        <v>839.12400000000002</v>
      </c>
      <c r="AG898" s="304">
        <v>813.95028000000002</v>
      </c>
      <c r="AH898" s="305">
        <v>176</v>
      </c>
      <c r="AI898" s="285">
        <f t="shared" si="157"/>
        <v>989.95028000000002</v>
      </c>
      <c r="AJ898" s="286">
        <v>2345.7066038144335</v>
      </c>
      <c r="AK898" s="286">
        <v>0</v>
      </c>
      <c r="AL898" s="286">
        <v>0</v>
      </c>
      <c r="AM898" s="327" t="str">
        <f t="shared" si="158"/>
        <v>NA</v>
      </c>
      <c r="AN898" s="287">
        <f>AJ898/'INPUTS Menu'!$I$21</f>
        <v>0.7819022012714778</v>
      </c>
    </row>
    <row r="899" spans="3:40">
      <c r="C899" s="82">
        <f t="shared" si="159"/>
        <v>17</v>
      </c>
      <c r="D899" s="82">
        <f t="shared" si="160"/>
        <v>2</v>
      </c>
      <c r="E899" s="139">
        <v>42771.708333333336</v>
      </c>
      <c r="F899" s="163">
        <v>0</v>
      </c>
      <c r="G899" s="163">
        <v>431.03891555999996</v>
      </c>
      <c r="H899" s="163">
        <v>192.74678181000002</v>
      </c>
      <c r="I899" s="163">
        <v>182.68508709</v>
      </c>
      <c r="J899" s="163">
        <v>154.65461417999998</v>
      </c>
      <c r="K899" s="163">
        <v>217.69642199999998</v>
      </c>
      <c r="L899" s="163">
        <v>683.95899999999995</v>
      </c>
      <c r="M899" s="163">
        <v>179.48902554</v>
      </c>
      <c r="N899" s="314">
        <f t="shared" si="161"/>
        <v>990.10613999999998</v>
      </c>
      <c r="O899" s="163">
        <v>108.84821099999999</v>
      </c>
      <c r="P899" s="163">
        <v>244.438425</v>
      </c>
      <c r="Q899" s="163">
        <v>30.744406250000001</v>
      </c>
      <c r="R899" s="163">
        <v>61.726875</v>
      </c>
      <c r="S899" s="163">
        <v>112.91620527000001</v>
      </c>
      <c r="T899" s="163">
        <v>0</v>
      </c>
      <c r="U899" s="163">
        <v>154.65461417999998</v>
      </c>
      <c r="V899" s="315">
        <f>HLOOKUP(Dashboard!$H$22,$F$7:V899,ROWS($F$7:V899))</f>
        <v>0</v>
      </c>
      <c r="Y899" s="296">
        <f t="shared" si="162"/>
        <v>858</v>
      </c>
      <c r="Z899" s="326">
        <f t="shared" si="163"/>
        <v>17</v>
      </c>
      <c r="AA899" s="326">
        <f t="shared" si="164"/>
        <v>1</v>
      </c>
      <c r="AB899" s="288">
        <f t="shared" si="165"/>
        <v>42740.708333331255</v>
      </c>
      <c r="AC899" s="321" t="str">
        <f t="shared" si="166"/>
        <v>WEEKDAY</v>
      </c>
      <c r="AD899" s="295">
        <v>57.412470999999996</v>
      </c>
      <c r="AE899" s="299">
        <v>17.14</v>
      </c>
      <c r="AF899" s="283">
        <v>711.34500000000003</v>
      </c>
      <c r="AG899" s="304">
        <v>0</v>
      </c>
      <c r="AH899" s="305">
        <v>0</v>
      </c>
      <c r="AI899" s="285">
        <f t="shared" si="157"/>
        <v>0</v>
      </c>
      <c r="AJ899" s="286">
        <v>2164.2633048453613</v>
      </c>
      <c r="AK899" s="286">
        <v>0</v>
      </c>
      <c r="AL899" s="286">
        <v>0</v>
      </c>
      <c r="AM899" s="327" t="str">
        <f t="shared" si="158"/>
        <v>NA</v>
      </c>
      <c r="AN899" s="287">
        <f>AJ899/'INPUTS Menu'!$I$21</f>
        <v>0.72142110161512041</v>
      </c>
    </row>
    <row r="900" spans="3:40">
      <c r="C900" s="82">
        <f t="shared" si="159"/>
        <v>18</v>
      </c>
      <c r="D900" s="82">
        <f t="shared" si="160"/>
        <v>2</v>
      </c>
      <c r="E900" s="139">
        <v>42771.75</v>
      </c>
      <c r="F900" s="163">
        <v>0</v>
      </c>
      <c r="G900" s="163">
        <v>0</v>
      </c>
      <c r="H900" s="163">
        <v>0</v>
      </c>
      <c r="I900" s="163">
        <v>0</v>
      </c>
      <c r="J900" s="163">
        <v>0</v>
      </c>
      <c r="K900" s="163">
        <v>0</v>
      </c>
      <c r="L900" s="163">
        <v>0</v>
      </c>
      <c r="M900" s="163">
        <v>0</v>
      </c>
      <c r="N900" s="314">
        <f t="shared" si="161"/>
        <v>990.46078299999999</v>
      </c>
      <c r="O900" s="163">
        <v>0</v>
      </c>
      <c r="P900" s="163">
        <v>4.6599804900000006</v>
      </c>
      <c r="Q900" s="163">
        <v>0</v>
      </c>
      <c r="R900" s="163">
        <v>1.1767627500000002</v>
      </c>
      <c r="S900" s="163">
        <v>0</v>
      </c>
      <c r="T900" s="163">
        <v>0</v>
      </c>
      <c r="U900" s="163">
        <v>0</v>
      </c>
      <c r="V900" s="315">
        <f>HLOOKUP(Dashboard!$H$22,$F$7:V900,ROWS($F$7:V900))</f>
        <v>0</v>
      </c>
      <c r="Y900" s="296">
        <f t="shared" si="162"/>
        <v>859</v>
      </c>
      <c r="Z900" s="326">
        <f t="shared" si="163"/>
        <v>18</v>
      </c>
      <c r="AA900" s="326">
        <f t="shared" si="164"/>
        <v>1</v>
      </c>
      <c r="AB900" s="288">
        <f t="shared" si="165"/>
        <v>42740.749999997919</v>
      </c>
      <c r="AC900" s="321" t="str">
        <f t="shared" si="166"/>
        <v>WEEKDAY</v>
      </c>
      <c r="AD900" s="295">
        <v>70.879043999999993</v>
      </c>
      <c r="AE900" s="299">
        <v>17.14</v>
      </c>
      <c r="AF900" s="283">
        <v>0</v>
      </c>
      <c r="AG900" s="304">
        <v>0</v>
      </c>
      <c r="AH900" s="305">
        <v>300</v>
      </c>
      <c r="AI900" s="285">
        <f t="shared" si="157"/>
        <v>300</v>
      </c>
      <c r="AJ900" s="286">
        <v>2875.6083048453611</v>
      </c>
      <c r="AK900" s="286">
        <v>0</v>
      </c>
      <c r="AL900" s="286">
        <v>0</v>
      </c>
      <c r="AM900" s="327" t="str">
        <f t="shared" si="158"/>
        <v>NA</v>
      </c>
      <c r="AN900" s="287">
        <f>AJ900/'INPUTS Menu'!$I$21</f>
        <v>0.95853610161512037</v>
      </c>
    </row>
    <row r="901" spans="3:40">
      <c r="C901" s="82">
        <f t="shared" si="159"/>
        <v>19</v>
      </c>
      <c r="D901" s="82">
        <f t="shared" si="160"/>
        <v>2</v>
      </c>
      <c r="E901" s="139">
        <v>42771.791666666664</v>
      </c>
      <c r="F901" s="163">
        <v>0</v>
      </c>
      <c r="G901" s="163">
        <v>0</v>
      </c>
      <c r="H901" s="163">
        <v>0</v>
      </c>
      <c r="I901" s="163">
        <v>0</v>
      </c>
      <c r="J901" s="163">
        <v>0</v>
      </c>
      <c r="K901" s="163">
        <v>0</v>
      </c>
      <c r="L901" s="163">
        <v>0</v>
      </c>
      <c r="M901" s="163">
        <v>0</v>
      </c>
      <c r="N901" s="314">
        <f t="shared" si="161"/>
        <v>0</v>
      </c>
      <c r="O901" s="163">
        <v>0</v>
      </c>
      <c r="P901" s="163">
        <v>0</v>
      </c>
      <c r="Q901" s="163">
        <v>0</v>
      </c>
      <c r="R901" s="163">
        <v>0</v>
      </c>
      <c r="S901" s="163">
        <v>0</v>
      </c>
      <c r="T901" s="163">
        <v>0</v>
      </c>
      <c r="U901" s="163">
        <v>0</v>
      </c>
      <c r="V901" s="315">
        <f>HLOOKUP(Dashboard!$H$22,$F$7:V901,ROWS($F$7:V901))</f>
        <v>0</v>
      </c>
      <c r="Y901" s="296">
        <f t="shared" si="162"/>
        <v>860</v>
      </c>
      <c r="Z901" s="326">
        <f t="shared" si="163"/>
        <v>19</v>
      </c>
      <c r="AA901" s="326">
        <f t="shared" si="164"/>
        <v>1</v>
      </c>
      <c r="AB901" s="288">
        <f t="shared" si="165"/>
        <v>42740.791666664583</v>
      </c>
      <c r="AC901" s="321" t="str">
        <f t="shared" si="166"/>
        <v>WEEKDAY</v>
      </c>
      <c r="AD901" s="295">
        <v>50.000010499999995</v>
      </c>
      <c r="AE901" s="299">
        <v>17.14</v>
      </c>
      <c r="AF901" s="283">
        <v>0</v>
      </c>
      <c r="AG901" s="304">
        <v>0</v>
      </c>
      <c r="AH901" s="305">
        <v>0</v>
      </c>
      <c r="AI901" s="285">
        <f t="shared" si="157"/>
        <v>0</v>
      </c>
      <c r="AJ901" s="286">
        <v>2566.3299543298972</v>
      </c>
      <c r="AK901" s="286">
        <v>0</v>
      </c>
      <c r="AL901" s="286">
        <v>0</v>
      </c>
      <c r="AM901" s="327" t="str">
        <f t="shared" si="158"/>
        <v>NA</v>
      </c>
      <c r="AN901" s="287">
        <f>AJ901/'INPUTS Menu'!$I$21</f>
        <v>0.85544331810996577</v>
      </c>
    </row>
    <row r="902" spans="3:40">
      <c r="C902" s="82">
        <f t="shared" si="159"/>
        <v>20</v>
      </c>
      <c r="D902" s="82">
        <f t="shared" si="160"/>
        <v>2</v>
      </c>
      <c r="E902" s="139">
        <v>42771.833333333336</v>
      </c>
      <c r="F902" s="163">
        <v>0</v>
      </c>
      <c r="G902" s="163">
        <v>0</v>
      </c>
      <c r="H902" s="163">
        <v>0</v>
      </c>
      <c r="I902" s="163">
        <v>0</v>
      </c>
      <c r="J902" s="163">
        <v>0</v>
      </c>
      <c r="K902" s="163">
        <v>0</v>
      </c>
      <c r="L902" s="163">
        <v>0</v>
      </c>
      <c r="M902" s="163">
        <v>0</v>
      </c>
      <c r="N902" s="314">
        <f t="shared" si="161"/>
        <v>0</v>
      </c>
      <c r="O902" s="163">
        <v>0</v>
      </c>
      <c r="P902" s="163">
        <v>0</v>
      </c>
      <c r="Q902" s="163">
        <v>0</v>
      </c>
      <c r="R902" s="163">
        <v>0</v>
      </c>
      <c r="S902" s="163">
        <v>0</v>
      </c>
      <c r="T902" s="163">
        <v>0</v>
      </c>
      <c r="U902" s="163">
        <v>0</v>
      </c>
      <c r="V902" s="315">
        <f>HLOOKUP(Dashboard!$H$22,$F$7:V902,ROWS($F$7:V902))</f>
        <v>0</v>
      </c>
      <c r="Y902" s="296">
        <f t="shared" si="162"/>
        <v>861</v>
      </c>
      <c r="Z902" s="326">
        <f t="shared" si="163"/>
        <v>20</v>
      </c>
      <c r="AA902" s="326">
        <f t="shared" si="164"/>
        <v>1</v>
      </c>
      <c r="AB902" s="288">
        <f t="shared" si="165"/>
        <v>42740.833333331248</v>
      </c>
      <c r="AC902" s="321" t="str">
        <f t="shared" si="166"/>
        <v>WEEKDAY</v>
      </c>
      <c r="AD902" s="295">
        <v>47.355685500000007</v>
      </c>
      <c r="AE902" s="299">
        <v>18.260000000000002</v>
      </c>
      <c r="AF902" s="283">
        <v>0</v>
      </c>
      <c r="AG902" s="304">
        <v>0</v>
      </c>
      <c r="AH902" s="305">
        <v>0</v>
      </c>
      <c r="AI902" s="285">
        <f t="shared" si="157"/>
        <v>0</v>
      </c>
      <c r="AJ902" s="286">
        <v>2566.3299543298972</v>
      </c>
      <c r="AK902" s="286">
        <v>2472</v>
      </c>
      <c r="AL902" s="286">
        <v>200</v>
      </c>
      <c r="AM902" s="327" t="str">
        <f t="shared" si="158"/>
        <v>YES</v>
      </c>
      <c r="AN902" s="287">
        <f>AJ902/'INPUTS Menu'!$I$21</f>
        <v>0.85544331810996577</v>
      </c>
    </row>
    <row r="903" spans="3:40">
      <c r="C903" s="82">
        <f t="shared" si="159"/>
        <v>21</v>
      </c>
      <c r="D903" s="82">
        <f t="shared" si="160"/>
        <v>2</v>
      </c>
      <c r="E903" s="139">
        <v>42771.875</v>
      </c>
      <c r="F903" s="163">
        <v>0</v>
      </c>
      <c r="G903" s="163">
        <v>0</v>
      </c>
      <c r="H903" s="163">
        <v>0</v>
      </c>
      <c r="I903" s="163">
        <v>0</v>
      </c>
      <c r="J903" s="163">
        <v>0</v>
      </c>
      <c r="K903" s="163">
        <v>0</v>
      </c>
      <c r="L903" s="163">
        <v>0</v>
      </c>
      <c r="M903" s="163">
        <v>0</v>
      </c>
      <c r="N903" s="314">
        <f t="shared" si="161"/>
        <v>0</v>
      </c>
      <c r="O903" s="163">
        <v>0</v>
      </c>
      <c r="P903" s="163">
        <v>0</v>
      </c>
      <c r="Q903" s="163">
        <v>0</v>
      </c>
      <c r="R903" s="163">
        <v>0</v>
      </c>
      <c r="S903" s="163">
        <v>0</v>
      </c>
      <c r="T903" s="163">
        <v>0</v>
      </c>
      <c r="U903" s="163">
        <v>0</v>
      </c>
      <c r="V903" s="315">
        <f>HLOOKUP(Dashboard!$H$22,$F$7:V903,ROWS($F$7:V903))</f>
        <v>0</v>
      </c>
      <c r="Y903" s="296">
        <f t="shared" si="162"/>
        <v>862</v>
      </c>
      <c r="Z903" s="326">
        <f t="shared" si="163"/>
        <v>21</v>
      </c>
      <c r="AA903" s="326">
        <f t="shared" si="164"/>
        <v>1</v>
      </c>
      <c r="AB903" s="288">
        <f t="shared" si="165"/>
        <v>42740.874999997912</v>
      </c>
      <c r="AC903" s="321" t="str">
        <f t="shared" si="166"/>
        <v>WEEKDAY</v>
      </c>
      <c r="AD903" s="295">
        <v>29.605305999999999</v>
      </c>
      <c r="AE903" s="299">
        <v>18.260000000000002</v>
      </c>
      <c r="AF903" s="283">
        <v>0</v>
      </c>
      <c r="AG903" s="304">
        <v>0</v>
      </c>
      <c r="AH903" s="305">
        <v>0</v>
      </c>
      <c r="AI903" s="285">
        <f t="shared" si="157"/>
        <v>0</v>
      </c>
      <c r="AJ903" s="286">
        <v>2566.3299543298972</v>
      </c>
      <c r="AK903" s="286">
        <v>2472</v>
      </c>
      <c r="AL903" s="286">
        <v>200</v>
      </c>
      <c r="AM903" s="327" t="str">
        <f t="shared" si="158"/>
        <v>YES</v>
      </c>
      <c r="AN903" s="287">
        <f>AJ903/'INPUTS Menu'!$I$21</f>
        <v>0.85544331810996577</v>
      </c>
    </row>
    <row r="904" spans="3:40">
      <c r="C904" s="82">
        <f t="shared" si="159"/>
        <v>22</v>
      </c>
      <c r="D904" s="82">
        <f t="shared" si="160"/>
        <v>2</v>
      </c>
      <c r="E904" s="139">
        <v>42771.916666666664</v>
      </c>
      <c r="F904" s="163">
        <v>0</v>
      </c>
      <c r="G904" s="163">
        <v>0</v>
      </c>
      <c r="H904" s="163">
        <v>0</v>
      </c>
      <c r="I904" s="163">
        <v>0</v>
      </c>
      <c r="J904" s="163">
        <v>0</v>
      </c>
      <c r="K904" s="163">
        <v>0</v>
      </c>
      <c r="L904" s="163">
        <v>0</v>
      </c>
      <c r="M904" s="163">
        <v>0</v>
      </c>
      <c r="N904" s="314">
        <f t="shared" si="161"/>
        <v>0</v>
      </c>
      <c r="O904" s="163">
        <v>0</v>
      </c>
      <c r="P904" s="163">
        <v>0</v>
      </c>
      <c r="Q904" s="163">
        <v>0</v>
      </c>
      <c r="R904" s="163">
        <v>0</v>
      </c>
      <c r="S904" s="163">
        <v>0</v>
      </c>
      <c r="T904" s="163">
        <v>0</v>
      </c>
      <c r="U904" s="163">
        <v>0</v>
      </c>
      <c r="V904" s="315">
        <f>HLOOKUP(Dashboard!$H$22,$F$7:V904,ROWS($F$7:V904))</f>
        <v>0</v>
      </c>
      <c r="Y904" s="296">
        <f t="shared" si="162"/>
        <v>863</v>
      </c>
      <c r="Z904" s="326">
        <f t="shared" si="163"/>
        <v>22</v>
      </c>
      <c r="AA904" s="326">
        <f t="shared" si="164"/>
        <v>1</v>
      </c>
      <c r="AB904" s="288">
        <f t="shared" si="165"/>
        <v>42740.916666664576</v>
      </c>
      <c r="AC904" s="321" t="str">
        <f t="shared" si="166"/>
        <v>WEEKDAY</v>
      </c>
      <c r="AD904" s="295">
        <v>23.846244499999997</v>
      </c>
      <c r="AE904" s="299">
        <v>18.260000000000002</v>
      </c>
      <c r="AF904" s="283">
        <v>0</v>
      </c>
      <c r="AG904" s="304">
        <v>0</v>
      </c>
      <c r="AH904" s="305">
        <v>0</v>
      </c>
      <c r="AI904" s="285">
        <f t="shared" si="157"/>
        <v>0</v>
      </c>
      <c r="AJ904" s="286">
        <v>2566.3299543298972</v>
      </c>
      <c r="AK904" s="286">
        <v>2472</v>
      </c>
      <c r="AL904" s="286">
        <v>200</v>
      </c>
      <c r="AM904" s="327" t="str">
        <f t="shared" si="158"/>
        <v>YES</v>
      </c>
      <c r="AN904" s="287">
        <f>AJ904/'INPUTS Menu'!$I$21</f>
        <v>0.85544331810996577</v>
      </c>
    </row>
    <row r="905" spans="3:40">
      <c r="C905" s="82">
        <f t="shared" si="159"/>
        <v>23</v>
      </c>
      <c r="D905" s="82">
        <f t="shared" si="160"/>
        <v>2</v>
      </c>
      <c r="E905" s="139">
        <v>42771.958333333336</v>
      </c>
      <c r="F905" s="163">
        <v>0</v>
      </c>
      <c r="G905" s="163">
        <v>0</v>
      </c>
      <c r="H905" s="163">
        <v>0</v>
      </c>
      <c r="I905" s="163">
        <v>0</v>
      </c>
      <c r="J905" s="163">
        <v>0</v>
      </c>
      <c r="K905" s="163">
        <v>0</v>
      </c>
      <c r="L905" s="163">
        <v>0</v>
      </c>
      <c r="M905" s="163">
        <v>0</v>
      </c>
      <c r="N905" s="314">
        <f t="shared" si="161"/>
        <v>0</v>
      </c>
      <c r="O905" s="163">
        <v>0</v>
      </c>
      <c r="P905" s="163">
        <v>0</v>
      </c>
      <c r="Q905" s="163">
        <v>0</v>
      </c>
      <c r="R905" s="163">
        <v>0</v>
      </c>
      <c r="S905" s="163">
        <v>0</v>
      </c>
      <c r="T905" s="163">
        <v>0</v>
      </c>
      <c r="U905" s="163">
        <v>0</v>
      </c>
      <c r="V905" s="315">
        <f>HLOOKUP(Dashboard!$H$22,$F$7:V905,ROWS($F$7:V905))</f>
        <v>0</v>
      </c>
      <c r="Y905" s="296">
        <f t="shared" si="162"/>
        <v>864</v>
      </c>
      <c r="Z905" s="326">
        <f t="shared" si="163"/>
        <v>23</v>
      </c>
      <c r="AA905" s="326">
        <f t="shared" si="164"/>
        <v>1</v>
      </c>
      <c r="AB905" s="288">
        <f t="shared" si="165"/>
        <v>42740.95833333124</v>
      </c>
      <c r="AC905" s="321" t="str">
        <f t="shared" si="166"/>
        <v>WEEKDAY</v>
      </c>
      <c r="AD905" s="295">
        <v>22.435009999999998</v>
      </c>
      <c r="AE905" s="299">
        <v>2.52</v>
      </c>
      <c r="AF905" s="283">
        <v>0</v>
      </c>
      <c r="AG905" s="304">
        <v>0</v>
      </c>
      <c r="AH905" s="305">
        <v>0</v>
      </c>
      <c r="AI905" s="285">
        <f t="shared" si="157"/>
        <v>0</v>
      </c>
      <c r="AJ905" s="286">
        <v>2566.3299543298972</v>
      </c>
      <c r="AK905" s="286">
        <v>0</v>
      </c>
      <c r="AL905" s="286">
        <v>0</v>
      </c>
      <c r="AM905" s="327" t="str">
        <f t="shared" si="158"/>
        <v>NA</v>
      </c>
      <c r="AN905" s="287">
        <f>AJ905/'INPUTS Menu'!$I$21</f>
        <v>0.85544331810996577</v>
      </c>
    </row>
    <row r="906" spans="3:40">
      <c r="C906" s="82">
        <f t="shared" si="159"/>
        <v>0</v>
      </c>
      <c r="D906" s="82">
        <f t="shared" si="160"/>
        <v>2</v>
      </c>
      <c r="E906" s="139">
        <v>42772</v>
      </c>
      <c r="F906" s="163">
        <v>0</v>
      </c>
      <c r="G906" s="163">
        <v>0</v>
      </c>
      <c r="H906" s="163">
        <v>0</v>
      </c>
      <c r="I906" s="163">
        <v>0</v>
      </c>
      <c r="J906" s="163">
        <v>0</v>
      </c>
      <c r="K906" s="163">
        <v>0</v>
      </c>
      <c r="L906" s="163">
        <v>0</v>
      </c>
      <c r="M906" s="163">
        <v>0</v>
      </c>
      <c r="N906" s="314">
        <f t="shared" si="161"/>
        <v>0</v>
      </c>
      <c r="O906" s="163">
        <v>0</v>
      </c>
      <c r="P906" s="163">
        <v>0</v>
      </c>
      <c r="Q906" s="163">
        <v>0</v>
      </c>
      <c r="R906" s="163">
        <v>0</v>
      </c>
      <c r="S906" s="163">
        <v>0</v>
      </c>
      <c r="T906" s="163">
        <v>0</v>
      </c>
      <c r="U906" s="163">
        <v>0</v>
      </c>
      <c r="V906" s="315">
        <f>HLOOKUP(Dashboard!$H$22,$F$7:V906,ROWS($F$7:V906))</f>
        <v>0</v>
      </c>
      <c r="Y906" s="296">
        <f t="shared" si="162"/>
        <v>865</v>
      </c>
      <c r="Z906" s="326">
        <f t="shared" si="163"/>
        <v>0</v>
      </c>
      <c r="AA906" s="326">
        <f t="shared" si="164"/>
        <v>1</v>
      </c>
      <c r="AB906" s="288">
        <f t="shared" si="165"/>
        <v>42740.999999997905</v>
      </c>
      <c r="AC906" s="321" t="str">
        <f t="shared" si="166"/>
        <v>WEEKDAY</v>
      </c>
      <c r="AD906" s="295">
        <v>22.114907500000001</v>
      </c>
      <c r="AE906" s="295">
        <v>2.52</v>
      </c>
      <c r="AF906" s="283">
        <v>0</v>
      </c>
      <c r="AG906" s="304">
        <v>0</v>
      </c>
      <c r="AH906" s="305">
        <v>0</v>
      </c>
      <c r="AI906" s="285">
        <f t="shared" si="157"/>
        <v>0</v>
      </c>
      <c r="AJ906" s="286">
        <v>2566.3299543298972</v>
      </c>
      <c r="AK906" s="286">
        <v>0</v>
      </c>
      <c r="AL906" s="286">
        <v>0</v>
      </c>
      <c r="AM906" s="327" t="str">
        <f t="shared" si="158"/>
        <v>NA</v>
      </c>
      <c r="AN906" s="287">
        <f>AJ906/'INPUTS Menu'!$I$21</f>
        <v>0.85544331810996577</v>
      </c>
    </row>
    <row r="907" spans="3:40">
      <c r="C907" s="82">
        <f t="shared" si="159"/>
        <v>1</v>
      </c>
      <c r="D907" s="82">
        <f t="shared" si="160"/>
        <v>2</v>
      </c>
      <c r="E907" s="139">
        <v>42772.041666666664</v>
      </c>
      <c r="F907" s="163">
        <v>0</v>
      </c>
      <c r="G907" s="163">
        <v>0</v>
      </c>
      <c r="H907" s="163">
        <v>0</v>
      </c>
      <c r="I907" s="163">
        <v>0</v>
      </c>
      <c r="J907" s="163">
        <v>0</v>
      </c>
      <c r="K907" s="163">
        <v>0</v>
      </c>
      <c r="L907" s="163">
        <v>0</v>
      </c>
      <c r="M907" s="163">
        <v>0</v>
      </c>
      <c r="N907" s="314">
        <f t="shared" si="161"/>
        <v>0</v>
      </c>
      <c r="O907" s="163">
        <v>0</v>
      </c>
      <c r="P907" s="163">
        <v>0</v>
      </c>
      <c r="Q907" s="163">
        <v>0</v>
      </c>
      <c r="R907" s="163">
        <v>0</v>
      </c>
      <c r="S907" s="163">
        <v>0</v>
      </c>
      <c r="T907" s="163">
        <v>0</v>
      </c>
      <c r="U907" s="163">
        <v>0</v>
      </c>
      <c r="V907" s="315">
        <f>HLOOKUP(Dashboard!$H$22,$F$7:V907,ROWS($F$7:V907))</f>
        <v>0</v>
      </c>
      <c r="Y907" s="296">
        <f t="shared" si="162"/>
        <v>866</v>
      </c>
      <c r="Z907" s="326">
        <f t="shared" si="163"/>
        <v>1</v>
      </c>
      <c r="AA907" s="326">
        <f t="shared" si="164"/>
        <v>1</v>
      </c>
      <c r="AB907" s="288">
        <f t="shared" si="165"/>
        <v>42741.041666664569</v>
      </c>
      <c r="AC907" s="321" t="str">
        <f t="shared" si="166"/>
        <v>WEEKDAY</v>
      </c>
      <c r="AD907" s="295">
        <v>21.867176000000001</v>
      </c>
      <c r="AE907" s="295">
        <v>2.52</v>
      </c>
      <c r="AF907" s="283">
        <v>0</v>
      </c>
      <c r="AG907" s="304">
        <v>0</v>
      </c>
      <c r="AH907" s="305">
        <v>0</v>
      </c>
      <c r="AI907" s="285">
        <f t="shared" si="157"/>
        <v>0</v>
      </c>
      <c r="AJ907" s="286">
        <v>2566.3299543298972</v>
      </c>
      <c r="AK907" s="286">
        <v>0</v>
      </c>
      <c r="AL907" s="286">
        <v>0</v>
      </c>
      <c r="AM907" s="327" t="str">
        <f t="shared" si="158"/>
        <v>NA</v>
      </c>
      <c r="AN907" s="287">
        <f>AJ907/'INPUTS Menu'!$I$21</f>
        <v>0.85544331810996577</v>
      </c>
    </row>
    <row r="908" spans="3:40">
      <c r="C908" s="82">
        <f t="shared" si="159"/>
        <v>2</v>
      </c>
      <c r="D908" s="82">
        <f t="shared" si="160"/>
        <v>2</v>
      </c>
      <c r="E908" s="139">
        <v>42772.083333333336</v>
      </c>
      <c r="F908" s="163">
        <v>0</v>
      </c>
      <c r="G908" s="163">
        <v>0</v>
      </c>
      <c r="H908" s="163">
        <v>0</v>
      </c>
      <c r="I908" s="163">
        <v>0</v>
      </c>
      <c r="J908" s="163">
        <v>0</v>
      </c>
      <c r="K908" s="163">
        <v>0</v>
      </c>
      <c r="L908" s="163">
        <v>0</v>
      </c>
      <c r="M908" s="163">
        <v>0</v>
      </c>
      <c r="N908" s="314">
        <f t="shared" si="161"/>
        <v>0</v>
      </c>
      <c r="O908" s="163">
        <v>0</v>
      </c>
      <c r="P908" s="163">
        <v>0</v>
      </c>
      <c r="Q908" s="163">
        <v>0</v>
      </c>
      <c r="R908" s="163">
        <v>0</v>
      </c>
      <c r="S908" s="163">
        <v>0</v>
      </c>
      <c r="T908" s="163">
        <v>0</v>
      </c>
      <c r="U908" s="163">
        <v>0</v>
      </c>
      <c r="V908" s="315">
        <f>HLOOKUP(Dashboard!$H$22,$F$7:V908,ROWS($F$7:V908))</f>
        <v>0</v>
      </c>
      <c r="Y908" s="296">
        <f t="shared" si="162"/>
        <v>867</v>
      </c>
      <c r="Z908" s="326">
        <f t="shared" si="163"/>
        <v>2</v>
      </c>
      <c r="AA908" s="326">
        <f t="shared" si="164"/>
        <v>1</v>
      </c>
      <c r="AB908" s="288">
        <f t="shared" si="165"/>
        <v>42741.083333331233</v>
      </c>
      <c r="AC908" s="321" t="str">
        <f t="shared" si="166"/>
        <v>WEEKDAY</v>
      </c>
      <c r="AD908" s="295">
        <v>22.223464000000003</v>
      </c>
      <c r="AE908" s="295">
        <v>2.52</v>
      </c>
      <c r="AF908" s="283">
        <v>0</v>
      </c>
      <c r="AG908" s="304">
        <v>0</v>
      </c>
      <c r="AH908" s="305">
        <v>0</v>
      </c>
      <c r="AI908" s="285">
        <f t="shared" si="157"/>
        <v>0</v>
      </c>
      <c r="AJ908" s="286">
        <v>2566.3299543298972</v>
      </c>
      <c r="AK908" s="286">
        <v>0</v>
      </c>
      <c r="AL908" s="286">
        <v>0</v>
      </c>
      <c r="AM908" s="327" t="str">
        <f t="shared" si="158"/>
        <v>NA</v>
      </c>
      <c r="AN908" s="287">
        <f>AJ908/'INPUTS Menu'!$I$21</f>
        <v>0.85544331810996577</v>
      </c>
    </row>
    <row r="909" spans="3:40">
      <c r="C909" s="82">
        <f t="shared" si="159"/>
        <v>3</v>
      </c>
      <c r="D909" s="82">
        <f t="shared" si="160"/>
        <v>2</v>
      </c>
      <c r="E909" s="139">
        <v>42772.125</v>
      </c>
      <c r="F909" s="163">
        <v>0</v>
      </c>
      <c r="G909" s="163">
        <v>0</v>
      </c>
      <c r="H909" s="163">
        <v>0</v>
      </c>
      <c r="I909" s="163">
        <v>0</v>
      </c>
      <c r="J909" s="163">
        <v>0</v>
      </c>
      <c r="K909" s="163">
        <v>0</v>
      </c>
      <c r="L909" s="163">
        <v>0</v>
      </c>
      <c r="M909" s="163">
        <v>0</v>
      </c>
      <c r="N909" s="314">
        <f t="shared" si="161"/>
        <v>0</v>
      </c>
      <c r="O909" s="163">
        <v>0</v>
      </c>
      <c r="P909" s="163">
        <v>0</v>
      </c>
      <c r="Q909" s="163">
        <v>0</v>
      </c>
      <c r="R909" s="163">
        <v>0</v>
      </c>
      <c r="S909" s="163">
        <v>0</v>
      </c>
      <c r="T909" s="163">
        <v>0</v>
      </c>
      <c r="U909" s="163">
        <v>0</v>
      </c>
      <c r="V909" s="315">
        <f>HLOOKUP(Dashboard!$H$22,$F$7:V909,ROWS($F$7:V909))</f>
        <v>0</v>
      </c>
      <c r="Y909" s="296">
        <f t="shared" si="162"/>
        <v>868</v>
      </c>
      <c r="Z909" s="326">
        <f t="shared" si="163"/>
        <v>3</v>
      </c>
      <c r="AA909" s="326">
        <f t="shared" si="164"/>
        <v>1</v>
      </c>
      <c r="AB909" s="288">
        <f t="shared" si="165"/>
        <v>42741.124999997897</v>
      </c>
      <c r="AC909" s="321" t="str">
        <f t="shared" si="166"/>
        <v>WEEKDAY</v>
      </c>
      <c r="AD909" s="295">
        <v>22.370989500000004</v>
      </c>
      <c r="AE909" s="295">
        <v>2.52</v>
      </c>
      <c r="AF909" s="283">
        <v>0</v>
      </c>
      <c r="AG909" s="304">
        <v>0</v>
      </c>
      <c r="AH909" s="305">
        <v>0</v>
      </c>
      <c r="AI909" s="285">
        <f t="shared" si="157"/>
        <v>0</v>
      </c>
      <c r="AJ909" s="286">
        <v>2566.3299543298972</v>
      </c>
      <c r="AK909" s="286">
        <v>0</v>
      </c>
      <c r="AL909" s="286">
        <v>0</v>
      </c>
      <c r="AM909" s="327" t="str">
        <f t="shared" si="158"/>
        <v>NA</v>
      </c>
      <c r="AN909" s="287">
        <f>AJ909/'INPUTS Menu'!$I$21</f>
        <v>0.85544331810996577</v>
      </c>
    </row>
    <row r="910" spans="3:40">
      <c r="C910" s="82">
        <f t="shared" si="159"/>
        <v>4</v>
      </c>
      <c r="D910" s="82">
        <f t="shared" si="160"/>
        <v>2</v>
      </c>
      <c r="E910" s="139">
        <v>42772.166666666664</v>
      </c>
      <c r="F910" s="163">
        <v>0</v>
      </c>
      <c r="G910" s="163">
        <v>0</v>
      </c>
      <c r="H910" s="163">
        <v>0</v>
      </c>
      <c r="I910" s="163">
        <v>0</v>
      </c>
      <c r="J910" s="163">
        <v>0</v>
      </c>
      <c r="K910" s="163">
        <v>0</v>
      </c>
      <c r="L910" s="163">
        <v>0</v>
      </c>
      <c r="M910" s="163">
        <v>0</v>
      </c>
      <c r="N910" s="314">
        <f t="shared" si="161"/>
        <v>0</v>
      </c>
      <c r="O910" s="163">
        <v>0</v>
      </c>
      <c r="P910" s="163">
        <v>0</v>
      </c>
      <c r="Q910" s="163">
        <v>0</v>
      </c>
      <c r="R910" s="163">
        <v>0</v>
      </c>
      <c r="S910" s="163">
        <v>0</v>
      </c>
      <c r="T910" s="163">
        <v>0</v>
      </c>
      <c r="U910" s="163">
        <v>0</v>
      </c>
      <c r="V910" s="315">
        <f>HLOOKUP(Dashboard!$H$22,$F$7:V910,ROWS($F$7:V910))</f>
        <v>0</v>
      </c>
      <c r="Y910" s="296">
        <f t="shared" si="162"/>
        <v>869</v>
      </c>
      <c r="Z910" s="326">
        <f t="shared" si="163"/>
        <v>4</v>
      </c>
      <c r="AA910" s="326">
        <f t="shared" si="164"/>
        <v>1</v>
      </c>
      <c r="AB910" s="288">
        <f t="shared" si="165"/>
        <v>42741.166666664561</v>
      </c>
      <c r="AC910" s="321" t="str">
        <f t="shared" si="166"/>
        <v>WEEKDAY</v>
      </c>
      <c r="AD910" s="295">
        <v>23.918615499999998</v>
      </c>
      <c r="AE910" s="295">
        <v>2.52</v>
      </c>
      <c r="AF910" s="283">
        <v>0</v>
      </c>
      <c r="AG910" s="304">
        <v>0</v>
      </c>
      <c r="AH910" s="305">
        <v>0</v>
      </c>
      <c r="AI910" s="285">
        <f t="shared" si="157"/>
        <v>0</v>
      </c>
      <c r="AJ910" s="286">
        <v>2566.3299543298972</v>
      </c>
      <c r="AK910" s="286">
        <v>0</v>
      </c>
      <c r="AL910" s="286">
        <v>0</v>
      </c>
      <c r="AM910" s="327" t="str">
        <f t="shared" si="158"/>
        <v>NA</v>
      </c>
      <c r="AN910" s="287">
        <f>AJ910/'INPUTS Menu'!$I$21</f>
        <v>0.85544331810996577</v>
      </c>
    </row>
    <row r="911" spans="3:40">
      <c r="C911" s="82">
        <f t="shared" si="159"/>
        <v>5</v>
      </c>
      <c r="D911" s="82">
        <f t="shared" si="160"/>
        <v>2</v>
      </c>
      <c r="E911" s="139">
        <v>42772.208333333336</v>
      </c>
      <c r="F911" s="163">
        <v>0</v>
      </c>
      <c r="G911" s="163">
        <v>0</v>
      </c>
      <c r="H911" s="163">
        <v>0</v>
      </c>
      <c r="I911" s="163">
        <v>0</v>
      </c>
      <c r="J911" s="163">
        <v>0</v>
      </c>
      <c r="K911" s="163">
        <v>0</v>
      </c>
      <c r="L911" s="163">
        <v>0</v>
      </c>
      <c r="M911" s="163">
        <v>0</v>
      </c>
      <c r="N911" s="314">
        <f t="shared" si="161"/>
        <v>0</v>
      </c>
      <c r="O911" s="163">
        <v>0</v>
      </c>
      <c r="P911" s="163">
        <v>0</v>
      </c>
      <c r="Q911" s="163">
        <v>0</v>
      </c>
      <c r="R911" s="163">
        <v>0</v>
      </c>
      <c r="S911" s="163">
        <v>0</v>
      </c>
      <c r="T911" s="163">
        <v>0</v>
      </c>
      <c r="U911" s="163">
        <v>0</v>
      </c>
      <c r="V911" s="315">
        <f>HLOOKUP(Dashboard!$H$22,$F$7:V911,ROWS($F$7:V911))</f>
        <v>0</v>
      </c>
      <c r="Y911" s="296">
        <f t="shared" si="162"/>
        <v>870</v>
      </c>
      <c r="Z911" s="326">
        <f t="shared" si="163"/>
        <v>5</v>
      </c>
      <c r="AA911" s="326">
        <f t="shared" si="164"/>
        <v>1</v>
      </c>
      <c r="AB911" s="288">
        <f t="shared" si="165"/>
        <v>42741.208333331226</v>
      </c>
      <c r="AC911" s="321" t="str">
        <f t="shared" si="166"/>
        <v>WEEKDAY</v>
      </c>
      <c r="AD911" s="295">
        <v>32.341486500000002</v>
      </c>
      <c r="AE911" s="295">
        <v>2.52</v>
      </c>
      <c r="AF911" s="283">
        <v>0</v>
      </c>
      <c r="AG911" s="304">
        <v>0</v>
      </c>
      <c r="AH911" s="305">
        <v>0</v>
      </c>
      <c r="AI911" s="285">
        <f t="shared" si="157"/>
        <v>0</v>
      </c>
      <c r="AJ911" s="286">
        <v>2566.3299543298972</v>
      </c>
      <c r="AK911" s="286">
        <v>0</v>
      </c>
      <c r="AL911" s="286">
        <v>0</v>
      </c>
      <c r="AM911" s="327" t="str">
        <f t="shared" si="158"/>
        <v>NA</v>
      </c>
      <c r="AN911" s="287">
        <f>AJ911/'INPUTS Menu'!$I$21</f>
        <v>0.85544331810996577</v>
      </c>
    </row>
    <row r="912" spans="3:40">
      <c r="C912" s="82">
        <f t="shared" si="159"/>
        <v>6</v>
      </c>
      <c r="D912" s="82">
        <f t="shared" si="160"/>
        <v>2</v>
      </c>
      <c r="E912" s="139">
        <v>42772.25</v>
      </c>
      <c r="F912" s="163">
        <v>0</v>
      </c>
      <c r="G912" s="163">
        <v>0</v>
      </c>
      <c r="H912" s="163">
        <v>0</v>
      </c>
      <c r="I912" s="163">
        <v>0</v>
      </c>
      <c r="J912" s="163">
        <v>0</v>
      </c>
      <c r="K912" s="163">
        <v>0</v>
      </c>
      <c r="L912" s="163">
        <v>0</v>
      </c>
      <c r="M912" s="163">
        <v>0</v>
      </c>
      <c r="N912" s="314">
        <f t="shared" si="161"/>
        <v>0</v>
      </c>
      <c r="O912" s="163">
        <v>0</v>
      </c>
      <c r="P912" s="163">
        <v>0</v>
      </c>
      <c r="Q912" s="163">
        <v>0</v>
      </c>
      <c r="R912" s="163">
        <v>0</v>
      </c>
      <c r="S912" s="163">
        <v>0</v>
      </c>
      <c r="T912" s="163">
        <v>0</v>
      </c>
      <c r="U912" s="163">
        <v>0</v>
      </c>
      <c r="V912" s="315">
        <f>HLOOKUP(Dashboard!$H$22,$F$7:V912,ROWS($F$7:V912))</f>
        <v>0</v>
      </c>
      <c r="Y912" s="296">
        <f t="shared" si="162"/>
        <v>871</v>
      </c>
      <c r="Z912" s="326">
        <f t="shared" si="163"/>
        <v>6</v>
      </c>
      <c r="AA912" s="326">
        <f t="shared" si="164"/>
        <v>1</v>
      </c>
      <c r="AB912" s="288">
        <f t="shared" si="165"/>
        <v>42741.24999999789</v>
      </c>
      <c r="AC912" s="321" t="str">
        <f t="shared" si="166"/>
        <v>WEEKDAY</v>
      </c>
      <c r="AD912" s="295">
        <v>31.9796315</v>
      </c>
      <c r="AE912" s="297">
        <v>17.63</v>
      </c>
      <c r="AF912" s="283">
        <v>0</v>
      </c>
      <c r="AG912" s="304">
        <v>0</v>
      </c>
      <c r="AH912" s="305">
        <v>0</v>
      </c>
      <c r="AI912" s="285">
        <f t="shared" si="157"/>
        <v>0</v>
      </c>
      <c r="AJ912" s="286">
        <v>2566.3299543298972</v>
      </c>
      <c r="AK912" s="286">
        <v>2472</v>
      </c>
      <c r="AL912" s="286">
        <v>200</v>
      </c>
      <c r="AM912" s="327" t="str">
        <f t="shared" si="158"/>
        <v>YES</v>
      </c>
      <c r="AN912" s="287">
        <f>AJ912/'INPUTS Menu'!$I$21</f>
        <v>0.85544331810996577</v>
      </c>
    </row>
    <row r="913" spans="3:40">
      <c r="C913" s="82">
        <f t="shared" si="159"/>
        <v>7</v>
      </c>
      <c r="D913" s="82">
        <f t="shared" si="160"/>
        <v>2</v>
      </c>
      <c r="E913" s="139">
        <v>42772.291666666664</v>
      </c>
      <c r="F913" s="163">
        <v>206.34802056000001</v>
      </c>
      <c r="G913" s="163">
        <v>52.188356880000001</v>
      </c>
      <c r="H913" s="163">
        <v>0</v>
      </c>
      <c r="I913" s="163">
        <v>0</v>
      </c>
      <c r="J913" s="163">
        <v>84.559186800000006</v>
      </c>
      <c r="K913" s="163">
        <v>26.357756000000002</v>
      </c>
      <c r="L913" s="163">
        <v>0</v>
      </c>
      <c r="M913" s="163">
        <v>0</v>
      </c>
      <c r="N913" s="314">
        <f t="shared" si="161"/>
        <v>0</v>
      </c>
      <c r="O913" s="163">
        <v>13.178878000000001</v>
      </c>
      <c r="P913" s="163">
        <v>13.72107924</v>
      </c>
      <c r="Q913" s="163">
        <v>6.1436737499999996</v>
      </c>
      <c r="R913" s="163">
        <v>3.4649190000000001</v>
      </c>
      <c r="S913" s="163">
        <v>9.9729362700000017</v>
      </c>
      <c r="T913" s="163">
        <v>206.34802056000001</v>
      </c>
      <c r="U913" s="163">
        <v>84.559186800000006</v>
      </c>
      <c r="V913" s="315">
        <f>HLOOKUP(Dashboard!$H$22,$F$7:V913,ROWS($F$7:V913))</f>
        <v>206.34802056000001</v>
      </c>
      <c r="Y913" s="296">
        <f t="shared" si="162"/>
        <v>872</v>
      </c>
      <c r="Z913" s="326">
        <f t="shared" si="163"/>
        <v>7</v>
      </c>
      <c r="AA913" s="326">
        <f t="shared" si="164"/>
        <v>1</v>
      </c>
      <c r="AB913" s="288">
        <f t="shared" si="165"/>
        <v>42741.291666664554</v>
      </c>
      <c r="AC913" s="321" t="str">
        <f t="shared" si="166"/>
        <v>WEEKDAY</v>
      </c>
      <c r="AD913" s="295">
        <v>35.662202000000001</v>
      </c>
      <c r="AE913" s="298">
        <v>17.63</v>
      </c>
      <c r="AF913" s="283">
        <v>0</v>
      </c>
      <c r="AG913" s="304">
        <v>0</v>
      </c>
      <c r="AH913" s="305">
        <v>0</v>
      </c>
      <c r="AI913" s="285">
        <f t="shared" si="157"/>
        <v>0</v>
      </c>
      <c r="AJ913" s="286">
        <v>2566.3299543298972</v>
      </c>
      <c r="AK913" s="286">
        <v>2472</v>
      </c>
      <c r="AL913" s="286">
        <v>200</v>
      </c>
      <c r="AM913" s="327" t="str">
        <f t="shared" si="158"/>
        <v>YES</v>
      </c>
      <c r="AN913" s="287">
        <f>AJ913/'INPUTS Menu'!$I$21</f>
        <v>0.85544331810996577</v>
      </c>
    </row>
    <row r="914" spans="3:40">
      <c r="C914" s="82">
        <f t="shared" si="159"/>
        <v>8</v>
      </c>
      <c r="D914" s="82">
        <f t="shared" si="160"/>
        <v>2</v>
      </c>
      <c r="E914" s="139">
        <v>42772.333333333336</v>
      </c>
      <c r="F914" s="163">
        <v>674.153865</v>
      </c>
      <c r="G914" s="163">
        <v>679.90458888000001</v>
      </c>
      <c r="H914" s="163">
        <v>313.77344625000001</v>
      </c>
      <c r="I914" s="163">
        <v>165.92474250000001</v>
      </c>
      <c r="J914" s="163">
        <v>204.39225972</v>
      </c>
      <c r="K914" s="163">
        <v>343.38615600000003</v>
      </c>
      <c r="L914" s="163">
        <v>473.74400000000003</v>
      </c>
      <c r="M914" s="163">
        <v>76.853537639999999</v>
      </c>
      <c r="N914" s="314">
        <f t="shared" si="161"/>
        <v>0</v>
      </c>
      <c r="O914" s="163">
        <v>171.69307800000001</v>
      </c>
      <c r="P914" s="163">
        <v>354.74818499999998</v>
      </c>
      <c r="Q914" s="163">
        <v>96.671906250000006</v>
      </c>
      <c r="R914" s="163">
        <v>89.582875000000001</v>
      </c>
      <c r="S914" s="163">
        <v>407.31217362000001</v>
      </c>
      <c r="T914" s="163">
        <v>674.153865</v>
      </c>
      <c r="U914" s="163">
        <v>204.39225972</v>
      </c>
      <c r="V914" s="315">
        <f>HLOOKUP(Dashboard!$H$22,$F$7:V914,ROWS($F$7:V914))</f>
        <v>674.153865</v>
      </c>
      <c r="Y914" s="296">
        <f t="shared" si="162"/>
        <v>873</v>
      </c>
      <c r="Z914" s="326">
        <f t="shared" si="163"/>
        <v>8</v>
      </c>
      <c r="AA914" s="326">
        <f t="shared" si="164"/>
        <v>1</v>
      </c>
      <c r="AB914" s="288">
        <f t="shared" si="165"/>
        <v>42741.333333331218</v>
      </c>
      <c r="AC914" s="321" t="str">
        <f t="shared" si="166"/>
        <v>WEEKDAY</v>
      </c>
      <c r="AD914" s="295">
        <v>34.006019500000001</v>
      </c>
      <c r="AE914" s="298">
        <v>17.63</v>
      </c>
      <c r="AF914" s="283">
        <v>492.25200000000001</v>
      </c>
      <c r="AG914" s="304">
        <v>477.48444000000001</v>
      </c>
      <c r="AH914" s="305">
        <v>0</v>
      </c>
      <c r="AI914" s="285">
        <f t="shared" si="157"/>
        <v>477.48444000000001</v>
      </c>
      <c r="AJ914" s="286">
        <v>2566.3299543298972</v>
      </c>
      <c r="AK914" s="286">
        <v>2472</v>
      </c>
      <c r="AL914" s="286">
        <v>200</v>
      </c>
      <c r="AM914" s="327" t="str">
        <f t="shared" si="158"/>
        <v>YES</v>
      </c>
      <c r="AN914" s="287">
        <f>AJ914/'INPUTS Menu'!$I$21</f>
        <v>0.85544331810996577</v>
      </c>
    </row>
    <row r="915" spans="3:40">
      <c r="C915" s="82">
        <f t="shared" si="159"/>
        <v>9</v>
      </c>
      <c r="D915" s="82">
        <f t="shared" si="160"/>
        <v>2</v>
      </c>
      <c r="E915" s="139">
        <v>42772.375</v>
      </c>
      <c r="F915" s="163">
        <v>818.70982875000004</v>
      </c>
      <c r="G915" s="163">
        <v>1629.4570874999999</v>
      </c>
      <c r="H915" s="163">
        <v>556.50820499999998</v>
      </c>
      <c r="I915" s="163">
        <v>96.279812640000003</v>
      </c>
      <c r="J915" s="163">
        <v>1217.73254724</v>
      </c>
      <c r="K915" s="163">
        <v>822.958125</v>
      </c>
      <c r="L915" s="163">
        <v>835.75900000000001</v>
      </c>
      <c r="M915" s="163">
        <v>154.78557137999999</v>
      </c>
      <c r="N915" s="314">
        <f t="shared" si="161"/>
        <v>990</v>
      </c>
      <c r="O915" s="163">
        <v>411.4790625</v>
      </c>
      <c r="P915" s="163">
        <v>750.01391486999989</v>
      </c>
      <c r="Q915" s="163">
        <v>191.22132825</v>
      </c>
      <c r="R915" s="163">
        <v>189.39745324999998</v>
      </c>
      <c r="S915" s="163">
        <v>678.64685625000004</v>
      </c>
      <c r="T915" s="163">
        <v>818.70982875000004</v>
      </c>
      <c r="U915" s="163">
        <v>1217.73254724</v>
      </c>
      <c r="V915" s="315">
        <f>HLOOKUP(Dashboard!$H$22,$F$7:V915,ROWS($F$7:V915))</f>
        <v>818.70982875000004</v>
      </c>
      <c r="Y915" s="296">
        <f t="shared" si="162"/>
        <v>874</v>
      </c>
      <c r="Z915" s="326">
        <f t="shared" si="163"/>
        <v>9</v>
      </c>
      <c r="AA915" s="326">
        <f t="shared" si="164"/>
        <v>1</v>
      </c>
      <c r="AB915" s="288">
        <f t="shared" si="165"/>
        <v>42741.374999997883</v>
      </c>
      <c r="AC915" s="321" t="str">
        <f t="shared" si="166"/>
        <v>WEEKDAY</v>
      </c>
      <c r="AD915" s="295">
        <v>30.632417499999999</v>
      </c>
      <c r="AE915" s="299">
        <v>6.32</v>
      </c>
      <c r="AF915" s="283">
        <v>871.43399999999997</v>
      </c>
      <c r="AG915" s="304">
        <v>845.29097999999999</v>
      </c>
      <c r="AH915" s="305">
        <v>0</v>
      </c>
      <c r="AI915" s="285">
        <f t="shared" si="157"/>
        <v>845.29097999999999</v>
      </c>
      <c r="AJ915" s="286">
        <v>2566.3299543298972</v>
      </c>
      <c r="AK915" s="286">
        <v>0</v>
      </c>
      <c r="AL915" s="286">
        <v>0</v>
      </c>
      <c r="AM915" s="327" t="str">
        <f t="shared" si="158"/>
        <v>NA</v>
      </c>
      <c r="AN915" s="287">
        <f>AJ915/'INPUTS Menu'!$I$21</f>
        <v>0.85544331810996577</v>
      </c>
    </row>
    <row r="916" spans="3:40">
      <c r="C916" s="82">
        <f t="shared" si="159"/>
        <v>10</v>
      </c>
      <c r="D916" s="82">
        <f t="shared" si="160"/>
        <v>2</v>
      </c>
      <c r="E916" s="139">
        <v>42772.416666666664</v>
      </c>
      <c r="F916" s="163">
        <v>638.69534486999999</v>
      </c>
      <c r="G916" s="163">
        <v>1346.6862347399999</v>
      </c>
      <c r="H916" s="163">
        <v>479.71013112000003</v>
      </c>
      <c r="I916" s="163">
        <v>137.33754902999999</v>
      </c>
      <c r="J916" s="163">
        <v>1689.4284422399999</v>
      </c>
      <c r="K916" s="163">
        <v>680.14456299999995</v>
      </c>
      <c r="L916" s="163">
        <v>884.28899999999999</v>
      </c>
      <c r="M916" s="163">
        <v>222.25223196000002</v>
      </c>
      <c r="N916" s="314">
        <f t="shared" si="161"/>
        <v>990</v>
      </c>
      <c r="O916" s="163">
        <v>340.07228149999997</v>
      </c>
      <c r="P916" s="163">
        <v>827.47083375</v>
      </c>
      <c r="Q916" s="163">
        <v>215.18100000000001</v>
      </c>
      <c r="R916" s="163">
        <v>208.95728124999999</v>
      </c>
      <c r="S916" s="163">
        <v>751.91756111999996</v>
      </c>
      <c r="T916" s="163">
        <v>638.69534486999999</v>
      </c>
      <c r="U916" s="163">
        <v>1689.4284422399999</v>
      </c>
      <c r="V916" s="315">
        <f>HLOOKUP(Dashboard!$H$22,$F$7:V916,ROWS($F$7:V916))</f>
        <v>638.69534486999999</v>
      </c>
      <c r="Y916" s="296">
        <f t="shared" si="162"/>
        <v>875</v>
      </c>
      <c r="Z916" s="326">
        <f t="shared" si="163"/>
        <v>10</v>
      </c>
      <c r="AA916" s="326">
        <f t="shared" si="164"/>
        <v>1</v>
      </c>
      <c r="AB916" s="288">
        <f t="shared" si="165"/>
        <v>42741.416666664547</v>
      </c>
      <c r="AC916" s="321" t="str">
        <f t="shared" si="166"/>
        <v>WEEKDAY</v>
      </c>
      <c r="AD916" s="295">
        <v>31.985198499999999</v>
      </c>
      <c r="AE916" s="299">
        <v>6.32</v>
      </c>
      <c r="AF916" s="283">
        <v>922.72500000000002</v>
      </c>
      <c r="AG916" s="304">
        <v>895.04324999999994</v>
      </c>
      <c r="AH916" s="305">
        <v>0</v>
      </c>
      <c r="AI916" s="285">
        <f t="shared" si="157"/>
        <v>895.04324999999994</v>
      </c>
      <c r="AJ916" s="286">
        <v>2566.3299543298972</v>
      </c>
      <c r="AK916" s="286">
        <v>0</v>
      </c>
      <c r="AL916" s="286">
        <v>0</v>
      </c>
      <c r="AM916" s="327" t="str">
        <f t="shared" si="158"/>
        <v>NA</v>
      </c>
      <c r="AN916" s="287">
        <f>AJ916/'INPUTS Menu'!$I$21</f>
        <v>0.85544331810996577</v>
      </c>
    </row>
    <row r="917" spans="3:40">
      <c r="C917" s="82">
        <f t="shared" si="159"/>
        <v>11</v>
      </c>
      <c r="D917" s="82">
        <f t="shared" si="160"/>
        <v>2</v>
      </c>
      <c r="E917" s="139">
        <v>42772.458333333336</v>
      </c>
      <c r="F917" s="163">
        <v>556.12952999999993</v>
      </c>
      <c r="G917" s="163">
        <v>1290.3909974999999</v>
      </c>
      <c r="H917" s="163">
        <v>281.83731444</v>
      </c>
      <c r="I917" s="163">
        <v>216.40137750000002</v>
      </c>
      <c r="J917" s="163">
        <v>1066.4497799999999</v>
      </c>
      <c r="K917" s="163">
        <v>651.712625</v>
      </c>
      <c r="L917" s="163">
        <v>838.971</v>
      </c>
      <c r="M917" s="163">
        <v>293.74754111999999</v>
      </c>
      <c r="N917" s="314">
        <f t="shared" si="161"/>
        <v>990</v>
      </c>
      <c r="O917" s="163">
        <v>325.8563125</v>
      </c>
      <c r="P917" s="163">
        <v>803.69963486999995</v>
      </c>
      <c r="Q917" s="163">
        <v>219.06406250000001</v>
      </c>
      <c r="R917" s="163">
        <v>202.95445325</v>
      </c>
      <c r="S917" s="163">
        <v>721.90261737000003</v>
      </c>
      <c r="T917" s="163">
        <v>556.12952999999993</v>
      </c>
      <c r="U917" s="163">
        <v>1066.4497799999999</v>
      </c>
      <c r="V917" s="315">
        <f>HLOOKUP(Dashboard!$H$22,$F$7:V917,ROWS($F$7:V917))</f>
        <v>556.12952999999993</v>
      </c>
      <c r="Y917" s="296">
        <f t="shared" si="162"/>
        <v>876</v>
      </c>
      <c r="Z917" s="326">
        <f t="shared" si="163"/>
        <v>11</v>
      </c>
      <c r="AA917" s="326">
        <f t="shared" si="164"/>
        <v>1</v>
      </c>
      <c r="AB917" s="288">
        <f t="shared" si="165"/>
        <v>42741.458333331211</v>
      </c>
      <c r="AC917" s="321" t="str">
        <f t="shared" si="166"/>
        <v>WEEKDAY</v>
      </c>
      <c r="AD917" s="295">
        <v>28.177370499999999</v>
      </c>
      <c r="AE917" s="299">
        <v>6.32</v>
      </c>
      <c r="AF917" s="283">
        <v>874.71400000000006</v>
      </c>
      <c r="AG917" s="304">
        <v>848.47257999999999</v>
      </c>
      <c r="AH917" s="305">
        <v>0</v>
      </c>
      <c r="AI917" s="285">
        <f t="shared" si="157"/>
        <v>848.47257999999999</v>
      </c>
      <c r="AJ917" s="286">
        <v>2566.3299543298972</v>
      </c>
      <c r="AK917" s="286">
        <v>0</v>
      </c>
      <c r="AL917" s="286">
        <v>0</v>
      </c>
      <c r="AM917" s="327" t="str">
        <f t="shared" si="158"/>
        <v>NA</v>
      </c>
      <c r="AN917" s="287">
        <f>AJ917/'INPUTS Menu'!$I$21</f>
        <v>0.85544331810996577</v>
      </c>
    </row>
    <row r="918" spans="3:40">
      <c r="C918" s="82">
        <f t="shared" si="159"/>
        <v>12</v>
      </c>
      <c r="D918" s="82">
        <f t="shared" si="160"/>
        <v>2</v>
      </c>
      <c r="E918" s="139">
        <v>42772.5</v>
      </c>
      <c r="F918" s="163">
        <v>184.22792486999998</v>
      </c>
      <c r="G918" s="163">
        <v>1541.11122</v>
      </c>
      <c r="H918" s="163">
        <v>679.53426749999994</v>
      </c>
      <c r="I918" s="163">
        <v>352.02116862000003</v>
      </c>
      <c r="J918" s="163">
        <v>1491.8077350000001</v>
      </c>
      <c r="K918" s="163">
        <v>778.33900000000006</v>
      </c>
      <c r="L918" s="163">
        <v>784.87699999999995</v>
      </c>
      <c r="M918" s="163">
        <v>336.31744805999995</v>
      </c>
      <c r="N918" s="314">
        <f t="shared" si="161"/>
        <v>960.61330999999996</v>
      </c>
      <c r="O918" s="163">
        <v>389.16950000000003</v>
      </c>
      <c r="P918" s="163">
        <v>775.09166625</v>
      </c>
      <c r="Q918" s="163">
        <v>198.311047</v>
      </c>
      <c r="R918" s="163">
        <v>195.73021875000001</v>
      </c>
      <c r="S918" s="163">
        <v>693.70160111999996</v>
      </c>
      <c r="T918" s="163">
        <v>184.22792486999998</v>
      </c>
      <c r="U918" s="163">
        <v>1491.8077350000001</v>
      </c>
      <c r="V918" s="315">
        <f>HLOOKUP(Dashboard!$H$22,$F$7:V918,ROWS($F$7:V918))</f>
        <v>184.22792486999998</v>
      </c>
      <c r="Y918" s="296">
        <f t="shared" si="162"/>
        <v>877</v>
      </c>
      <c r="Z918" s="326">
        <f t="shared" si="163"/>
        <v>12</v>
      </c>
      <c r="AA918" s="326">
        <f t="shared" si="164"/>
        <v>1</v>
      </c>
      <c r="AB918" s="288">
        <f t="shared" si="165"/>
        <v>42741.499999997875</v>
      </c>
      <c r="AC918" s="321" t="str">
        <f t="shared" si="166"/>
        <v>WEEKDAY</v>
      </c>
      <c r="AD918" s="295">
        <v>26.487786</v>
      </c>
      <c r="AE918" s="299">
        <v>6.32</v>
      </c>
      <c r="AF918" s="283">
        <v>817.59100000000001</v>
      </c>
      <c r="AG918" s="304">
        <v>793.06326999999999</v>
      </c>
      <c r="AH918" s="305">
        <v>0</v>
      </c>
      <c r="AI918" s="285">
        <f t="shared" si="157"/>
        <v>793.06326999999999</v>
      </c>
      <c r="AJ918" s="286">
        <v>2566.3299543298972</v>
      </c>
      <c r="AK918" s="286">
        <v>0</v>
      </c>
      <c r="AL918" s="286">
        <v>0</v>
      </c>
      <c r="AM918" s="327" t="str">
        <f t="shared" si="158"/>
        <v>NA</v>
      </c>
      <c r="AN918" s="287">
        <f>AJ918/'INPUTS Menu'!$I$21</f>
        <v>0.85544331810996577</v>
      </c>
    </row>
    <row r="919" spans="3:40">
      <c r="C919" s="82">
        <f t="shared" si="159"/>
        <v>13</v>
      </c>
      <c r="D919" s="82">
        <f t="shared" si="160"/>
        <v>2</v>
      </c>
      <c r="E919" s="139">
        <v>42772.541666666664</v>
      </c>
      <c r="F919" s="163">
        <v>156.82096583999999</v>
      </c>
      <c r="G919" s="163">
        <v>1555.1705822399999</v>
      </c>
      <c r="H919" s="163">
        <v>153.91989458999998</v>
      </c>
      <c r="I919" s="163">
        <v>573.81600374999994</v>
      </c>
      <c r="J919" s="163">
        <v>1404.6420722399998</v>
      </c>
      <c r="K919" s="163">
        <v>785.43968799999993</v>
      </c>
      <c r="L919" s="163">
        <v>769.05899999999997</v>
      </c>
      <c r="M919" s="163">
        <v>318.20270724</v>
      </c>
      <c r="N919" s="314">
        <f t="shared" si="161"/>
        <v>0</v>
      </c>
      <c r="O919" s="163">
        <v>392.71984399999997</v>
      </c>
      <c r="P919" s="163">
        <v>771.12615986999992</v>
      </c>
      <c r="Q919" s="163">
        <v>197.17076574999999</v>
      </c>
      <c r="R919" s="163">
        <v>194.72882824999999</v>
      </c>
      <c r="S919" s="163">
        <v>704.72450862000005</v>
      </c>
      <c r="T919" s="163">
        <v>156.82096583999999</v>
      </c>
      <c r="U919" s="163">
        <v>1404.6420722399998</v>
      </c>
      <c r="V919" s="315">
        <f>HLOOKUP(Dashboard!$H$22,$F$7:V919,ROWS($F$7:V919))</f>
        <v>156.82096583999999</v>
      </c>
      <c r="Y919" s="296">
        <f t="shared" si="162"/>
        <v>878</v>
      </c>
      <c r="Z919" s="326">
        <f t="shared" si="163"/>
        <v>13</v>
      </c>
      <c r="AA919" s="326">
        <f t="shared" si="164"/>
        <v>1</v>
      </c>
      <c r="AB919" s="288">
        <f t="shared" si="165"/>
        <v>42741.54166666454</v>
      </c>
      <c r="AC919" s="321" t="str">
        <f t="shared" si="166"/>
        <v>WEEKDAY</v>
      </c>
      <c r="AD919" s="295">
        <v>31.932312</v>
      </c>
      <c r="AE919" s="299">
        <v>6.32</v>
      </c>
      <c r="AF919" s="283">
        <v>800.90499999999997</v>
      </c>
      <c r="AG919" s="304">
        <v>776.87784999999997</v>
      </c>
      <c r="AH919" s="305">
        <v>0</v>
      </c>
      <c r="AI919" s="285">
        <f t="shared" si="157"/>
        <v>776.87784999999997</v>
      </c>
      <c r="AJ919" s="286">
        <v>2566.3299543298972</v>
      </c>
      <c r="AK919" s="286">
        <v>0</v>
      </c>
      <c r="AL919" s="286">
        <v>0</v>
      </c>
      <c r="AM919" s="327" t="str">
        <f t="shared" si="158"/>
        <v>NA</v>
      </c>
      <c r="AN919" s="287">
        <f>AJ919/'INPUTS Menu'!$I$21</f>
        <v>0.85544331810996577</v>
      </c>
    </row>
    <row r="920" spans="3:40">
      <c r="C920" s="82">
        <f t="shared" si="159"/>
        <v>14</v>
      </c>
      <c r="D920" s="82">
        <f t="shared" si="160"/>
        <v>2</v>
      </c>
      <c r="E920" s="139">
        <v>42772.583333333336</v>
      </c>
      <c r="F920" s="163">
        <v>93.035041109999995</v>
      </c>
      <c r="G920" s="163">
        <v>1604.4775322399998</v>
      </c>
      <c r="H920" s="163">
        <v>119.98175112</v>
      </c>
      <c r="I920" s="163">
        <v>671.92809749999992</v>
      </c>
      <c r="J920" s="163">
        <v>1551.2323622399999</v>
      </c>
      <c r="K920" s="163">
        <v>810.34218799999996</v>
      </c>
      <c r="L920" s="163">
        <v>801.17899999999997</v>
      </c>
      <c r="M920" s="163">
        <v>1269.6826725000001</v>
      </c>
      <c r="N920" s="314">
        <f t="shared" si="161"/>
        <v>984.92829999999992</v>
      </c>
      <c r="O920" s="163">
        <v>405.17109399999998</v>
      </c>
      <c r="P920" s="163">
        <v>804.24407250000002</v>
      </c>
      <c r="Q920" s="163">
        <v>198.51923449999998</v>
      </c>
      <c r="R920" s="163">
        <v>203.0919375</v>
      </c>
      <c r="S920" s="163">
        <v>730.69765361999998</v>
      </c>
      <c r="T920" s="163">
        <v>93.035041109999995</v>
      </c>
      <c r="U920" s="163">
        <v>1551.2323622399999</v>
      </c>
      <c r="V920" s="315">
        <f>HLOOKUP(Dashboard!$H$22,$F$7:V920,ROWS($F$7:V920))</f>
        <v>93.035041109999995</v>
      </c>
      <c r="Y920" s="296">
        <f t="shared" si="162"/>
        <v>879</v>
      </c>
      <c r="Z920" s="326">
        <f t="shared" si="163"/>
        <v>14</v>
      </c>
      <c r="AA920" s="326">
        <f t="shared" si="164"/>
        <v>1</v>
      </c>
      <c r="AB920" s="288">
        <f t="shared" si="165"/>
        <v>42741.583333331204</v>
      </c>
      <c r="AC920" s="321" t="str">
        <f t="shared" si="166"/>
        <v>WEEKDAY</v>
      </c>
      <c r="AD920" s="295">
        <v>41.371160499999995</v>
      </c>
      <c r="AE920" s="299">
        <v>2.0699999999999998</v>
      </c>
      <c r="AF920" s="283">
        <v>834.74599999999998</v>
      </c>
      <c r="AG920" s="304">
        <v>809.70362</v>
      </c>
      <c r="AH920" s="305">
        <v>0</v>
      </c>
      <c r="AI920" s="285">
        <f t="shared" si="157"/>
        <v>809.70362</v>
      </c>
      <c r="AJ920" s="286">
        <v>2566.3299543298972</v>
      </c>
      <c r="AK920" s="286">
        <v>0</v>
      </c>
      <c r="AL920" s="286">
        <v>0</v>
      </c>
      <c r="AM920" s="327" t="str">
        <f t="shared" si="158"/>
        <v>NA</v>
      </c>
      <c r="AN920" s="287">
        <f>AJ920/'INPUTS Menu'!$I$21</f>
        <v>0.85544331810996577</v>
      </c>
    </row>
    <row r="921" spans="3:40">
      <c r="C921" s="82">
        <f t="shared" si="159"/>
        <v>15</v>
      </c>
      <c r="D921" s="82">
        <f t="shared" si="160"/>
        <v>2</v>
      </c>
      <c r="E921" s="139">
        <v>42772.625</v>
      </c>
      <c r="F921" s="163">
        <v>57.515600339999992</v>
      </c>
      <c r="G921" s="163">
        <v>1626.9848100000002</v>
      </c>
      <c r="H921" s="163">
        <v>88.328132639999993</v>
      </c>
      <c r="I921" s="163">
        <v>703.96548749999999</v>
      </c>
      <c r="J921" s="163">
        <v>1647.4500899999998</v>
      </c>
      <c r="K921" s="163">
        <v>821.70950000000005</v>
      </c>
      <c r="L921" s="163">
        <v>850.58699999999999</v>
      </c>
      <c r="M921" s="163">
        <v>1291.0878347400001</v>
      </c>
      <c r="N921" s="314">
        <f t="shared" si="161"/>
        <v>990</v>
      </c>
      <c r="O921" s="163">
        <v>410.85475000000002</v>
      </c>
      <c r="P921" s="163">
        <v>813.76329375</v>
      </c>
      <c r="Q921" s="163">
        <v>145.26578125</v>
      </c>
      <c r="R921" s="163">
        <v>205.49578124999999</v>
      </c>
      <c r="S921" s="163">
        <v>719.86037111999997</v>
      </c>
      <c r="T921" s="163">
        <v>57.515600339999992</v>
      </c>
      <c r="U921" s="163">
        <v>1647.4500899999998</v>
      </c>
      <c r="V921" s="315">
        <f>HLOOKUP(Dashboard!$H$22,$F$7:V921,ROWS($F$7:V921))</f>
        <v>57.515600339999992</v>
      </c>
      <c r="Y921" s="296">
        <f t="shared" si="162"/>
        <v>880</v>
      </c>
      <c r="Z921" s="326">
        <f t="shared" si="163"/>
        <v>15</v>
      </c>
      <c r="AA921" s="326">
        <f t="shared" si="164"/>
        <v>1</v>
      </c>
      <c r="AB921" s="288">
        <f t="shared" si="165"/>
        <v>42741.624999997868</v>
      </c>
      <c r="AC921" s="321" t="str">
        <f t="shared" si="166"/>
        <v>WEEKDAY</v>
      </c>
      <c r="AD921" s="295">
        <v>30.810561499999999</v>
      </c>
      <c r="AE921" s="299">
        <v>2.0699999999999998</v>
      </c>
      <c r="AF921" s="283">
        <v>886.923</v>
      </c>
      <c r="AG921" s="304">
        <v>860.31530999999995</v>
      </c>
      <c r="AH921" s="305">
        <v>0</v>
      </c>
      <c r="AI921" s="285">
        <f t="shared" si="157"/>
        <v>860.31530999999995</v>
      </c>
      <c r="AJ921" s="286">
        <v>2566.3299543298972</v>
      </c>
      <c r="AK921" s="286">
        <v>0</v>
      </c>
      <c r="AL921" s="286">
        <v>0</v>
      </c>
      <c r="AM921" s="327" t="str">
        <f t="shared" si="158"/>
        <v>NA</v>
      </c>
      <c r="AN921" s="287">
        <f>AJ921/'INPUTS Menu'!$I$21</f>
        <v>0.85544331810996577</v>
      </c>
    </row>
    <row r="922" spans="3:40">
      <c r="C922" s="82">
        <f t="shared" si="159"/>
        <v>16</v>
      </c>
      <c r="D922" s="82">
        <f t="shared" si="160"/>
        <v>2</v>
      </c>
      <c r="E922" s="139">
        <v>42772.666666666664</v>
      </c>
      <c r="F922" s="163">
        <v>23.336912609999999</v>
      </c>
      <c r="G922" s="163">
        <v>1477.4454347399999</v>
      </c>
      <c r="H922" s="163">
        <v>104.57755209</v>
      </c>
      <c r="I922" s="163">
        <v>709.98920486999998</v>
      </c>
      <c r="J922" s="163">
        <v>1094.0955299999998</v>
      </c>
      <c r="K922" s="163">
        <v>746.18456299999991</v>
      </c>
      <c r="L922" s="163">
        <v>857.72199999999998</v>
      </c>
      <c r="M922" s="163">
        <v>998.12678724</v>
      </c>
      <c r="N922" s="314">
        <f t="shared" si="161"/>
        <v>990</v>
      </c>
      <c r="O922" s="163">
        <v>373.09228149999996</v>
      </c>
      <c r="P922" s="163">
        <v>712.23569999999995</v>
      </c>
      <c r="Q922" s="163">
        <v>161.32320324999998</v>
      </c>
      <c r="R922" s="163">
        <v>179.85749999999999</v>
      </c>
      <c r="S922" s="163">
        <v>581.47940861999996</v>
      </c>
      <c r="T922" s="163">
        <v>23.336912609999999</v>
      </c>
      <c r="U922" s="163">
        <v>1094.0955299999998</v>
      </c>
      <c r="V922" s="315">
        <f>HLOOKUP(Dashboard!$H$22,$F$7:V922,ROWS($F$7:V922))</f>
        <v>23.336912609999999</v>
      </c>
      <c r="Y922" s="296">
        <f t="shared" si="162"/>
        <v>881</v>
      </c>
      <c r="Z922" s="326">
        <f t="shared" si="163"/>
        <v>16</v>
      </c>
      <c r="AA922" s="326">
        <f t="shared" si="164"/>
        <v>1</v>
      </c>
      <c r="AB922" s="288">
        <f t="shared" si="165"/>
        <v>42741.666666664532</v>
      </c>
      <c r="AC922" s="321" t="str">
        <f t="shared" si="166"/>
        <v>WEEKDAY</v>
      </c>
      <c r="AD922" s="295">
        <v>28.661699500000001</v>
      </c>
      <c r="AE922" s="299">
        <v>2.0699999999999998</v>
      </c>
      <c r="AF922" s="283">
        <v>894.49599999999998</v>
      </c>
      <c r="AG922" s="304">
        <v>867.66111999999998</v>
      </c>
      <c r="AH922" s="305">
        <v>0</v>
      </c>
      <c r="AI922" s="285">
        <f t="shared" si="157"/>
        <v>867.66111999999998</v>
      </c>
      <c r="AJ922" s="286">
        <v>2566.3299543298972</v>
      </c>
      <c r="AK922" s="286">
        <v>0</v>
      </c>
      <c r="AL922" s="286">
        <v>0</v>
      </c>
      <c r="AM922" s="327" t="str">
        <f t="shared" si="158"/>
        <v>NA</v>
      </c>
      <c r="AN922" s="287">
        <f>AJ922/'INPUTS Menu'!$I$21</f>
        <v>0.85544331810996577</v>
      </c>
    </row>
    <row r="923" spans="3:40">
      <c r="C923" s="82">
        <f t="shared" si="159"/>
        <v>17</v>
      </c>
      <c r="D923" s="82">
        <f t="shared" si="160"/>
        <v>2</v>
      </c>
      <c r="E923" s="139">
        <v>42772.708333333336</v>
      </c>
      <c r="F923" s="163">
        <v>0</v>
      </c>
      <c r="G923" s="163">
        <v>607.42477224000004</v>
      </c>
      <c r="H923" s="163">
        <v>30.598173540000001</v>
      </c>
      <c r="I923" s="163">
        <v>203.76806472000001</v>
      </c>
      <c r="J923" s="163">
        <v>192.11417081999997</v>
      </c>
      <c r="K923" s="163">
        <v>306.78018800000001</v>
      </c>
      <c r="L923" s="163">
        <v>716.99599999999998</v>
      </c>
      <c r="M923" s="163">
        <v>423.77203637999997</v>
      </c>
      <c r="N923" s="314">
        <f t="shared" si="161"/>
        <v>898.6176999999999</v>
      </c>
      <c r="O923" s="163">
        <v>153.390094</v>
      </c>
      <c r="P923" s="163">
        <v>264.43593000000004</v>
      </c>
      <c r="Q923" s="163">
        <v>49.489796999999996</v>
      </c>
      <c r="R923" s="163">
        <v>66.776750000000007</v>
      </c>
      <c r="S923" s="163">
        <v>129.94232625000001</v>
      </c>
      <c r="T923" s="163">
        <v>0</v>
      </c>
      <c r="U923" s="163">
        <v>192.11417081999997</v>
      </c>
      <c r="V923" s="315">
        <f>HLOOKUP(Dashboard!$H$22,$F$7:V923,ROWS($F$7:V923))</f>
        <v>0</v>
      </c>
      <c r="Y923" s="296">
        <f t="shared" si="162"/>
        <v>882</v>
      </c>
      <c r="Z923" s="326">
        <f t="shared" si="163"/>
        <v>17</v>
      </c>
      <c r="AA923" s="326">
        <f t="shared" si="164"/>
        <v>1</v>
      </c>
      <c r="AB923" s="288">
        <f t="shared" si="165"/>
        <v>42741.708333331197</v>
      </c>
      <c r="AC923" s="321" t="str">
        <f t="shared" si="166"/>
        <v>WEEKDAY</v>
      </c>
      <c r="AD923" s="295">
        <v>53.404231000000003</v>
      </c>
      <c r="AE923" s="299">
        <v>17.14</v>
      </c>
      <c r="AF923" s="283">
        <v>746.22</v>
      </c>
      <c r="AG923" s="304">
        <v>723.83339999999998</v>
      </c>
      <c r="AH923" s="305">
        <v>0</v>
      </c>
      <c r="AI923" s="285">
        <f t="shared" si="157"/>
        <v>723.83339999999998</v>
      </c>
      <c r="AJ923" s="286">
        <v>2566.3299543298972</v>
      </c>
      <c r="AK923" s="286">
        <v>0</v>
      </c>
      <c r="AL923" s="286">
        <v>0</v>
      </c>
      <c r="AM923" s="327" t="str">
        <f t="shared" si="158"/>
        <v>NA</v>
      </c>
      <c r="AN923" s="287">
        <f>AJ923/'INPUTS Menu'!$I$21</f>
        <v>0.85544331810996577</v>
      </c>
    </row>
    <row r="924" spans="3:40">
      <c r="C924" s="82">
        <f t="shared" si="159"/>
        <v>18</v>
      </c>
      <c r="D924" s="82">
        <f t="shared" si="160"/>
        <v>2</v>
      </c>
      <c r="E924" s="139">
        <v>42772.75</v>
      </c>
      <c r="F924" s="163">
        <v>0</v>
      </c>
      <c r="G924" s="163">
        <v>0</v>
      </c>
      <c r="H924" s="163">
        <v>0</v>
      </c>
      <c r="I924" s="163">
        <v>0</v>
      </c>
      <c r="J924" s="163">
        <v>0</v>
      </c>
      <c r="K924" s="163">
        <v>0</v>
      </c>
      <c r="L924" s="163">
        <v>0</v>
      </c>
      <c r="M924" s="163">
        <v>0</v>
      </c>
      <c r="N924" s="314">
        <f t="shared" si="161"/>
        <v>457.61204999999995</v>
      </c>
      <c r="O924" s="163">
        <v>0</v>
      </c>
      <c r="P924" s="163">
        <v>0.39718007999999999</v>
      </c>
      <c r="Q924" s="163">
        <v>2.2732592500000002</v>
      </c>
      <c r="R924" s="163">
        <v>0.100298</v>
      </c>
      <c r="S924" s="163">
        <v>0</v>
      </c>
      <c r="T924" s="163">
        <v>0</v>
      </c>
      <c r="U924" s="163">
        <v>0</v>
      </c>
      <c r="V924" s="315">
        <f>HLOOKUP(Dashboard!$H$22,$F$7:V924,ROWS($F$7:V924))</f>
        <v>0</v>
      </c>
      <c r="Y924" s="296">
        <f t="shared" si="162"/>
        <v>883</v>
      </c>
      <c r="Z924" s="326">
        <f t="shared" si="163"/>
        <v>18</v>
      </c>
      <c r="AA924" s="326">
        <f t="shared" si="164"/>
        <v>1</v>
      </c>
      <c r="AB924" s="288">
        <f t="shared" si="165"/>
        <v>42741.749999997861</v>
      </c>
      <c r="AC924" s="321" t="str">
        <f t="shared" si="166"/>
        <v>WEEKDAY</v>
      </c>
      <c r="AD924" s="295">
        <v>47.386304000000003</v>
      </c>
      <c r="AE924" s="299">
        <v>17.14</v>
      </c>
      <c r="AF924" s="283">
        <v>0</v>
      </c>
      <c r="AG924" s="304">
        <v>0</v>
      </c>
      <c r="AH924" s="305">
        <v>0</v>
      </c>
      <c r="AI924" s="285">
        <f t="shared" si="157"/>
        <v>0</v>
      </c>
      <c r="AJ924" s="286">
        <v>2566.3299543298972</v>
      </c>
      <c r="AK924" s="286">
        <v>0</v>
      </c>
      <c r="AL924" s="286">
        <v>0</v>
      </c>
      <c r="AM924" s="327" t="str">
        <f t="shared" si="158"/>
        <v>NA</v>
      </c>
      <c r="AN924" s="287">
        <f>AJ924/'INPUTS Menu'!$I$21</f>
        <v>0.85544331810996577</v>
      </c>
    </row>
    <row r="925" spans="3:40">
      <c r="C925" s="82">
        <f t="shared" si="159"/>
        <v>19</v>
      </c>
      <c r="D925" s="82">
        <f t="shared" si="160"/>
        <v>2</v>
      </c>
      <c r="E925" s="139">
        <v>42772.791666666664</v>
      </c>
      <c r="F925" s="163">
        <v>0</v>
      </c>
      <c r="G925" s="163">
        <v>0</v>
      </c>
      <c r="H925" s="163">
        <v>0</v>
      </c>
      <c r="I925" s="163">
        <v>0</v>
      </c>
      <c r="J925" s="163">
        <v>0</v>
      </c>
      <c r="K925" s="163">
        <v>0</v>
      </c>
      <c r="L925" s="163">
        <v>0</v>
      </c>
      <c r="M925" s="163">
        <v>0</v>
      </c>
      <c r="N925" s="314">
        <f t="shared" si="161"/>
        <v>0</v>
      </c>
      <c r="O925" s="163">
        <v>0</v>
      </c>
      <c r="P925" s="163">
        <v>0</v>
      </c>
      <c r="Q925" s="163">
        <v>0</v>
      </c>
      <c r="R925" s="163">
        <v>0</v>
      </c>
      <c r="S925" s="163">
        <v>0</v>
      </c>
      <c r="T925" s="163">
        <v>0</v>
      </c>
      <c r="U925" s="163">
        <v>0</v>
      </c>
      <c r="V925" s="315">
        <f>HLOOKUP(Dashboard!$H$22,$F$7:V925,ROWS($F$7:V925))</f>
        <v>0</v>
      </c>
      <c r="Y925" s="296">
        <f t="shared" si="162"/>
        <v>884</v>
      </c>
      <c r="Z925" s="326">
        <f t="shared" si="163"/>
        <v>19</v>
      </c>
      <c r="AA925" s="326">
        <f t="shared" si="164"/>
        <v>1</v>
      </c>
      <c r="AB925" s="288">
        <f t="shared" si="165"/>
        <v>42741.791666664525</v>
      </c>
      <c r="AC925" s="321" t="str">
        <f t="shared" si="166"/>
        <v>WEEKDAY</v>
      </c>
      <c r="AD925" s="295">
        <v>43.511671999999997</v>
      </c>
      <c r="AE925" s="299">
        <v>17.14</v>
      </c>
      <c r="AF925" s="283">
        <v>0</v>
      </c>
      <c r="AG925" s="304">
        <v>0</v>
      </c>
      <c r="AH925" s="305">
        <v>0</v>
      </c>
      <c r="AI925" s="285">
        <f t="shared" si="157"/>
        <v>0</v>
      </c>
      <c r="AJ925" s="286">
        <v>2566.3299543298972</v>
      </c>
      <c r="AK925" s="286">
        <v>0</v>
      </c>
      <c r="AL925" s="286">
        <v>0</v>
      </c>
      <c r="AM925" s="327" t="str">
        <f t="shared" si="158"/>
        <v>NA</v>
      </c>
      <c r="AN925" s="287">
        <f>AJ925/'INPUTS Menu'!$I$21</f>
        <v>0.85544331810996577</v>
      </c>
    </row>
    <row r="926" spans="3:40">
      <c r="C926" s="82">
        <f t="shared" si="159"/>
        <v>20</v>
      </c>
      <c r="D926" s="82">
        <f t="shared" si="160"/>
        <v>2</v>
      </c>
      <c r="E926" s="139">
        <v>42772.833333333336</v>
      </c>
      <c r="F926" s="163">
        <v>0</v>
      </c>
      <c r="G926" s="163">
        <v>0</v>
      </c>
      <c r="H926" s="163">
        <v>0</v>
      </c>
      <c r="I926" s="163">
        <v>0</v>
      </c>
      <c r="J926" s="163">
        <v>0</v>
      </c>
      <c r="K926" s="163">
        <v>0</v>
      </c>
      <c r="L926" s="163">
        <v>0</v>
      </c>
      <c r="M926" s="163">
        <v>0</v>
      </c>
      <c r="N926" s="314">
        <f t="shared" si="161"/>
        <v>0</v>
      </c>
      <c r="O926" s="163">
        <v>0</v>
      </c>
      <c r="P926" s="163">
        <v>0</v>
      </c>
      <c r="Q926" s="163">
        <v>0</v>
      </c>
      <c r="R926" s="163">
        <v>0</v>
      </c>
      <c r="S926" s="163">
        <v>0</v>
      </c>
      <c r="T926" s="163">
        <v>0</v>
      </c>
      <c r="U926" s="163">
        <v>0</v>
      </c>
      <c r="V926" s="315">
        <f>HLOOKUP(Dashboard!$H$22,$F$7:V926,ROWS($F$7:V926))</f>
        <v>0</v>
      </c>
      <c r="Y926" s="296">
        <f t="shared" si="162"/>
        <v>885</v>
      </c>
      <c r="Z926" s="326">
        <f t="shared" si="163"/>
        <v>20</v>
      </c>
      <c r="AA926" s="326">
        <f t="shared" si="164"/>
        <v>1</v>
      </c>
      <c r="AB926" s="288">
        <f t="shared" si="165"/>
        <v>42741.833333331189</v>
      </c>
      <c r="AC926" s="321" t="str">
        <f t="shared" si="166"/>
        <v>WEEKDAY</v>
      </c>
      <c r="AD926" s="295">
        <v>45.457338500000006</v>
      </c>
      <c r="AE926" s="299">
        <v>18.260000000000002</v>
      </c>
      <c r="AF926" s="283">
        <v>0</v>
      </c>
      <c r="AG926" s="304">
        <v>0</v>
      </c>
      <c r="AH926" s="305">
        <v>0</v>
      </c>
      <c r="AI926" s="285">
        <f t="shared" si="157"/>
        <v>0</v>
      </c>
      <c r="AJ926" s="286">
        <v>2566.3299543298972</v>
      </c>
      <c r="AK926" s="286">
        <v>2472</v>
      </c>
      <c r="AL926" s="286">
        <v>200</v>
      </c>
      <c r="AM926" s="327" t="str">
        <f t="shared" si="158"/>
        <v>YES</v>
      </c>
      <c r="AN926" s="287">
        <f>AJ926/'INPUTS Menu'!$I$21</f>
        <v>0.85544331810996577</v>
      </c>
    </row>
    <row r="927" spans="3:40">
      <c r="C927" s="82">
        <f t="shared" si="159"/>
        <v>21</v>
      </c>
      <c r="D927" s="82">
        <f t="shared" si="160"/>
        <v>2</v>
      </c>
      <c r="E927" s="139">
        <v>42772.875</v>
      </c>
      <c r="F927" s="163">
        <v>0</v>
      </c>
      <c r="G927" s="163">
        <v>0</v>
      </c>
      <c r="H927" s="163">
        <v>0</v>
      </c>
      <c r="I927" s="163">
        <v>0</v>
      </c>
      <c r="J927" s="163">
        <v>0</v>
      </c>
      <c r="K927" s="163">
        <v>0</v>
      </c>
      <c r="L927" s="163">
        <v>0</v>
      </c>
      <c r="M927" s="163">
        <v>0</v>
      </c>
      <c r="N927" s="314">
        <f t="shared" si="161"/>
        <v>0</v>
      </c>
      <c r="O927" s="163">
        <v>0</v>
      </c>
      <c r="P927" s="163">
        <v>0</v>
      </c>
      <c r="Q927" s="163">
        <v>0</v>
      </c>
      <c r="R927" s="163">
        <v>0</v>
      </c>
      <c r="S927" s="163">
        <v>0</v>
      </c>
      <c r="T927" s="163">
        <v>0</v>
      </c>
      <c r="U927" s="163">
        <v>0</v>
      </c>
      <c r="V927" s="315">
        <f>HLOOKUP(Dashboard!$H$22,$F$7:V927,ROWS($F$7:V927))</f>
        <v>0</v>
      </c>
      <c r="Y927" s="296">
        <f t="shared" si="162"/>
        <v>886</v>
      </c>
      <c r="Z927" s="326">
        <f t="shared" si="163"/>
        <v>21</v>
      </c>
      <c r="AA927" s="326">
        <f t="shared" si="164"/>
        <v>1</v>
      </c>
      <c r="AB927" s="288">
        <f t="shared" si="165"/>
        <v>42741.874999997854</v>
      </c>
      <c r="AC927" s="321" t="str">
        <f t="shared" si="166"/>
        <v>WEEKDAY</v>
      </c>
      <c r="AD927" s="295">
        <v>36.204984499999995</v>
      </c>
      <c r="AE927" s="299">
        <v>18.260000000000002</v>
      </c>
      <c r="AF927" s="283">
        <v>0</v>
      </c>
      <c r="AG927" s="304">
        <v>0</v>
      </c>
      <c r="AH927" s="305">
        <v>0</v>
      </c>
      <c r="AI927" s="285">
        <f t="shared" si="157"/>
        <v>0</v>
      </c>
      <c r="AJ927" s="286">
        <v>2566.3299543298972</v>
      </c>
      <c r="AK927" s="286">
        <v>2472</v>
      </c>
      <c r="AL927" s="286">
        <v>200</v>
      </c>
      <c r="AM927" s="327" t="str">
        <f t="shared" si="158"/>
        <v>YES</v>
      </c>
      <c r="AN927" s="287">
        <f>AJ927/'INPUTS Menu'!$I$21</f>
        <v>0.85544331810996577</v>
      </c>
    </row>
    <row r="928" spans="3:40">
      <c r="C928" s="82">
        <f t="shared" si="159"/>
        <v>22</v>
      </c>
      <c r="D928" s="82">
        <f t="shared" si="160"/>
        <v>2</v>
      </c>
      <c r="E928" s="139">
        <v>42772.916666666664</v>
      </c>
      <c r="F928" s="163">
        <v>0</v>
      </c>
      <c r="G928" s="163">
        <v>0</v>
      </c>
      <c r="H928" s="163">
        <v>0</v>
      </c>
      <c r="I928" s="163">
        <v>0</v>
      </c>
      <c r="J928" s="163">
        <v>0</v>
      </c>
      <c r="K928" s="163">
        <v>0</v>
      </c>
      <c r="L928" s="163">
        <v>0</v>
      </c>
      <c r="M928" s="163">
        <v>0</v>
      </c>
      <c r="N928" s="314">
        <f t="shared" si="161"/>
        <v>0</v>
      </c>
      <c r="O928" s="163">
        <v>0</v>
      </c>
      <c r="P928" s="163">
        <v>0</v>
      </c>
      <c r="Q928" s="163">
        <v>0</v>
      </c>
      <c r="R928" s="163">
        <v>0</v>
      </c>
      <c r="S928" s="163">
        <v>0</v>
      </c>
      <c r="T928" s="163">
        <v>0</v>
      </c>
      <c r="U928" s="163">
        <v>0</v>
      </c>
      <c r="V928" s="315">
        <f>HLOOKUP(Dashboard!$H$22,$F$7:V928,ROWS($F$7:V928))</f>
        <v>0</v>
      </c>
      <c r="Y928" s="296">
        <f t="shared" si="162"/>
        <v>887</v>
      </c>
      <c r="Z928" s="326">
        <f t="shared" si="163"/>
        <v>22</v>
      </c>
      <c r="AA928" s="326">
        <f t="shared" si="164"/>
        <v>1</v>
      </c>
      <c r="AB928" s="288">
        <f t="shared" si="165"/>
        <v>42741.916666664518</v>
      </c>
      <c r="AC928" s="321" t="str">
        <f t="shared" si="166"/>
        <v>WEEKDAY</v>
      </c>
      <c r="AD928" s="295">
        <v>36.892508999999997</v>
      </c>
      <c r="AE928" s="299">
        <v>18.260000000000002</v>
      </c>
      <c r="AF928" s="283">
        <v>0</v>
      </c>
      <c r="AG928" s="304">
        <v>0</v>
      </c>
      <c r="AH928" s="305">
        <v>0</v>
      </c>
      <c r="AI928" s="285">
        <f t="shared" si="157"/>
        <v>0</v>
      </c>
      <c r="AJ928" s="286">
        <v>2566.3299543298972</v>
      </c>
      <c r="AK928" s="286">
        <v>2472</v>
      </c>
      <c r="AL928" s="286">
        <v>200</v>
      </c>
      <c r="AM928" s="327" t="str">
        <f t="shared" si="158"/>
        <v>YES</v>
      </c>
      <c r="AN928" s="287">
        <f>AJ928/'INPUTS Menu'!$I$21</f>
        <v>0.85544331810996577</v>
      </c>
    </row>
    <row r="929" spans="3:40">
      <c r="C929" s="82">
        <f t="shared" si="159"/>
        <v>23</v>
      </c>
      <c r="D929" s="82">
        <f t="shared" si="160"/>
        <v>2</v>
      </c>
      <c r="E929" s="139">
        <v>42772.958333333336</v>
      </c>
      <c r="F929" s="163">
        <v>0</v>
      </c>
      <c r="G929" s="163">
        <v>0</v>
      </c>
      <c r="H929" s="163">
        <v>0</v>
      </c>
      <c r="I929" s="163">
        <v>0</v>
      </c>
      <c r="J929" s="163">
        <v>0</v>
      </c>
      <c r="K929" s="163">
        <v>0</v>
      </c>
      <c r="L929" s="163">
        <v>0</v>
      </c>
      <c r="M929" s="163">
        <v>0</v>
      </c>
      <c r="N929" s="314">
        <f t="shared" si="161"/>
        <v>0</v>
      </c>
      <c r="O929" s="163">
        <v>0</v>
      </c>
      <c r="P929" s="163">
        <v>0</v>
      </c>
      <c r="Q929" s="163">
        <v>0</v>
      </c>
      <c r="R929" s="163">
        <v>0</v>
      </c>
      <c r="S929" s="163">
        <v>0</v>
      </c>
      <c r="T929" s="163">
        <v>0</v>
      </c>
      <c r="U929" s="163">
        <v>0</v>
      </c>
      <c r="V929" s="315">
        <f>HLOOKUP(Dashboard!$H$22,$F$7:V929,ROWS($F$7:V929))</f>
        <v>0</v>
      </c>
      <c r="Y929" s="296">
        <f t="shared" si="162"/>
        <v>888</v>
      </c>
      <c r="Z929" s="326">
        <f t="shared" si="163"/>
        <v>23</v>
      </c>
      <c r="AA929" s="326">
        <f t="shared" si="164"/>
        <v>1</v>
      </c>
      <c r="AB929" s="288">
        <f t="shared" si="165"/>
        <v>42741.958333331182</v>
      </c>
      <c r="AC929" s="321" t="str">
        <f t="shared" si="166"/>
        <v>WEEKDAY</v>
      </c>
      <c r="AD929" s="295">
        <v>33.073547000000005</v>
      </c>
      <c r="AE929" s="299">
        <v>2.52</v>
      </c>
      <c r="AF929" s="283">
        <v>0</v>
      </c>
      <c r="AG929" s="304">
        <v>0</v>
      </c>
      <c r="AH929" s="305">
        <v>0</v>
      </c>
      <c r="AI929" s="285">
        <f t="shared" si="157"/>
        <v>0</v>
      </c>
      <c r="AJ929" s="286">
        <v>2566.3299543298972</v>
      </c>
      <c r="AK929" s="286">
        <v>0</v>
      </c>
      <c r="AL929" s="286">
        <v>0</v>
      </c>
      <c r="AM929" s="327" t="str">
        <f t="shared" si="158"/>
        <v>NA</v>
      </c>
      <c r="AN929" s="287">
        <f>AJ929/'INPUTS Menu'!$I$21</f>
        <v>0.85544331810996577</v>
      </c>
    </row>
    <row r="930" spans="3:40">
      <c r="C930" s="82">
        <f t="shared" si="159"/>
        <v>0</v>
      </c>
      <c r="D930" s="82">
        <f t="shared" si="160"/>
        <v>2</v>
      </c>
      <c r="E930" s="139">
        <v>42773</v>
      </c>
      <c r="F930" s="163">
        <v>0</v>
      </c>
      <c r="G930" s="163">
        <v>0</v>
      </c>
      <c r="H930" s="163">
        <v>0</v>
      </c>
      <c r="I930" s="163">
        <v>0</v>
      </c>
      <c r="J930" s="163">
        <v>0</v>
      </c>
      <c r="K930" s="163">
        <v>0</v>
      </c>
      <c r="L930" s="163">
        <v>0</v>
      </c>
      <c r="M930" s="163">
        <v>0</v>
      </c>
      <c r="N930" s="314">
        <f t="shared" si="161"/>
        <v>0</v>
      </c>
      <c r="O930" s="163">
        <v>0</v>
      </c>
      <c r="P930" s="163">
        <v>0</v>
      </c>
      <c r="Q930" s="163">
        <v>0</v>
      </c>
      <c r="R930" s="163">
        <v>0</v>
      </c>
      <c r="S930" s="163">
        <v>0</v>
      </c>
      <c r="T930" s="163">
        <v>0</v>
      </c>
      <c r="U930" s="163">
        <v>0</v>
      </c>
      <c r="V930" s="315">
        <f>HLOOKUP(Dashboard!$H$22,$F$7:V930,ROWS($F$7:V930))</f>
        <v>0</v>
      </c>
      <c r="Y930" s="296">
        <f t="shared" si="162"/>
        <v>889</v>
      </c>
      <c r="Z930" s="326">
        <f t="shared" si="163"/>
        <v>0</v>
      </c>
      <c r="AA930" s="326">
        <f t="shared" si="164"/>
        <v>1</v>
      </c>
      <c r="AB930" s="288">
        <f t="shared" si="165"/>
        <v>42741.999999997846</v>
      </c>
      <c r="AC930" s="321" t="str">
        <f t="shared" si="166"/>
        <v>WEEKEND</v>
      </c>
      <c r="AD930" s="295">
        <v>33.109732500000007</v>
      </c>
      <c r="AE930" s="297">
        <v>2.52</v>
      </c>
      <c r="AF930" s="283">
        <v>0</v>
      </c>
      <c r="AG930" s="304">
        <v>0</v>
      </c>
      <c r="AH930" s="305">
        <v>0</v>
      </c>
      <c r="AI930" s="285">
        <f t="shared" si="157"/>
        <v>0</v>
      </c>
      <c r="AJ930" s="286">
        <v>2566.3299543298972</v>
      </c>
      <c r="AK930" s="286">
        <v>0</v>
      </c>
      <c r="AL930" s="286">
        <v>0</v>
      </c>
      <c r="AM930" s="327" t="str">
        <f t="shared" si="158"/>
        <v>NA</v>
      </c>
      <c r="AN930" s="287">
        <f>AJ930/'INPUTS Menu'!$I$21</f>
        <v>0.85544331810996577</v>
      </c>
    </row>
    <row r="931" spans="3:40">
      <c r="C931" s="82">
        <f t="shared" si="159"/>
        <v>1</v>
      </c>
      <c r="D931" s="82">
        <f t="shared" si="160"/>
        <v>2</v>
      </c>
      <c r="E931" s="139">
        <v>42773.041666666664</v>
      </c>
      <c r="F931" s="163">
        <v>0</v>
      </c>
      <c r="G931" s="163">
        <v>0</v>
      </c>
      <c r="H931" s="163">
        <v>0</v>
      </c>
      <c r="I931" s="163">
        <v>0</v>
      </c>
      <c r="J931" s="163">
        <v>0</v>
      </c>
      <c r="K931" s="163">
        <v>0</v>
      </c>
      <c r="L931" s="163">
        <v>0</v>
      </c>
      <c r="M931" s="163">
        <v>0</v>
      </c>
      <c r="N931" s="314">
        <f t="shared" si="161"/>
        <v>0</v>
      </c>
      <c r="O931" s="163">
        <v>0</v>
      </c>
      <c r="P931" s="163">
        <v>0</v>
      </c>
      <c r="Q931" s="163">
        <v>0</v>
      </c>
      <c r="R931" s="163">
        <v>0</v>
      </c>
      <c r="S931" s="163">
        <v>0</v>
      </c>
      <c r="T931" s="163">
        <v>0</v>
      </c>
      <c r="U931" s="163">
        <v>0</v>
      </c>
      <c r="V931" s="315">
        <f>HLOOKUP(Dashboard!$H$22,$F$7:V931,ROWS($F$7:V931))</f>
        <v>0</v>
      </c>
      <c r="Y931" s="296">
        <f t="shared" si="162"/>
        <v>890</v>
      </c>
      <c r="Z931" s="326">
        <f t="shared" si="163"/>
        <v>1</v>
      </c>
      <c r="AA931" s="326">
        <f t="shared" si="164"/>
        <v>1</v>
      </c>
      <c r="AB931" s="288">
        <f t="shared" si="165"/>
        <v>42742.041666664511</v>
      </c>
      <c r="AC931" s="321" t="str">
        <f t="shared" si="166"/>
        <v>WEEKEND</v>
      </c>
      <c r="AD931" s="295">
        <v>32.550249000000001</v>
      </c>
      <c r="AE931" s="297">
        <v>2.52</v>
      </c>
      <c r="AF931" s="283">
        <v>0</v>
      </c>
      <c r="AG931" s="304">
        <v>0</v>
      </c>
      <c r="AH931" s="305">
        <v>0</v>
      </c>
      <c r="AI931" s="285">
        <f t="shared" si="157"/>
        <v>0</v>
      </c>
      <c r="AJ931" s="286">
        <v>2566.3299543298972</v>
      </c>
      <c r="AK931" s="286">
        <v>0</v>
      </c>
      <c r="AL931" s="286">
        <v>0</v>
      </c>
      <c r="AM931" s="327" t="str">
        <f t="shared" si="158"/>
        <v>NA</v>
      </c>
      <c r="AN931" s="287">
        <f>AJ931/'INPUTS Menu'!$I$21</f>
        <v>0.85544331810996577</v>
      </c>
    </row>
    <row r="932" spans="3:40">
      <c r="C932" s="82">
        <f t="shared" si="159"/>
        <v>2</v>
      </c>
      <c r="D932" s="82">
        <f t="shared" si="160"/>
        <v>2</v>
      </c>
      <c r="E932" s="139">
        <v>42773.083333333336</v>
      </c>
      <c r="F932" s="163">
        <v>0</v>
      </c>
      <c r="G932" s="163">
        <v>0</v>
      </c>
      <c r="H932" s="163">
        <v>0</v>
      </c>
      <c r="I932" s="163">
        <v>0</v>
      </c>
      <c r="J932" s="163">
        <v>0</v>
      </c>
      <c r="K932" s="163">
        <v>0</v>
      </c>
      <c r="L932" s="163">
        <v>0</v>
      </c>
      <c r="M932" s="163">
        <v>0</v>
      </c>
      <c r="N932" s="314">
        <f t="shared" si="161"/>
        <v>0</v>
      </c>
      <c r="O932" s="163">
        <v>0</v>
      </c>
      <c r="P932" s="163">
        <v>0</v>
      </c>
      <c r="Q932" s="163">
        <v>0</v>
      </c>
      <c r="R932" s="163">
        <v>0</v>
      </c>
      <c r="S932" s="163">
        <v>0</v>
      </c>
      <c r="T932" s="163">
        <v>0</v>
      </c>
      <c r="U932" s="163">
        <v>0</v>
      </c>
      <c r="V932" s="315">
        <f>HLOOKUP(Dashboard!$H$22,$F$7:V932,ROWS($F$7:V932))</f>
        <v>0</v>
      </c>
      <c r="Y932" s="296">
        <f t="shared" si="162"/>
        <v>891</v>
      </c>
      <c r="Z932" s="326">
        <f t="shared" si="163"/>
        <v>2</v>
      </c>
      <c r="AA932" s="326">
        <f t="shared" si="164"/>
        <v>1</v>
      </c>
      <c r="AB932" s="288">
        <f t="shared" si="165"/>
        <v>42742.083333331175</v>
      </c>
      <c r="AC932" s="321" t="str">
        <f t="shared" si="166"/>
        <v>WEEKEND</v>
      </c>
      <c r="AD932" s="295">
        <v>33.034578000000003</v>
      </c>
      <c r="AE932" s="297">
        <v>2.52</v>
      </c>
      <c r="AF932" s="283">
        <v>0</v>
      </c>
      <c r="AG932" s="304">
        <v>0</v>
      </c>
      <c r="AH932" s="305">
        <v>0</v>
      </c>
      <c r="AI932" s="285">
        <f t="shared" si="157"/>
        <v>0</v>
      </c>
      <c r="AJ932" s="286">
        <v>2566.3299543298972</v>
      </c>
      <c r="AK932" s="286">
        <v>0</v>
      </c>
      <c r="AL932" s="286">
        <v>0</v>
      </c>
      <c r="AM932" s="327" t="str">
        <f t="shared" si="158"/>
        <v>NA</v>
      </c>
      <c r="AN932" s="287">
        <f>AJ932/'INPUTS Menu'!$I$21</f>
        <v>0.85544331810996577</v>
      </c>
    </row>
    <row r="933" spans="3:40">
      <c r="C933" s="82">
        <f t="shared" si="159"/>
        <v>3</v>
      </c>
      <c r="D933" s="82">
        <f t="shared" si="160"/>
        <v>2</v>
      </c>
      <c r="E933" s="139">
        <v>42773.125</v>
      </c>
      <c r="F933" s="163">
        <v>0</v>
      </c>
      <c r="G933" s="163">
        <v>0</v>
      </c>
      <c r="H933" s="163">
        <v>0</v>
      </c>
      <c r="I933" s="163">
        <v>0</v>
      </c>
      <c r="J933" s="163">
        <v>0</v>
      </c>
      <c r="K933" s="163">
        <v>0</v>
      </c>
      <c r="L933" s="163">
        <v>0</v>
      </c>
      <c r="M933" s="163">
        <v>0</v>
      </c>
      <c r="N933" s="314">
        <f t="shared" si="161"/>
        <v>0</v>
      </c>
      <c r="O933" s="163">
        <v>0</v>
      </c>
      <c r="P933" s="163">
        <v>0</v>
      </c>
      <c r="Q933" s="163">
        <v>0</v>
      </c>
      <c r="R933" s="163">
        <v>0</v>
      </c>
      <c r="S933" s="163">
        <v>0</v>
      </c>
      <c r="T933" s="163">
        <v>0</v>
      </c>
      <c r="U933" s="163">
        <v>0</v>
      </c>
      <c r="V933" s="315">
        <f>HLOOKUP(Dashboard!$H$22,$F$7:V933,ROWS($F$7:V933))</f>
        <v>0</v>
      </c>
      <c r="Y933" s="296">
        <f t="shared" si="162"/>
        <v>892</v>
      </c>
      <c r="Z933" s="326">
        <f t="shared" si="163"/>
        <v>3</v>
      </c>
      <c r="AA933" s="326">
        <f t="shared" si="164"/>
        <v>1</v>
      </c>
      <c r="AB933" s="288">
        <f t="shared" si="165"/>
        <v>42742.124999997839</v>
      </c>
      <c r="AC933" s="321" t="str">
        <f t="shared" si="166"/>
        <v>WEEKEND</v>
      </c>
      <c r="AD933" s="295">
        <v>36.255087500000002</v>
      </c>
      <c r="AE933" s="297">
        <v>2.52</v>
      </c>
      <c r="AF933" s="283">
        <v>0</v>
      </c>
      <c r="AG933" s="304">
        <v>0</v>
      </c>
      <c r="AH933" s="305">
        <v>0</v>
      </c>
      <c r="AI933" s="285">
        <f t="shared" si="157"/>
        <v>0</v>
      </c>
      <c r="AJ933" s="286">
        <v>2566.3299543298972</v>
      </c>
      <c r="AK933" s="286">
        <v>0</v>
      </c>
      <c r="AL933" s="286">
        <v>0</v>
      </c>
      <c r="AM933" s="327" t="str">
        <f t="shared" si="158"/>
        <v>NA</v>
      </c>
      <c r="AN933" s="287">
        <f>AJ933/'INPUTS Menu'!$I$21</f>
        <v>0.85544331810996577</v>
      </c>
    </row>
    <row r="934" spans="3:40">
      <c r="C934" s="82">
        <f t="shared" si="159"/>
        <v>4</v>
      </c>
      <c r="D934" s="82">
        <f t="shared" si="160"/>
        <v>2</v>
      </c>
      <c r="E934" s="139">
        <v>42773.166666666664</v>
      </c>
      <c r="F934" s="163">
        <v>0</v>
      </c>
      <c r="G934" s="163">
        <v>0</v>
      </c>
      <c r="H934" s="163">
        <v>0</v>
      </c>
      <c r="I934" s="163">
        <v>0</v>
      </c>
      <c r="J934" s="163">
        <v>0</v>
      </c>
      <c r="K934" s="163">
        <v>0</v>
      </c>
      <c r="L934" s="163">
        <v>0</v>
      </c>
      <c r="M934" s="163">
        <v>0</v>
      </c>
      <c r="N934" s="314">
        <f t="shared" si="161"/>
        <v>0</v>
      </c>
      <c r="O934" s="163">
        <v>0</v>
      </c>
      <c r="P934" s="163">
        <v>0</v>
      </c>
      <c r="Q934" s="163">
        <v>0</v>
      </c>
      <c r="R934" s="163">
        <v>0</v>
      </c>
      <c r="S934" s="163">
        <v>0</v>
      </c>
      <c r="T934" s="163">
        <v>0</v>
      </c>
      <c r="U934" s="163">
        <v>0</v>
      </c>
      <c r="V934" s="315">
        <f>HLOOKUP(Dashboard!$H$22,$F$7:V934,ROWS($F$7:V934))</f>
        <v>0</v>
      </c>
      <c r="Y934" s="296">
        <f t="shared" si="162"/>
        <v>893</v>
      </c>
      <c r="Z934" s="326">
        <f t="shared" si="163"/>
        <v>4</v>
      </c>
      <c r="AA934" s="326">
        <f t="shared" si="164"/>
        <v>1</v>
      </c>
      <c r="AB934" s="288">
        <f t="shared" si="165"/>
        <v>42742.166666664503</v>
      </c>
      <c r="AC934" s="321" t="str">
        <f t="shared" si="166"/>
        <v>WEEKEND</v>
      </c>
      <c r="AD934" s="295">
        <v>40.630749499999993</v>
      </c>
      <c r="AE934" s="297">
        <v>2.52</v>
      </c>
      <c r="AF934" s="283">
        <v>0</v>
      </c>
      <c r="AG934" s="304">
        <v>0</v>
      </c>
      <c r="AH934" s="305">
        <v>0</v>
      </c>
      <c r="AI934" s="285">
        <f t="shared" si="157"/>
        <v>0</v>
      </c>
      <c r="AJ934" s="286">
        <v>2566.3299543298972</v>
      </c>
      <c r="AK934" s="286">
        <v>0</v>
      </c>
      <c r="AL934" s="286">
        <v>0</v>
      </c>
      <c r="AM934" s="327" t="str">
        <f t="shared" si="158"/>
        <v>NA</v>
      </c>
      <c r="AN934" s="287">
        <f>AJ934/'INPUTS Menu'!$I$21</f>
        <v>0.85544331810996577</v>
      </c>
    </row>
    <row r="935" spans="3:40">
      <c r="C935" s="82">
        <f t="shared" si="159"/>
        <v>5</v>
      </c>
      <c r="D935" s="82">
        <f t="shared" si="160"/>
        <v>2</v>
      </c>
      <c r="E935" s="139">
        <v>42773.208333333336</v>
      </c>
      <c r="F935" s="163">
        <v>0</v>
      </c>
      <c r="G935" s="163">
        <v>0</v>
      </c>
      <c r="H935" s="163">
        <v>0</v>
      </c>
      <c r="I935" s="163">
        <v>0</v>
      </c>
      <c r="J935" s="163">
        <v>0</v>
      </c>
      <c r="K935" s="163">
        <v>0</v>
      </c>
      <c r="L935" s="163">
        <v>0</v>
      </c>
      <c r="M935" s="163">
        <v>0</v>
      </c>
      <c r="N935" s="314">
        <f t="shared" si="161"/>
        <v>0</v>
      </c>
      <c r="O935" s="163">
        <v>0</v>
      </c>
      <c r="P935" s="163">
        <v>0</v>
      </c>
      <c r="Q935" s="163">
        <v>0</v>
      </c>
      <c r="R935" s="163">
        <v>0</v>
      </c>
      <c r="S935" s="163">
        <v>0</v>
      </c>
      <c r="T935" s="163">
        <v>0</v>
      </c>
      <c r="U935" s="163">
        <v>0</v>
      </c>
      <c r="V935" s="315">
        <f>HLOOKUP(Dashboard!$H$22,$F$7:V935,ROWS($F$7:V935))</f>
        <v>0</v>
      </c>
      <c r="Y935" s="296">
        <f t="shared" si="162"/>
        <v>894</v>
      </c>
      <c r="Z935" s="326">
        <f t="shared" si="163"/>
        <v>5</v>
      </c>
      <c r="AA935" s="326">
        <f t="shared" si="164"/>
        <v>1</v>
      </c>
      <c r="AB935" s="288">
        <f t="shared" si="165"/>
        <v>42742.208333331168</v>
      </c>
      <c r="AC935" s="321" t="str">
        <f t="shared" si="166"/>
        <v>WEEKEND</v>
      </c>
      <c r="AD935" s="295">
        <v>40.872914000000002</v>
      </c>
      <c r="AE935" s="297">
        <v>2.52</v>
      </c>
      <c r="AF935" s="283">
        <v>0</v>
      </c>
      <c r="AG935" s="304">
        <v>0</v>
      </c>
      <c r="AH935" s="305">
        <v>0</v>
      </c>
      <c r="AI935" s="285">
        <f t="shared" si="157"/>
        <v>0</v>
      </c>
      <c r="AJ935" s="286">
        <v>2566.3299543298972</v>
      </c>
      <c r="AK935" s="286">
        <v>0</v>
      </c>
      <c r="AL935" s="286">
        <v>0</v>
      </c>
      <c r="AM935" s="327" t="str">
        <f t="shared" si="158"/>
        <v>NA</v>
      </c>
      <c r="AN935" s="287">
        <f>AJ935/'INPUTS Menu'!$I$21</f>
        <v>0.85544331810996577</v>
      </c>
    </row>
    <row r="936" spans="3:40">
      <c r="C936" s="82">
        <f t="shared" si="159"/>
        <v>6</v>
      </c>
      <c r="D936" s="82">
        <f t="shared" si="160"/>
        <v>2</v>
      </c>
      <c r="E936" s="139">
        <v>42773.25</v>
      </c>
      <c r="F936" s="163">
        <v>0</v>
      </c>
      <c r="G936" s="163">
        <v>0</v>
      </c>
      <c r="H936" s="163">
        <v>0</v>
      </c>
      <c r="I936" s="163">
        <v>0</v>
      </c>
      <c r="J936" s="163">
        <v>0</v>
      </c>
      <c r="K936" s="163">
        <v>0</v>
      </c>
      <c r="L936" s="163">
        <v>0</v>
      </c>
      <c r="M936" s="163">
        <v>0</v>
      </c>
      <c r="N936" s="314">
        <f t="shared" si="161"/>
        <v>0</v>
      </c>
      <c r="O936" s="163">
        <v>0</v>
      </c>
      <c r="P936" s="163">
        <v>0</v>
      </c>
      <c r="Q936" s="163">
        <v>0</v>
      </c>
      <c r="R936" s="163">
        <v>0</v>
      </c>
      <c r="S936" s="163">
        <v>0</v>
      </c>
      <c r="T936" s="163">
        <v>0</v>
      </c>
      <c r="U936" s="163">
        <v>0</v>
      </c>
      <c r="V936" s="315">
        <f>HLOOKUP(Dashboard!$H$22,$F$7:V936,ROWS($F$7:V936))</f>
        <v>0</v>
      </c>
      <c r="Y936" s="296">
        <f t="shared" si="162"/>
        <v>895</v>
      </c>
      <c r="Z936" s="326">
        <f t="shared" si="163"/>
        <v>6</v>
      </c>
      <c r="AA936" s="326">
        <f t="shared" si="164"/>
        <v>1</v>
      </c>
      <c r="AB936" s="288">
        <f t="shared" si="165"/>
        <v>42742.249999997832</v>
      </c>
      <c r="AC936" s="321" t="str">
        <f t="shared" si="166"/>
        <v>WEEKEND</v>
      </c>
      <c r="AD936" s="295">
        <v>43.567342000000004</v>
      </c>
      <c r="AE936" s="297">
        <v>2.52</v>
      </c>
      <c r="AF936" s="283">
        <v>0</v>
      </c>
      <c r="AG936" s="304">
        <v>0</v>
      </c>
      <c r="AH936" s="305">
        <v>0</v>
      </c>
      <c r="AI936" s="285">
        <f t="shared" si="157"/>
        <v>0</v>
      </c>
      <c r="AJ936" s="286">
        <v>2566.3299543298972</v>
      </c>
      <c r="AK936" s="286">
        <v>0</v>
      </c>
      <c r="AL936" s="286">
        <v>0</v>
      </c>
      <c r="AM936" s="327" t="str">
        <f t="shared" si="158"/>
        <v>NA</v>
      </c>
      <c r="AN936" s="287">
        <f>AJ936/'INPUTS Menu'!$I$21</f>
        <v>0.85544331810996577</v>
      </c>
    </row>
    <row r="937" spans="3:40">
      <c r="C937" s="82">
        <f t="shared" si="159"/>
        <v>7</v>
      </c>
      <c r="D937" s="82">
        <f t="shared" si="160"/>
        <v>2</v>
      </c>
      <c r="E937" s="139">
        <v>42773.291666666664</v>
      </c>
      <c r="F937" s="163">
        <v>24.436889729999997</v>
      </c>
      <c r="G937" s="163">
        <v>1.6300330199999999</v>
      </c>
      <c r="H937" s="163">
        <v>0</v>
      </c>
      <c r="I937" s="163">
        <v>39.109254030000002</v>
      </c>
      <c r="J937" s="163">
        <v>31.320986400000002</v>
      </c>
      <c r="K937" s="163">
        <v>0.82324900000000001</v>
      </c>
      <c r="L937" s="163">
        <v>0</v>
      </c>
      <c r="M937" s="163">
        <v>42.355880820000003</v>
      </c>
      <c r="N937" s="314">
        <f t="shared" si="161"/>
        <v>0</v>
      </c>
      <c r="O937" s="163">
        <v>0.4116245</v>
      </c>
      <c r="P937" s="163">
        <v>12.652746479999999</v>
      </c>
      <c r="Q937" s="163">
        <v>4.1986187499999996</v>
      </c>
      <c r="R937" s="163">
        <v>3.195138</v>
      </c>
      <c r="S937" s="163">
        <v>14.60539575</v>
      </c>
      <c r="T937" s="163">
        <v>24.436889729999997</v>
      </c>
      <c r="U937" s="163">
        <v>31.320986400000002</v>
      </c>
      <c r="V937" s="315">
        <f>HLOOKUP(Dashboard!$H$22,$F$7:V937,ROWS($F$7:V937))</f>
        <v>24.436889729999997</v>
      </c>
      <c r="Y937" s="296">
        <f t="shared" si="162"/>
        <v>896</v>
      </c>
      <c r="Z937" s="326">
        <f t="shared" si="163"/>
        <v>7</v>
      </c>
      <c r="AA937" s="326">
        <f t="shared" si="164"/>
        <v>1</v>
      </c>
      <c r="AB937" s="288">
        <f t="shared" si="165"/>
        <v>42742.291666664496</v>
      </c>
      <c r="AC937" s="321" t="str">
        <f t="shared" si="166"/>
        <v>WEEKEND</v>
      </c>
      <c r="AD937" s="295">
        <v>65.559775500000001</v>
      </c>
      <c r="AE937" s="297">
        <v>2.52</v>
      </c>
      <c r="AF937" s="283">
        <v>0</v>
      </c>
      <c r="AG937" s="304">
        <v>0</v>
      </c>
      <c r="AH937" s="305">
        <v>0</v>
      </c>
      <c r="AI937" s="285">
        <f t="shared" si="157"/>
        <v>0</v>
      </c>
      <c r="AJ937" s="286">
        <v>2566.3299543298972</v>
      </c>
      <c r="AK937" s="286">
        <v>0</v>
      </c>
      <c r="AL937" s="286">
        <v>0</v>
      </c>
      <c r="AM937" s="327" t="str">
        <f t="shared" si="158"/>
        <v>NA</v>
      </c>
      <c r="AN937" s="287">
        <f>AJ937/'INPUTS Menu'!$I$21</f>
        <v>0.85544331810996577</v>
      </c>
    </row>
    <row r="938" spans="3:40">
      <c r="C938" s="82">
        <f t="shared" si="159"/>
        <v>8</v>
      </c>
      <c r="D938" s="82">
        <f t="shared" si="160"/>
        <v>2</v>
      </c>
      <c r="E938" s="139">
        <v>42773.333333333336</v>
      </c>
      <c r="F938" s="163">
        <v>61.81221618</v>
      </c>
      <c r="G938" s="163">
        <v>54.380452499999997</v>
      </c>
      <c r="H938" s="163">
        <v>81.104652090000002</v>
      </c>
      <c r="I938" s="163">
        <v>525.74247000000003</v>
      </c>
      <c r="J938" s="163">
        <v>195.99633306000001</v>
      </c>
      <c r="K938" s="163">
        <v>27.464874999999999</v>
      </c>
      <c r="L938" s="163">
        <v>474.82</v>
      </c>
      <c r="M938" s="163">
        <v>306.11660112000004</v>
      </c>
      <c r="N938" s="314">
        <f t="shared" si="161"/>
        <v>797.37589000000003</v>
      </c>
      <c r="O938" s="163">
        <v>13.7324375</v>
      </c>
      <c r="P938" s="163">
        <v>86.877906389999993</v>
      </c>
      <c r="Q938" s="163">
        <v>76.177398499999995</v>
      </c>
      <c r="R938" s="163">
        <v>21.938865249999999</v>
      </c>
      <c r="S938" s="163">
        <v>451.74826124999998</v>
      </c>
      <c r="T938" s="163">
        <v>61.81221618</v>
      </c>
      <c r="U938" s="163">
        <v>195.99633306000001</v>
      </c>
      <c r="V938" s="315">
        <f>HLOOKUP(Dashboard!$H$22,$F$7:V938,ROWS($F$7:V938))</f>
        <v>61.81221618</v>
      </c>
      <c r="Y938" s="296">
        <f t="shared" si="162"/>
        <v>897</v>
      </c>
      <c r="Z938" s="326">
        <f t="shared" si="163"/>
        <v>8</v>
      </c>
      <c r="AA938" s="326">
        <f t="shared" si="164"/>
        <v>1</v>
      </c>
      <c r="AB938" s="288">
        <f t="shared" si="165"/>
        <v>42742.33333333116</v>
      </c>
      <c r="AC938" s="321" t="str">
        <f t="shared" si="166"/>
        <v>WEEKEND</v>
      </c>
      <c r="AD938" s="295">
        <v>64.365653999999992</v>
      </c>
      <c r="AE938" s="297">
        <v>2.52</v>
      </c>
      <c r="AF938" s="283">
        <v>493.27600000000001</v>
      </c>
      <c r="AG938" s="304">
        <v>478.47771999999998</v>
      </c>
      <c r="AH938" s="305">
        <v>0</v>
      </c>
      <c r="AI938" s="285">
        <f t="shared" ref="AI938:AI1001" si="167">AH938+AG938</f>
        <v>478.47771999999998</v>
      </c>
      <c r="AJ938" s="286">
        <v>2566.3299543298972</v>
      </c>
      <c r="AK938" s="286">
        <v>0</v>
      </c>
      <c r="AL938" s="286">
        <v>0</v>
      </c>
      <c r="AM938" s="327" t="str">
        <f t="shared" ref="AM938:AM1001" si="168">IF(AL938=0,"NA",IF(AL938*AL$8&gt;AJ938,"NO","YES"))</f>
        <v>NA</v>
      </c>
      <c r="AN938" s="287">
        <f>AJ938/'INPUTS Menu'!$I$21</f>
        <v>0.85544331810996577</v>
      </c>
    </row>
    <row r="939" spans="3:40">
      <c r="C939" s="82">
        <f t="shared" ref="C939:C1002" si="169">HOUR(E939)</f>
        <v>9</v>
      </c>
      <c r="D939" s="82">
        <f t="shared" ref="D939:D1002" si="170">MONTH(E939)</f>
        <v>2</v>
      </c>
      <c r="E939" s="139">
        <v>42773.375</v>
      </c>
      <c r="F939" s="163">
        <v>150.96400209000001</v>
      </c>
      <c r="G939" s="163">
        <v>124.19285472</v>
      </c>
      <c r="H939" s="163">
        <v>253.15743222</v>
      </c>
      <c r="I939" s="163">
        <v>793.50968862000002</v>
      </c>
      <c r="J939" s="163">
        <v>371.16414917999998</v>
      </c>
      <c r="K939" s="163">
        <v>62.723663999999999</v>
      </c>
      <c r="L939" s="163">
        <v>816.06799999999998</v>
      </c>
      <c r="M939" s="163">
        <v>795.96086724000008</v>
      </c>
      <c r="N939" s="314">
        <f t="shared" ref="N939:N1002" si="171">AI1683</f>
        <v>982.88159999999993</v>
      </c>
      <c r="O939" s="163">
        <v>31.361832</v>
      </c>
      <c r="P939" s="163">
        <v>163.61513486999999</v>
      </c>
      <c r="Q939" s="163">
        <v>186.79454699999999</v>
      </c>
      <c r="R939" s="163">
        <v>41.316953249999997</v>
      </c>
      <c r="S939" s="163">
        <v>696.81546000000003</v>
      </c>
      <c r="T939" s="163">
        <v>150.96400209000001</v>
      </c>
      <c r="U939" s="163">
        <v>371.16414917999998</v>
      </c>
      <c r="V939" s="315">
        <f>HLOOKUP(Dashboard!$H$22,$F$7:V939,ROWS($F$7:V939))</f>
        <v>150.96400209000001</v>
      </c>
      <c r="Y939" s="296">
        <f t="shared" ref="Y939:Y1002" si="172">Y938+1</f>
        <v>898</v>
      </c>
      <c r="Z939" s="326">
        <f t="shared" ref="Z939:Z1002" si="173">HOUR(AB939)</f>
        <v>9</v>
      </c>
      <c r="AA939" s="326">
        <f t="shared" ref="AA939:AA1002" si="174">MONTH(AB939)</f>
        <v>1</v>
      </c>
      <c r="AB939" s="288">
        <f t="shared" ref="AB939:AB1002" si="175">AB938+(1/24)</f>
        <v>42742.374999997824</v>
      </c>
      <c r="AC939" s="321" t="str">
        <f t="shared" ref="AC939:AC1002" si="176">IF(OR(WEEKDAY(AB939)=1,WEEKDAY(AB939)=7),"WEEKEND","WEEKDAY")</f>
        <v>WEEKEND</v>
      </c>
      <c r="AD939" s="295">
        <v>59.617003000000004</v>
      </c>
      <c r="AE939" s="297">
        <v>2.52</v>
      </c>
      <c r="AF939" s="283">
        <v>850.47799999999995</v>
      </c>
      <c r="AG939" s="304">
        <v>824.96365999999989</v>
      </c>
      <c r="AH939" s="305">
        <v>0</v>
      </c>
      <c r="AI939" s="285">
        <f t="shared" si="167"/>
        <v>824.96365999999989</v>
      </c>
      <c r="AJ939" s="286">
        <v>2566.3299543298972</v>
      </c>
      <c r="AK939" s="286">
        <v>0</v>
      </c>
      <c r="AL939" s="286">
        <v>0</v>
      </c>
      <c r="AM939" s="327" t="str">
        <f t="shared" si="168"/>
        <v>NA</v>
      </c>
      <c r="AN939" s="287">
        <f>AJ939/'INPUTS Menu'!$I$21</f>
        <v>0.85544331810996577</v>
      </c>
    </row>
    <row r="940" spans="3:40">
      <c r="C940" s="82">
        <f t="shared" si="169"/>
        <v>10</v>
      </c>
      <c r="D940" s="82">
        <f t="shared" si="170"/>
        <v>2</v>
      </c>
      <c r="E940" s="139">
        <v>42773.416666666664</v>
      </c>
      <c r="F940" s="163">
        <v>761.91445736999992</v>
      </c>
      <c r="G940" s="163">
        <v>196.27268165999999</v>
      </c>
      <c r="H940" s="163">
        <v>585.84951611999986</v>
      </c>
      <c r="I940" s="163">
        <v>846.50277987000004</v>
      </c>
      <c r="J940" s="163">
        <v>508.88345111999996</v>
      </c>
      <c r="K940" s="163">
        <v>99.127617000000001</v>
      </c>
      <c r="L940" s="163">
        <v>824.75300000000004</v>
      </c>
      <c r="M940" s="163">
        <v>1174.4147249999999</v>
      </c>
      <c r="N940" s="314">
        <f t="shared" si="171"/>
        <v>990</v>
      </c>
      <c r="O940" s="163">
        <v>49.5638085</v>
      </c>
      <c r="P940" s="163">
        <v>250.72096500000001</v>
      </c>
      <c r="Q940" s="163">
        <v>221.69240625</v>
      </c>
      <c r="R940" s="163">
        <v>63.313375000000001</v>
      </c>
      <c r="S940" s="163">
        <v>710.37753236999993</v>
      </c>
      <c r="T940" s="163">
        <v>761.91445736999992</v>
      </c>
      <c r="U940" s="163">
        <v>508.88345111999996</v>
      </c>
      <c r="V940" s="315">
        <f>HLOOKUP(Dashboard!$H$22,$F$7:V940,ROWS($F$7:V940))</f>
        <v>761.91445736999992</v>
      </c>
      <c r="Y940" s="296">
        <f t="shared" si="172"/>
        <v>899</v>
      </c>
      <c r="Z940" s="326">
        <f t="shared" si="173"/>
        <v>10</v>
      </c>
      <c r="AA940" s="326">
        <f t="shared" si="174"/>
        <v>1</v>
      </c>
      <c r="AB940" s="288">
        <f t="shared" si="175"/>
        <v>42742.416666664489</v>
      </c>
      <c r="AC940" s="321" t="str">
        <f t="shared" si="176"/>
        <v>WEEKEND</v>
      </c>
      <c r="AD940" s="295">
        <v>42.556931500000005</v>
      </c>
      <c r="AE940" s="297">
        <v>2.52</v>
      </c>
      <c r="AF940" s="283">
        <v>859.41800000000001</v>
      </c>
      <c r="AG940" s="304">
        <v>833.63545999999997</v>
      </c>
      <c r="AH940" s="305">
        <v>0</v>
      </c>
      <c r="AI940" s="285">
        <f t="shared" si="167"/>
        <v>833.63545999999997</v>
      </c>
      <c r="AJ940" s="286">
        <v>2566.3299543298972</v>
      </c>
      <c r="AK940" s="286">
        <v>0</v>
      </c>
      <c r="AL940" s="286">
        <v>0</v>
      </c>
      <c r="AM940" s="327" t="str">
        <f t="shared" si="168"/>
        <v>NA</v>
      </c>
      <c r="AN940" s="287">
        <f>AJ940/'INPUTS Menu'!$I$21</f>
        <v>0.85544331810996577</v>
      </c>
    </row>
    <row r="941" spans="3:40">
      <c r="C941" s="82">
        <f t="shared" si="169"/>
        <v>11</v>
      </c>
      <c r="D941" s="82">
        <f t="shared" si="170"/>
        <v>2</v>
      </c>
      <c r="E941" s="139">
        <v>42773.458333333336</v>
      </c>
      <c r="F941" s="163">
        <v>823.85776736999992</v>
      </c>
      <c r="G941" s="163">
        <v>271.96020917999999</v>
      </c>
      <c r="H941" s="163">
        <v>806.36601374999998</v>
      </c>
      <c r="I941" s="163">
        <v>816.69678749999991</v>
      </c>
      <c r="J941" s="163">
        <v>653.21171388000005</v>
      </c>
      <c r="K941" s="163">
        <v>137.35364100000001</v>
      </c>
      <c r="L941" s="163">
        <v>776.96699999999998</v>
      </c>
      <c r="M941" s="163">
        <v>1123.5054600000001</v>
      </c>
      <c r="N941" s="314">
        <f t="shared" si="171"/>
        <v>949.27594999999997</v>
      </c>
      <c r="O941" s="163">
        <v>68.676820500000005</v>
      </c>
      <c r="P941" s="163">
        <v>297.82931112</v>
      </c>
      <c r="Q941" s="163">
        <v>216.43792199999999</v>
      </c>
      <c r="R941" s="163">
        <v>75.209422000000004</v>
      </c>
      <c r="S941" s="163">
        <v>684.36509624999997</v>
      </c>
      <c r="T941" s="163">
        <v>823.85776736999992</v>
      </c>
      <c r="U941" s="163">
        <v>653.21171388000005</v>
      </c>
      <c r="V941" s="315">
        <f>HLOOKUP(Dashboard!$H$22,$F$7:V941,ROWS($F$7:V941))</f>
        <v>823.85776736999992</v>
      </c>
      <c r="Y941" s="296">
        <f t="shared" si="172"/>
        <v>900</v>
      </c>
      <c r="Z941" s="326">
        <f t="shared" si="173"/>
        <v>11</v>
      </c>
      <c r="AA941" s="326">
        <f t="shared" si="174"/>
        <v>1</v>
      </c>
      <c r="AB941" s="288">
        <f t="shared" si="175"/>
        <v>42742.458333331153</v>
      </c>
      <c r="AC941" s="321" t="str">
        <f t="shared" si="176"/>
        <v>WEEKEND</v>
      </c>
      <c r="AD941" s="295">
        <v>37.468693500000001</v>
      </c>
      <c r="AE941" s="297">
        <v>2.52</v>
      </c>
      <c r="AF941" s="283">
        <v>808.97</v>
      </c>
      <c r="AG941" s="304">
        <v>784.70090000000005</v>
      </c>
      <c r="AH941" s="305">
        <v>0</v>
      </c>
      <c r="AI941" s="285">
        <f t="shared" si="167"/>
        <v>784.70090000000005</v>
      </c>
      <c r="AJ941" s="286">
        <v>2566.3299543298972</v>
      </c>
      <c r="AK941" s="286">
        <v>0</v>
      </c>
      <c r="AL941" s="286">
        <v>0</v>
      </c>
      <c r="AM941" s="327" t="str">
        <f t="shared" si="168"/>
        <v>NA</v>
      </c>
      <c r="AN941" s="287">
        <f>AJ941/'INPUTS Menu'!$I$21</f>
        <v>0.85544331810996577</v>
      </c>
    </row>
    <row r="942" spans="3:40">
      <c r="C942" s="82">
        <f t="shared" si="169"/>
        <v>12</v>
      </c>
      <c r="D942" s="82">
        <f t="shared" si="170"/>
        <v>2</v>
      </c>
      <c r="E942" s="139">
        <v>42773.5</v>
      </c>
      <c r="F942" s="163">
        <v>816.23222999999996</v>
      </c>
      <c r="G942" s="163">
        <v>317.20958082000004</v>
      </c>
      <c r="H942" s="163">
        <v>585.51396750000004</v>
      </c>
      <c r="I942" s="163">
        <v>794.6323486199999</v>
      </c>
      <c r="J942" s="163">
        <v>662.41896138000004</v>
      </c>
      <c r="K942" s="163">
        <v>160.20685900000001</v>
      </c>
      <c r="L942" s="163">
        <v>730.81299999999999</v>
      </c>
      <c r="M942" s="163">
        <v>1404.3308400000001</v>
      </c>
      <c r="N942" s="314">
        <f t="shared" si="171"/>
        <v>912.64098999999999</v>
      </c>
      <c r="O942" s="163">
        <v>80.103429500000004</v>
      </c>
      <c r="P942" s="163">
        <v>318.54976362000002</v>
      </c>
      <c r="Q942" s="163">
        <v>206.05984375</v>
      </c>
      <c r="R942" s="163">
        <v>80.441859500000007</v>
      </c>
      <c r="S942" s="163">
        <v>678.69449999999995</v>
      </c>
      <c r="T942" s="163">
        <v>816.23222999999996</v>
      </c>
      <c r="U942" s="163">
        <v>662.41896138000004</v>
      </c>
      <c r="V942" s="315">
        <f>HLOOKUP(Dashboard!$H$22,$F$7:V942,ROWS($F$7:V942))</f>
        <v>816.23222999999996</v>
      </c>
      <c r="Y942" s="296">
        <f t="shared" si="172"/>
        <v>901</v>
      </c>
      <c r="Z942" s="326">
        <f t="shared" si="173"/>
        <v>12</v>
      </c>
      <c r="AA942" s="326">
        <f t="shared" si="174"/>
        <v>1</v>
      </c>
      <c r="AB942" s="288">
        <f t="shared" si="175"/>
        <v>42742.499999997817</v>
      </c>
      <c r="AC942" s="321" t="str">
        <f t="shared" si="176"/>
        <v>WEEKEND</v>
      </c>
      <c r="AD942" s="295">
        <v>30.679737000000003</v>
      </c>
      <c r="AE942" s="297">
        <v>2.52</v>
      </c>
      <c r="AF942" s="283">
        <v>760.375</v>
      </c>
      <c r="AG942" s="304">
        <v>737.56375000000003</v>
      </c>
      <c r="AH942" s="305">
        <v>0</v>
      </c>
      <c r="AI942" s="285">
        <f t="shared" si="167"/>
        <v>737.56375000000003</v>
      </c>
      <c r="AJ942" s="286">
        <v>2566.3299543298972</v>
      </c>
      <c r="AK942" s="286">
        <v>0</v>
      </c>
      <c r="AL942" s="286">
        <v>0</v>
      </c>
      <c r="AM942" s="327" t="str">
        <f t="shared" si="168"/>
        <v>NA</v>
      </c>
      <c r="AN942" s="287">
        <f>AJ942/'INPUTS Menu'!$I$21</f>
        <v>0.85544331810996577</v>
      </c>
    </row>
    <row r="943" spans="3:40">
      <c r="C943" s="82">
        <f t="shared" si="169"/>
        <v>13</v>
      </c>
      <c r="D943" s="82">
        <f t="shared" si="170"/>
        <v>2</v>
      </c>
      <c r="E943" s="139">
        <v>42773.541666666664</v>
      </c>
      <c r="F943" s="163">
        <v>849.74762861999989</v>
      </c>
      <c r="G943" s="163">
        <v>818.74107611999989</v>
      </c>
      <c r="H943" s="163">
        <v>723.34195361999991</v>
      </c>
      <c r="I943" s="163">
        <v>796.01550237000004</v>
      </c>
      <c r="J943" s="163">
        <v>739.57077611999989</v>
      </c>
      <c r="K943" s="163">
        <v>413.50559399999997</v>
      </c>
      <c r="L943" s="163">
        <v>715.33600000000001</v>
      </c>
      <c r="M943" s="163">
        <v>1521.8996522399998</v>
      </c>
      <c r="N943" s="314">
        <f t="shared" si="171"/>
        <v>900.23662999999988</v>
      </c>
      <c r="O943" s="163">
        <v>206.75279699999999</v>
      </c>
      <c r="P943" s="163">
        <v>353.43702306</v>
      </c>
      <c r="Q943" s="163">
        <v>207.4358125</v>
      </c>
      <c r="R943" s="163">
        <v>89.251773499999999</v>
      </c>
      <c r="S943" s="163">
        <v>685.17497861999993</v>
      </c>
      <c r="T943" s="163">
        <v>849.74762861999989</v>
      </c>
      <c r="U943" s="163">
        <v>739.57077611999989</v>
      </c>
      <c r="V943" s="315">
        <f>HLOOKUP(Dashboard!$H$22,$F$7:V943,ROWS($F$7:V943))</f>
        <v>849.74762861999989</v>
      </c>
      <c r="Y943" s="296">
        <f t="shared" si="172"/>
        <v>902</v>
      </c>
      <c r="Z943" s="326">
        <f t="shared" si="173"/>
        <v>13</v>
      </c>
      <c r="AA943" s="326">
        <f t="shared" si="174"/>
        <v>1</v>
      </c>
      <c r="AB943" s="288">
        <f t="shared" si="175"/>
        <v>42742.541666664481</v>
      </c>
      <c r="AC943" s="321" t="str">
        <f t="shared" si="176"/>
        <v>WEEKEND</v>
      </c>
      <c r="AD943" s="295">
        <v>26.287374</v>
      </c>
      <c r="AE943" s="297">
        <v>2.52</v>
      </c>
      <c r="AF943" s="283">
        <v>744.096</v>
      </c>
      <c r="AG943" s="304">
        <v>721.77311999999995</v>
      </c>
      <c r="AH943" s="305">
        <v>0</v>
      </c>
      <c r="AI943" s="285">
        <f t="shared" si="167"/>
        <v>721.77311999999995</v>
      </c>
      <c r="AJ943" s="286">
        <v>2566.3299543298972</v>
      </c>
      <c r="AK943" s="286">
        <v>0</v>
      </c>
      <c r="AL943" s="286">
        <v>0</v>
      </c>
      <c r="AM943" s="327" t="str">
        <f t="shared" si="168"/>
        <v>NA</v>
      </c>
      <c r="AN943" s="287">
        <f>AJ943/'INPUTS Menu'!$I$21</f>
        <v>0.85544331810996577</v>
      </c>
    </row>
    <row r="944" spans="3:40">
      <c r="C944" s="82">
        <f t="shared" si="169"/>
        <v>14</v>
      </c>
      <c r="D944" s="82">
        <f t="shared" si="170"/>
        <v>2</v>
      </c>
      <c r="E944" s="139">
        <v>42773.583333333336</v>
      </c>
      <c r="F944" s="163">
        <v>896.59424250000006</v>
      </c>
      <c r="G944" s="163">
        <v>360.51184223999996</v>
      </c>
      <c r="H944" s="163">
        <v>662.58645750000005</v>
      </c>
      <c r="I944" s="163">
        <v>829.28296736999994</v>
      </c>
      <c r="J944" s="163">
        <v>820.45099224000001</v>
      </c>
      <c r="K944" s="163">
        <v>182.07668799999999</v>
      </c>
      <c r="L944" s="163">
        <v>740.69100000000003</v>
      </c>
      <c r="M944" s="163">
        <v>1593.1591097400001</v>
      </c>
      <c r="N944" s="314">
        <f t="shared" si="171"/>
        <v>919.10798</v>
      </c>
      <c r="O944" s="163">
        <v>91.038343999999995</v>
      </c>
      <c r="P944" s="163">
        <v>172.21391846999998</v>
      </c>
      <c r="Q944" s="163">
        <v>214.51014075000001</v>
      </c>
      <c r="R944" s="163">
        <v>43.488363249999999</v>
      </c>
      <c r="S944" s="163">
        <v>682.82440874999998</v>
      </c>
      <c r="T944" s="163">
        <v>896.59424250000006</v>
      </c>
      <c r="U944" s="163">
        <v>820.45099224000001</v>
      </c>
      <c r="V944" s="315">
        <f>HLOOKUP(Dashboard!$H$22,$F$7:V944,ROWS($F$7:V944))</f>
        <v>896.59424250000006</v>
      </c>
      <c r="Y944" s="296">
        <f t="shared" si="172"/>
        <v>903</v>
      </c>
      <c r="Z944" s="326">
        <f t="shared" si="173"/>
        <v>14</v>
      </c>
      <c r="AA944" s="326">
        <f t="shared" si="174"/>
        <v>1</v>
      </c>
      <c r="AB944" s="288">
        <f t="shared" si="175"/>
        <v>42742.583333331146</v>
      </c>
      <c r="AC944" s="321" t="str">
        <f t="shared" si="176"/>
        <v>WEEKEND</v>
      </c>
      <c r="AD944" s="295">
        <v>24.110676999999999</v>
      </c>
      <c r="AE944" s="297">
        <v>2.52</v>
      </c>
      <c r="AF944" s="283">
        <v>770.71199999999999</v>
      </c>
      <c r="AG944" s="304">
        <v>747.59064000000001</v>
      </c>
      <c r="AH944" s="305">
        <v>0</v>
      </c>
      <c r="AI944" s="285">
        <f t="shared" si="167"/>
        <v>747.59064000000001</v>
      </c>
      <c r="AJ944" s="286">
        <v>2566.3299543298972</v>
      </c>
      <c r="AK944" s="286">
        <v>0</v>
      </c>
      <c r="AL944" s="286">
        <v>0</v>
      </c>
      <c r="AM944" s="327" t="str">
        <f t="shared" si="168"/>
        <v>NA</v>
      </c>
      <c r="AN944" s="287">
        <f>AJ944/'INPUTS Menu'!$I$21</f>
        <v>0.85544331810996577</v>
      </c>
    </row>
    <row r="945" spans="3:40">
      <c r="C945" s="82">
        <f t="shared" si="169"/>
        <v>15</v>
      </c>
      <c r="D945" s="82">
        <f t="shared" si="170"/>
        <v>2</v>
      </c>
      <c r="E945" s="139">
        <v>42773.625</v>
      </c>
      <c r="F945" s="163">
        <v>849.34438875000001</v>
      </c>
      <c r="G945" s="163">
        <v>256.91486832000004</v>
      </c>
      <c r="H945" s="163">
        <v>765.76667111999996</v>
      </c>
      <c r="I945" s="163">
        <v>818.12040749999994</v>
      </c>
      <c r="J945" s="163">
        <v>930.71830499999999</v>
      </c>
      <c r="K945" s="163">
        <v>129.75498400000001</v>
      </c>
      <c r="L945" s="163">
        <v>782.24599999999998</v>
      </c>
      <c r="M945" s="163">
        <v>1470.0436997399997</v>
      </c>
      <c r="N945" s="314">
        <f t="shared" si="171"/>
        <v>963.62904000000003</v>
      </c>
      <c r="O945" s="163">
        <v>64.877492000000004</v>
      </c>
      <c r="P945" s="163">
        <v>259.90550487000002</v>
      </c>
      <c r="Q945" s="163">
        <v>219.73357824999999</v>
      </c>
      <c r="R945" s="163">
        <v>65.632703250000006</v>
      </c>
      <c r="S945" s="163">
        <v>679.48093125000003</v>
      </c>
      <c r="T945" s="163">
        <v>849.34438875000001</v>
      </c>
      <c r="U945" s="163">
        <v>930.71830499999999</v>
      </c>
      <c r="V945" s="315">
        <f>HLOOKUP(Dashboard!$H$22,$F$7:V945,ROWS($F$7:V945))</f>
        <v>849.34438875000001</v>
      </c>
      <c r="Y945" s="296">
        <f t="shared" si="172"/>
        <v>904</v>
      </c>
      <c r="Z945" s="326">
        <f t="shared" si="173"/>
        <v>15</v>
      </c>
      <c r="AA945" s="326">
        <f t="shared" si="174"/>
        <v>1</v>
      </c>
      <c r="AB945" s="288">
        <f t="shared" si="175"/>
        <v>42742.62499999781</v>
      </c>
      <c r="AC945" s="321" t="str">
        <f t="shared" si="176"/>
        <v>WEEKEND</v>
      </c>
      <c r="AD945" s="295">
        <v>23.442637000000001</v>
      </c>
      <c r="AE945" s="297">
        <v>2.52</v>
      </c>
      <c r="AF945" s="283">
        <v>814.43100000000004</v>
      </c>
      <c r="AG945" s="304">
        <v>789.99806999999998</v>
      </c>
      <c r="AH945" s="305">
        <v>0</v>
      </c>
      <c r="AI945" s="285">
        <f t="shared" si="167"/>
        <v>789.99806999999998</v>
      </c>
      <c r="AJ945" s="286">
        <v>2566.3299543298972</v>
      </c>
      <c r="AK945" s="286">
        <v>0</v>
      </c>
      <c r="AL945" s="286">
        <v>0</v>
      </c>
      <c r="AM945" s="327" t="str">
        <f t="shared" si="168"/>
        <v>NA</v>
      </c>
      <c r="AN945" s="287">
        <f>AJ945/'INPUTS Menu'!$I$21</f>
        <v>0.85544331810996577</v>
      </c>
    </row>
    <row r="946" spans="3:40">
      <c r="C946" s="82">
        <f t="shared" si="169"/>
        <v>16</v>
      </c>
      <c r="D946" s="82">
        <f t="shared" si="170"/>
        <v>2</v>
      </c>
      <c r="E946" s="139">
        <v>42773.666666666664</v>
      </c>
      <c r="F946" s="163">
        <v>436.56231069</v>
      </c>
      <c r="G946" s="163">
        <v>356.14108332000001</v>
      </c>
      <c r="H946" s="163">
        <v>711.27737999999999</v>
      </c>
      <c r="I946" s="163">
        <v>706.75648362000004</v>
      </c>
      <c r="J946" s="163">
        <v>260.13524724000001</v>
      </c>
      <c r="K946" s="163">
        <v>179.86923400000001</v>
      </c>
      <c r="L946" s="163">
        <v>788.24</v>
      </c>
      <c r="M946" s="163">
        <v>1291.7054699999999</v>
      </c>
      <c r="N946" s="314">
        <f t="shared" si="171"/>
        <v>989.50439999999992</v>
      </c>
      <c r="O946" s="163">
        <v>89.934617000000003</v>
      </c>
      <c r="P946" s="163">
        <v>193.93317306</v>
      </c>
      <c r="Q946" s="163">
        <v>199.43039074999999</v>
      </c>
      <c r="R946" s="163">
        <v>48.973023500000004</v>
      </c>
      <c r="S946" s="163">
        <v>604.04596361999995</v>
      </c>
      <c r="T946" s="163">
        <v>436.56231069</v>
      </c>
      <c r="U946" s="163">
        <v>260.13524724000001</v>
      </c>
      <c r="V946" s="315">
        <f>HLOOKUP(Dashboard!$H$22,$F$7:V946,ROWS($F$7:V946))</f>
        <v>436.56231069</v>
      </c>
      <c r="Y946" s="296">
        <f t="shared" si="172"/>
        <v>905</v>
      </c>
      <c r="Z946" s="326">
        <f t="shared" si="173"/>
        <v>16</v>
      </c>
      <c r="AA946" s="326">
        <f t="shared" si="174"/>
        <v>1</v>
      </c>
      <c r="AB946" s="288">
        <f t="shared" si="175"/>
        <v>42742.666666664474</v>
      </c>
      <c r="AC946" s="321" t="str">
        <f t="shared" si="176"/>
        <v>WEEKEND</v>
      </c>
      <c r="AD946" s="295">
        <v>23.553977</v>
      </c>
      <c r="AE946" s="297">
        <v>2.52</v>
      </c>
      <c r="AF946" s="283">
        <v>820.78</v>
      </c>
      <c r="AG946" s="304">
        <v>796.15659999999991</v>
      </c>
      <c r="AH946" s="305">
        <v>194</v>
      </c>
      <c r="AI946" s="285">
        <f t="shared" si="167"/>
        <v>990.15659999999991</v>
      </c>
      <c r="AJ946" s="286">
        <v>2566.3299543298972</v>
      </c>
      <c r="AK946" s="286">
        <v>0</v>
      </c>
      <c r="AL946" s="286">
        <v>0</v>
      </c>
      <c r="AM946" s="327" t="str">
        <f t="shared" si="168"/>
        <v>NA</v>
      </c>
      <c r="AN946" s="287">
        <f>AJ946/'INPUTS Menu'!$I$21</f>
        <v>0.85544331810996577</v>
      </c>
    </row>
    <row r="947" spans="3:40">
      <c r="C947" s="82">
        <f t="shared" si="169"/>
        <v>17</v>
      </c>
      <c r="D947" s="82">
        <f t="shared" si="170"/>
        <v>2</v>
      </c>
      <c r="E947" s="139">
        <v>42773.708333333336</v>
      </c>
      <c r="F947" s="163">
        <v>12.788719019999998</v>
      </c>
      <c r="G947" s="163">
        <v>113.8025889</v>
      </c>
      <c r="H947" s="163">
        <v>158.07483153000001</v>
      </c>
      <c r="I947" s="163">
        <v>208.78473527999998</v>
      </c>
      <c r="J947" s="163">
        <v>147.76880777999997</v>
      </c>
      <c r="K947" s="163">
        <v>57.476055000000002</v>
      </c>
      <c r="L947" s="163">
        <v>708.04499999999996</v>
      </c>
      <c r="M947" s="163">
        <v>333.13490694000001</v>
      </c>
      <c r="N947" s="314">
        <f t="shared" si="171"/>
        <v>864.24186999999995</v>
      </c>
      <c r="O947" s="163">
        <v>28.738027500000001</v>
      </c>
      <c r="P947" s="163">
        <v>108.05856236999999</v>
      </c>
      <c r="Q947" s="163">
        <v>66.058703250000008</v>
      </c>
      <c r="R947" s="163">
        <v>27.287515749999997</v>
      </c>
      <c r="S947" s="163">
        <v>134.30341584000001</v>
      </c>
      <c r="T947" s="163">
        <v>12.788719019999998</v>
      </c>
      <c r="U947" s="163">
        <v>147.76880777999997</v>
      </c>
      <c r="V947" s="315">
        <f>HLOOKUP(Dashboard!$H$22,$F$7:V947,ROWS($F$7:V947))</f>
        <v>12.788719019999998</v>
      </c>
      <c r="Y947" s="296">
        <f t="shared" si="172"/>
        <v>906</v>
      </c>
      <c r="Z947" s="326">
        <f t="shared" si="173"/>
        <v>17</v>
      </c>
      <c r="AA947" s="326">
        <f t="shared" si="174"/>
        <v>1</v>
      </c>
      <c r="AB947" s="288">
        <f t="shared" si="175"/>
        <v>42742.708333331138</v>
      </c>
      <c r="AC947" s="321" t="str">
        <f t="shared" si="176"/>
        <v>WEEKEND</v>
      </c>
      <c r="AD947" s="295">
        <v>25.2101595</v>
      </c>
      <c r="AE947" s="297">
        <v>2.52</v>
      </c>
      <c r="AF947" s="283">
        <v>736.73900000000003</v>
      </c>
      <c r="AG947" s="304">
        <v>714.63683000000003</v>
      </c>
      <c r="AH947" s="305">
        <v>0</v>
      </c>
      <c r="AI947" s="285">
        <f t="shared" si="167"/>
        <v>714.63683000000003</v>
      </c>
      <c r="AJ947" s="286">
        <v>2366.3299543298972</v>
      </c>
      <c r="AK947" s="286">
        <v>0</v>
      </c>
      <c r="AL947" s="286">
        <v>0</v>
      </c>
      <c r="AM947" s="327" t="str">
        <f t="shared" si="168"/>
        <v>NA</v>
      </c>
      <c r="AN947" s="287">
        <f>AJ947/'INPUTS Menu'!$I$21</f>
        <v>0.78877665144329911</v>
      </c>
    </row>
    <row r="948" spans="3:40">
      <c r="C948" s="82">
        <f t="shared" si="169"/>
        <v>18</v>
      </c>
      <c r="D948" s="82">
        <f t="shared" si="170"/>
        <v>2</v>
      </c>
      <c r="E948" s="139">
        <v>42773.75</v>
      </c>
      <c r="F948" s="163">
        <v>0</v>
      </c>
      <c r="G948" s="163">
        <v>0</v>
      </c>
      <c r="H948" s="163">
        <v>0</v>
      </c>
      <c r="I948" s="163">
        <v>0</v>
      </c>
      <c r="J948" s="163">
        <v>0</v>
      </c>
      <c r="K948" s="163">
        <v>0</v>
      </c>
      <c r="L948" s="163">
        <v>0</v>
      </c>
      <c r="M948" s="163">
        <v>0</v>
      </c>
      <c r="N948" s="314">
        <f t="shared" si="171"/>
        <v>433.69670000000002</v>
      </c>
      <c r="O948" s="163">
        <v>0</v>
      </c>
      <c r="P948" s="163">
        <v>8.9829986399999999</v>
      </c>
      <c r="Q948" s="163">
        <v>0.68744125</v>
      </c>
      <c r="R948" s="163">
        <v>2.2684340000000001</v>
      </c>
      <c r="S948" s="163">
        <v>0</v>
      </c>
      <c r="T948" s="163">
        <v>0</v>
      </c>
      <c r="U948" s="163">
        <v>0</v>
      </c>
      <c r="V948" s="315">
        <f>HLOOKUP(Dashboard!$H$22,$F$7:V948,ROWS($F$7:V948))</f>
        <v>0</v>
      </c>
      <c r="Y948" s="296">
        <f t="shared" si="172"/>
        <v>907</v>
      </c>
      <c r="Z948" s="326">
        <f t="shared" si="173"/>
        <v>18</v>
      </c>
      <c r="AA948" s="326">
        <f t="shared" si="174"/>
        <v>1</v>
      </c>
      <c r="AB948" s="288">
        <f t="shared" si="175"/>
        <v>42742.749999997803</v>
      </c>
      <c r="AC948" s="321" t="str">
        <f t="shared" si="176"/>
        <v>WEEKEND</v>
      </c>
      <c r="AD948" s="295">
        <v>28.528091500000002</v>
      </c>
      <c r="AE948" s="297">
        <v>2.52</v>
      </c>
      <c r="AF948" s="283">
        <v>0</v>
      </c>
      <c r="AG948" s="304">
        <v>0</v>
      </c>
      <c r="AH948" s="305">
        <v>0</v>
      </c>
      <c r="AI948" s="285">
        <f t="shared" si="167"/>
        <v>0</v>
      </c>
      <c r="AJ948" s="286">
        <v>2366.3299543298972</v>
      </c>
      <c r="AK948" s="286">
        <v>0</v>
      </c>
      <c r="AL948" s="286">
        <v>0</v>
      </c>
      <c r="AM948" s="327" t="str">
        <f t="shared" si="168"/>
        <v>NA</v>
      </c>
      <c r="AN948" s="287">
        <f>AJ948/'INPUTS Menu'!$I$21</f>
        <v>0.78877665144329911</v>
      </c>
    </row>
    <row r="949" spans="3:40">
      <c r="C949" s="82">
        <f t="shared" si="169"/>
        <v>19</v>
      </c>
      <c r="D949" s="82">
        <f t="shared" si="170"/>
        <v>2</v>
      </c>
      <c r="E949" s="139">
        <v>42773.791666666664</v>
      </c>
      <c r="F949" s="163">
        <v>0</v>
      </c>
      <c r="G949" s="163">
        <v>0</v>
      </c>
      <c r="H949" s="163">
        <v>0</v>
      </c>
      <c r="I949" s="163">
        <v>0</v>
      </c>
      <c r="J949" s="163">
        <v>0</v>
      </c>
      <c r="K949" s="163">
        <v>0</v>
      </c>
      <c r="L949" s="163">
        <v>0</v>
      </c>
      <c r="M949" s="163">
        <v>0</v>
      </c>
      <c r="N949" s="314">
        <f t="shared" si="171"/>
        <v>0</v>
      </c>
      <c r="O949" s="163">
        <v>0</v>
      </c>
      <c r="P949" s="163">
        <v>0</v>
      </c>
      <c r="Q949" s="163">
        <v>0</v>
      </c>
      <c r="R949" s="163">
        <v>0</v>
      </c>
      <c r="S949" s="163">
        <v>0</v>
      </c>
      <c r="T949" s="163">
        <v>0</v>
      </c>
      <c r="U949" s="163">
        <v>0</v>
      </c>
      <c r="V949" s="315">
        <f>HLOOKUP(Dashboard!$H$22,$F$7:V949,ROWS($F$7:V949))</f>
        <v>0</v>
      </c>
      <c r="Y949" s="296">
        <f t="shared" si="172"/>
        <v>908</v>
      </c>
      <c r="Z949" s="326">
        <f t="shared" si="173"/>
        <v>19</v>
      </c>
      <c r="AA949" s="326">
        <f t="shared" si="174"/>
        <v>1</v>
      </c>
      <c r="AB949" s="288">
        <f t="shared" si="175"/>
        <v>42742.791666664467</v>
      </c>
      <c r="AC949" s="321" t="str">
        <f t="shared" si="176"/>
        <v>WEEKEND</v>
      </c>
      <c r="AD949" s="295">
        <v>28.180154000000002</v>
      </c>
      <c r="AE949" s="297">
        <v>2.52</v>
      </c>
      <c r="AF949" s="283">
        <v>0</v>
      </c>
      <c r="AG949" s="304">
        <v>0</v>
      </c>
      <c r="AH949" s="305">
        <v>0</v>
      </c>
      <c r="AI949" s="285">
        <f t="shared" si="167"/>
        <v>0</v>
      </c>
      <c r="AJ949" s="286">
        <v>2366.3299543298972</v>
      </c>
      <c r="AK949" s="286">
        <v>0</v>
      </c>
      <c r="AL949" s="286">
        <v>0</v>
      </c>
      <c r="AM949" s="327" t="str">
        <f t="shared" si="168"/>
        <v>NA</v>
      </c>
      <c r="AN949" s="287">
        <f>AJ949/'INPUTS Menu'!$I$21</f>
        <v>0.78877665144329911</v>
      </c>
    </row>
    <row r="950" spans="3:40">
      <c r="C950" s="82">
        <f t="shared" si="169"/>
        <v>20</v>
      </c>
      <c r="D950" s="82">
        <f t="shared" si="170"/>
        <v>2</v>
      </c>
      <c r="E950" s="139">
        <v>42773.833333333336</v>
      </c>
      <c r="F950" s="163">
        <v>0</v>
      </c>
      <c r="G950" s="163">
        <v>0</v>
      </c>
      <c r="H950" s="163">
        <v>0</v>
      </c>
      <c r="I950" s="163">
        <v>0</v>
      </c>
      <c r="J950" s="163">
        <v>0</v>
      </c>
      <c r="K950" s="163">
        <v>0</v>
      </c>
      <c r="L950" s="163">
        <v>0</v>
      </c>
      <c r="M950" s="163">
        <v>0</v>
      </c>
      <c r="N950" s="314">
        <f t="shared" si="171"/>
        <v>0</v>
      </c>
      <c r="O950" s="163">
        <v>0</v>
      </c>
      <c r="P950" s="163">
        <v>0</v>
      </c>
      <c r="Q950" s="163">
        <v>0</v>
      </c>
      <c r="R950" s="163">
        <v>0</v>
      </c>
      <c r="S950" s="163">
        <v>0</v>
      </c>
      <c r="T950" s="163">
        <v>0</v>
      </c>
      <c r="U950" s="163">
        <v>0</v>
      </c>
      <c r="V950" s="315">
        <f>HLOOKUP(Dashboard!$H$22,$F$7:V950,ROWS($F$7:V950))</f>
        <v>0</v>
      </c>
      <c r="Y950" s="296">
        <f t="shared" si="172"/>
        <v>909</v>
      </c>
      <c r="Z950" s="326">
        <f t="shared" si="173"/>
        <v>20</v>
      </c>
      <c r="AA950" s="326">
        <f t="shared" si="174"/>
        <v>1</v>
      </c>
      <c r="AB950" s="288">
        <f t="shared" si="175"/>
        <v>42742.833333331131</v>
      </c>
      <c r="AC950" s="321" t="str">
        <f t="shared" si="176"/>
        <v>WEEKEND</v>
      </c>
      <c r="AD950" s="295">
        <v>26.704898999999997</v>
      </c>
      <c r="AE950" s="297">
        <v>2.52</v>
      </c>
      <c r="AF950" s="283">
        <v>0</v>
      </c>
      <c r="AG950" s="304">
        <v>0</v>
      </c>
      <c r="AH950" s="305">
        <v>0</v>
      </c>
      <c r="AI950" s="285">
        <f t="shared" si="167"/>
        <v>0</v>
      </c>
      <c r="AJ950" s="286">
        <v>2366.3299543298972</v>
      </c>
      <c r="AK950" s="286">
        <v>0</v>
      </c>
      <c r="AL950" s="286">
        <v>0</v>
      </c>
      <c r="AM950" s="327" t="str">
        <f t="shared" si="168"/>
        <v>NA</v>
      </c>
      <c r="AN950" s="287">
        <f>AJ950/'INPUTS Menu'!$I$21</f>
        <v>0.78877665144329911</v>
      </c>
    </row>
    <row r="951" spans="3:40">
      <c r="C951" s="82">
        <f t="shared" si="169"/>
        <v>21</v>
      </c>
      <c r="D951" s="82">
        <f t="shared" si="170"/>
        <v>2</v>
      </c>
      <c r="E951" s="139">
        <v>42773.875</v>
      </c>
      <c r="F951" s="163">
        <v>0</v>
      </c>
      <c r="G951" s="163">
        <v>0</v>
      </c>
      <c r="H951" s="163">
        <v>0</v>
      </c>
      <c r="I951" s="163">
        <v>0</v>
      </c>
      <c r="J951" s="163">
        <v>0</v>
      </c>
      <c r="K951" s="163">
        <v>0</v>
      </c>
      <c r="L951" s="163">
        <v>0</v>
      </c>
      <c r="M951" s="163">
        <v>0</v>
      </c>
      <c r="N951" s="314">
        <f t="shared" si="171"/>
        <v>0</v>
      </c>
      <c r="O951" s="163">
        <v>0</v>
      </c>
      <c r="P951" s="163">
        <v>0</v>
      </c>
      <c r="Q951" s="163">
        <v>0</v>
      </c>
      <c r="R951" s="163">
        <v>0</v>
      </c>
      <c r="S951" s="163">
        <v>0</v>
      </c>
      <c r="T951" s="163">
        <v>0</v>
      </c>
      <c r="U951" s="163">
        <v>0</v>
      </c>
      <c r="V951" s="315">
        <f>HLOOKUP(Dashboard!$H$22,$F$7:V951,ROWS($F$7:V951))</f>
        <v>0</v>
      </c>
      <c r="Y951" s="296">
        <f t="shared" si="172"/>
        <v>910</v>
      </c>
      <c r="Z951" s="326">
        <f t="shared" si="173"/>
        <v>21</v>
      </c>
      <c r="AA951" s="326">
        <f t="shared" si="174"/>
        <v>1</v>
      </c>
      <c r="AB951" s="288">
        <f t="shared" si="175"/>
        <v>42742.874999997795</v>
      </c>
      <c r="AC951" s="321" t="str">
        <f t="shared" si="176"/>
        <v>WEEKEND</v>
      </c>
      <c r="AD951" s="295">
        <v>28.269226</v>
      </c>
      <c r="AE951" s="297">
        <v>2.52</v>
      </c>
      <c r="AF951" s="283">
        <v>0</v>
      </c>
      <c r="AG951" s="304">
        <v>0</v>
      </c>
      <c r="AH951" s="305">
        <v>0</v>
      </c>
      <c r="AI951" s="285">
        <f t="shared" si="167"/>
        <v>0</v>
      </c>
      <c r="AJ951" s="286">
        <v>2366.3299543298972</v>
      </c>
      <c r="AK951" s="286">
        <v>0</v>
      </c>
      <c r="AL951" s="286">
        <v>0</v>
      </c>
      <c r="AM951" s="327" t="str">
        <f t="shared" si="168"/>
        <v>NA</v>
      </c>
      <c r="AN951" s="287">
        <f>AJ951/'INPUTS Menu'!$I$21</f>
        <v>0.78877665144329911</v>
      </c>
    </row>
    <row r="952" spans="3:40">
      <c r="C952" s="82">
        <f t="shared" si="169"/>
        <v>22</v>
      </c>
      <c r="D952" s="82">
        <f t="shared" si="170"/>
        <v>2</v>
      </c>
      <c r="E952" s="139">
        <v>42773.916666666664</v>
      </c>
      <c r="F952" s="163">
        <v>0</v>
      </c>
      <c r="G952" s="163">
        <v>0</v>
      </c>
      <c r="H952" s="163">
        <v>0</v>
      </c>
      <c r="I952" s="163">
        <v>0</v>
      </c>
      <c r="J952" s="163">
        <v>0</v>
      </c>
      <c r="K952" s="163">
        <v>0</v>
      </c>
      <c r="L952" s="163">
        <v>0</v>
      </c>
      <c r="M952" s="163">
        <v>0</v>
      </c>
      <c r="N952" s="314">
        <f t="shared" si="171"/>
        <v>0</v>
      </c>
      <c r="O952" s="163">
        <v>0</v>
      </c>
      <c r="P952" s="163">
        <v>0</v>
      </c>
      <c r="Q952" s="163">
        <v>0</v>
      </c>
      <c r="R952" s="163">
        <v>0</v>
      </c>
      <c r="S952" s="163">
        <v>0</v>
      </c>
      <c r="T952" s="163">
        <v>0</v>
      </c>
      <c r="U952" s="163">
        <v>0</v>
      </c>
      <c r="V952" s="315">
        <f>HLOOKUP(Dashboard!$H$22,$F$7:V952,ROWS($F$7:V952))</f>
        <v>0</v>
      </c>
      <c r="Y952" s="296">
        <f t="shared" si="172"/>
        <v>911</v>
      </c>
      <c r="Z952" s="326">
        <f t="shared" si="173"/>
        <v>22</v>
      </c>
      <c r="AA952" s="326">
        <f t="shared" si="174"/>
        <v>1</v>
      </c>
      <c r="AB952" s="288">
        <f t="shared" si="175"/>
        <v>42742.91666666446</v>
      </c>
      <c r="AC952" s="321" t="str">
        <f t="shared" si="176"/>
        <v>WEEKEND</v>
      </c>
      <c r="AD952" s="295">
        <v>40.600131000000005</v>
      </c>
      <c r="AE952" s="297">
        <v>2.52</v>
      </c>
      <c r="AF952" s="283">
        <v>0</v>
      </c>
      <c r="AG952" s="304">
        <v>0</v>
      </c>
      <c r="AH952" s="305">
        <v>0</v>
      </c>
      <c r="AI952" s="285">
        <f t="shared" si="167"/>
        <v>0</v>
      </c>
      <c r="AJ952" s="286">
        <v>2366.3299543298972</v>
      </c>
      <c r="AK952" s="286">
        <v>0</v>
      </c>
      <c r="AL952" s="286">
        <v>0</v>
      </c>
      <c r="AM952" s="327" t="str">
        <f t="shared" si="168"/>
        <v>NA</v>
      </c>
      <c r="AN952" s="287">
        <f>AJ952/'INPUTS Menu'!$I$21</f>
        <v>0.78877665144329911</v>
      </c>
    </row>
    <row r="953" spans="3:40">
      <c r="C953" s="82">
        <f t="shared" si="169"/>
        <v>23</v>
      </c>
      <c r="D953" s="82">
        <f t="shared" si="170"/>
        <v>2</v>
      </c>
      <c r="E953" s="139">
        <v>42773.958333333336</v>
      </c>
      <c r="F953" s="163">
        <v>0</v>
      </c>
      <c r="G953" s="163">
        <v>0</v>
      </c>
      <c r="H953" s="163">
        <v>0</v>
      </c>
      <c r="I953" s="163">
        <v>0</v>
      </c>
      <c r="J953" s="163">
        <v>0</v>
      </c>
      <c r="K953" s="163">
        <v>0</v>
      </c>
      <c r="L953" s="163">
        <v>0</v>
      </c>
      <c r="M953" s="163">
        <v>0</v>
      </c>
      <c r="N953" s="314">
        <f t="shared" si="171"/>
        <v>0</v>
      </c>
      <c r="O953" s="163">
        <v>0</v>
      </c>
      <c r="P953" s="163">
        <v>0</v>
      </c>
      <c r="Q953" s="163">
        <v>0</v>
      </c>
      <c r="R953" s="163">
        <v>0</v>
      </c>
      <c r="S953" s="163">
        <v>0</v>
      </c>
      <c r="T953" s="163">
        <v>0</v>
      </c>
      <c r="U953" s="163">
        <v>0</v>
      </c>
      <c r="V953" s="315">
        <f>HLOOKUP(Dashboard!$H$22,$F$7:V953,ROWS($F$7:V953))</f>
        <v>0</v>
      </c>
      <c r="Y953" s="296">
        <f t="shared" si="172"/>
        <v>912</v>
      </c>
      <c r="Z953" s="326">
        <f t="shared" si="173"/>
        <v>23</v>
      </c>
      <c r="AA953" s="326">
        <f t="shared" si="174"/>
        <v>1</v>
      </c>
      <c r="AB953" s="288">
        <f t="shared" si="175"/>
        <v>42742.958333331124</v>
      </c>
      <c r="AC953" s="321" t="str">
        <f t="shared" si="176"/>
        <v>WEEKEND</v>
      </c>
      <c r="AD953" s="295">
        <v>39.834668499999999</v>
      </c>
      <c r="AE953" s="297">
        <v>2.52</v>
      </c>
      <c r="AF953" s="283">
        <v>0</v>
      </c>
      <c r="AG953" s="304">
        <v>0</v>
      </c>
      <c r="AH953" s="305">
        <v>0</v>
      </c>
      <c r="AI953" s="285">
        <f t="shared" si="167"/>
        <v>0</v>
      </c>
      <c r="AJ953" s="286">
        <v>2366.3299543298972</v>
      </c>
      <c r="AK953" s="286">
        <v>0</v>
      </c>
      <c r="AL953" s="286">
        <v>0</v>
      </c>
      <c r="AM953" s="327" t="str">
        <f t="shared" si="168"/>
        <v>NA</v>
      </c>
      <c r="AN953" s="287">
        <f>AJ953/'INPUTS Menu'!$I$21</f>
        <v>0.78877665144329911</v>
      </c>
    </row>
    <row r="954" spans="3:40">
      <c r="C954" s="82">
        <f t="shared" si="169"/>
        <v>0</v>
      </c>
      <c r="D954" s="82">
        <f t="shared" si="170"/>
        <v>2</v>
      </c>
      <c r="E954" s="139">
        <v>42774</v>
      </c>
      <c r="F954" s="163">
        <v>0</v>
      </c>
      <c r="G954" s="163">
        <v>0</v>
      </c>
      <c r="H954" s="163">
        <v>0</v>
      </c>
      <c r="I954" s="163">
        <v>0</v>
      </c>
      <c r="J954" s="163">
        <v>0</v>
      </c>
      <c r="K954" s="163">
        <v>0</v>
      </c>
      <c r="L954" s="163">
        <v>0</v>
      </c>
      <c r="M954" s="163">
        <v>0</v>
      </c>
      <c r="N954" s="314">
        <f t="shared" si="171"/>
        <v>0</v>
      </c>
      <c r="O954" s="163">
        <v>0</v>
      </c>
      <c r="P954" s="163">
        <v>0</v>
      </c>
      <c r="Q954" s="163">
        <v>0</v>
      </c>
      <c r="R954" s="163">
        <v>0</v>
      </c>
      <c r="S954" s="163">
        <v>0</v>
      </c>
      <c r="T954" s="163">
        <v>0</v>
      </c>
      <c r="U954" s="163">
        <v>0</v>
      </c>
      <c r="V954" s="315">
        <f>HLOOKUP(Dashboard!$H$22,$F$7:V954,ROWS($F$7:V954))</f>
        <v>0</v>
      </c>
      <c r="Y954" s="296">
        <f t="shared" si="172"/>
        <v>913</v>
      </c>
      <c r="Z954" s="326">
        <f t="shared" si="173"/>
        <v>0</v>
      </c>
      <c r="AA954" s="326">
        <f t="shared" si="174"/>
        <v>1</v>
      </c>
      <c r="AB954" s="288">
        <f t="shared" si="175"/>
        <v>42742.999999997788</v>
      </c>
      <c r="AC954" s="321" t="str">
        <f t="shared" si="176"/>
        <v>WEEKEND</v>
      </c>
      <c r="AD954" s="295">
        <v>36.580756999999991</v>
      </c>
      <c r="AE954" s="297">
        <v>2.52</v>
      </c>
      <c r="AF954" s="283">
        <v>0</v>
      </c>
      <c r="AG954" s="304">
        <v>0</v>
      </c>
      <c r="AH954" s="305">
        <v>0</v>
      </c>
      <c r="AI954" s="285">
        <f t="shared" si="167"/>
        <v>0</v>
      </c>
      <c r="AJ954" s="286">
        <v>2366.3299543298972</v>
      </c>
      <c r="AK954" s="286">
        <v>0</v>
      </c>
      <c r="AL954" s="286">
        <v>0</v>
      </c>
      <c r="AM954" s="327" t="str">
        <f t="shared" si="168"/>
        <v>NA</v>
      </c>
      <c r="AN954" s="287">
        <f>AJ954/'INPUTS Menu'!$I$21</f>
        <v>0.78877665144329911</v>
      </c>
    </row>
    <row r="955" spans="3:40">
      <c r="C955" s="82">
        <f t="shared" si="169"/>
        <v>1</v>
      </c>
      <c r="D955" s="82">
        <f t="shared" si="170"/>
        <v>2</v>
      </c>
      <c r="E955" s="139">
        <v>42774.041666666664</v>
      </c>
      <c r="F955" s="163">
        <v>0</v>
      </c>
      <c r="G955" s="163">
        <v>0</v>
      </c>
      <c r="H955" s="163">
        <v>0</v>
      </c>
      <c r="I955" s="163">
        <v>0</v>
      </c>
      <c r="J955" s="163">
        <v>0</v>
      </c>
      <c r="K955" s="163">
        <v>0</v>
      </c>
      <c r="L955" s="163">
        <v>0</v>
      </c>
      <c r="M955" s="163">
        <v>0</v>
      </c>
      <c r="N955" s="314">
        <f t="shared" si="171"/>
        <v>0</v>
      </c>
      <c r="O955" s="163">
        <v>0</v>
      </c>
      <c r="P955" s="163">
        <v>0</v>
      </c>
      <c r="Q955" s="163">
        <v>0</v>
      </c>
      <c r="R955" s="163">
        <v>0</v>
      </c>
      <c r="S955" s="163">
        <v>0</v>
      </c>
      <c r="T955" s="163">
        <v>0</v>
      </c>
      <c r="U955" s="163">
        <v>0</v>
      </c>
      <c r="V955" s="315">
        <f>HLOOKUP(Dashboard!$H$22,$F$7:V955,ROWS($F$7:V955))</f>
        <v>0</v>
      </c>
      <c r="Y955" s="296">
        <f t="shared" si="172"/>
        <v>914</v>
      </c>
      <c r="Z955" s="326">
        <f t="shared" si="173"/>
        <v>1</v>
      </c>
      <c r="AA955" s="326">
        <f t="shared" si="174"/>
        <v>1</v>
      </c>
      <c r="AB955" s="288">
        <f t="shared" si="175"/>
        <v>42743.041666664452</v>
      </c>
      <c r="AC955" s="321" t="str">
        <f t="shared" si="176"/>
        <v>WEEKEND</v>
      </c>
      <c r="AD955" s="295">
        <v>37.624569500000007</v>
      </c>
      <c r="AE955" s="297">
        <v>2.52</v>
      </c>
      <c r="AF955" s="283">
        <v>0</v>
      </c>
      <c r="AG955" s="304">
        <v>0</v>
      </c>
      <c r="AH955" s="305">
        <v>0</v>
      </c>
      <c r="AI955" s="285">
        <f t="shared" si="167"/>
        <v>0</v>
      </c>
      <c r="AJ955" s="286">
        <v>2366.3299543298972</v>
      </c>
      <c r="AK955" s="286">
        <v>0</v>
      </c>
      <c r="AL955" s="286">
        <v>0</v>
      </c>
      <c r="AM955" s="327" t="str">
        <f t="shared" si="168"/>
        <v>NA</v>
      </c>
      <c r="AN955" s="287">
        <f>AJ955/'INPUTS Menu'!$I$21</f>
        <v>0.78877665144329911</v>
      </c>
    </row>
    <row r="956" spans="3:40">
      <c r="C956" s="82">
        <f t="shared" si="169"/>
        <v>2</v>
      </c>
      <c r="D956" s="82">
        <f t="shared" si="170"/>
        <v>2</v>
      </c>
      <c r="E956" s="139">
        <v>42774.083333333336</v>
      </c>
      <c r="F956" s="163">
        <v>0</v>
      </c>
      <c r="G956" s="163">
        <v>0</v>
      </c>
      <c r="H956" s="163">
        <v>0</v>
      </c>
      <c r="I956" s="163">
        <v>0</v>
      </c>
      <c r="J956" s="163">
        <v>0</v>
      </c>
      <c r="K956" s="163">
        <v>0</v>
      </c>
      <c r="L956" s="163">
        <v>0</v>
      </c>
      <c r="M956" s="163">
        <v>0</v>
      </c>
      <c r="N956" s="314">
        <f t="shared" si="171"/>
        <v>0</v>
      </c>
      <c r="O956" s="163">
        <v>0</v>
      </c>
      <c r="P956" s="163">
        <v>0</v>
      </c>
      <c r="Q956" s="163">
        <v>0</v>
      </c>
      <c r="R956" s="163">
        <v>0</v>
      </c>
      <c r="S956" s="163">
        <v>0</v>
      </c>
      <c r="T956" s="163">
        <v>0</v>
      </c>
      <c r="U956" s="163">
        <v>0</v>
      </c>
      <c r="V956" s="315">
        <f>HLOOKUP(Dashboard!$H$22,$F$7:V956,ROWS($F$7:V956))</f>
        <v>0</v>
      </c>
      <c r="Y956" s="296">
        <f t="shared" si="172"/>
        <v>915</v>
      </c>
      <c r="Z956" s="326">
        <f t="shared" si="173"/>
        <v>2</v>
      </c>
      <c r="AA956" s="326">
        <f t="shared" si="174"/>
        <v>1</v>
      </c>
      <c r="AB956" s="288">
        <f t="shared" si="175"/>
        <v>42743.083333331117</v>
      </c>
      <c r="AC956" s="321" t="str">
        <f t="shared" si="176"/>
        <v>WEEKEND</v>
      </c>
      <c r="AD956" s="295">
        <v>37.067869499999993</v>
      </c>
      <c r="AE956" s="297">
        <v>2.52</v>
      </c>
      <c r="AF956" s="283">
        <v>0</v>
      </c>
      <c r="AG956" s="304">
        <v>0</v>
      </c>
      <c r="AH956" s="305">
        <v>0</v>
      </c>
      <c r="AI956" s="285">
        <f t="shared" si="167"/>
        <v>0</v>
      </c>
      <c r="AJ956" s="286">
        <v>2366.3299543298972</v>
      </c>
      <c r="AK956" s="286">
        <v>0</v>
      </c>
      <c r="AL956" s="286">
        <v>0</v>
      </c>
      <c r="AM956" s="327" t="str">
        <f t="shared" si="168"/>
        <v>NA</v>
      </c>
      <c r="AN956" s="287">
        <f>AJ956/'INPUTS Menu'!$I$21</f>
        <v>0.78877665144329911</v>
      </c>
    </row>
    <row r="957" spans="3:40">
      <c r="C957" s="82">
        <f t="shared" si="169"/>
        <v>3</v>
      </c>
      <c r="D957" s="82">
        <f t="shared" si="170"/>
        <v>2</v>
      </c>
      <c r="E957" s="139">
        <v>42774.125</v>
      </c>
      <c r="F957" s="163">
        <v>0</v>
      </c>
      <c r="G957" s="163">
        <v>0</v>
      </c>
      <c r="H957" s="163">
        <v>0</v>
      </c>
      <c r="I957" s="163">
        <v>0</v>
      </c>
      <c r="J957" s="163">
        <v>0</v>
      </c>
      <c r="K957" s="163">
        <v>0</v>
      </c>
      <c r="L957" s="163">
        <v>0</v>
      </c>
      <c r="M957" s="163">
        <v>0</v>
      </c>
      <c r="N957" s="314">
        <f t="shared" si="171"/>
        <v>0</v>
      </c>
      <c r="O957" s="163">
        <v>0</v>
      </c>
      <c r="P957" s="163">
        <v>0</v>
      </c>
      <c r="Q957" s="163">
        <v>0</v>
      </c>
      <c r="R957" s="163">
        <v>0</v>
      </c>
      <c r="S957" s="163">
        <v>0</v>
      </c>
      <c r="T957" s="163">
        <v>0</v>
      </c>
      <c r="U957" s="163">
        <v>0</v>
      </c>
      <c r="V957" s="315">
        <f>HLOOKUP(Dashboard!$H$22,$F$7:V957,ROWS($F$7:V957))</f>
        <v>0</v>
      </c>
      <c r="Y957" s="296">
        <f t="shared" si="172"/>
        <v>916</v>
      </c>
      <c r="Z957" s="326">
        <f t="shared" si="173"/>
        <v>3</v>
      </c>
      <c r="AA957" s="326">
        <f t="shared" si="174"/>
        <v>1</v>
      </c>
      <c r="AB957" s="288">
        <f t="shared" si="175"/>
        <v>42743.124999997781</v>
      </c>
      <c r="AC957" s="321" t="str">
        <f t="shared" si="176"/>
        <v>WEEKEND</v>
      </c>
      <c r="AD957" s="295">
        <v>38.381681500000006</v>
      </c>
      <c r="AE957" s="297">
        <v>2.52</v>
      </c>
      <c r="AF957" s="283">
        <v>0</v>
      </c>
      <c r="AG957" s="304">
        <v>0</v>
      </c>
      <c r="AH957" s="305">
        <v>0</v>
      </c>
      <c r="AI957" s="285">
        <f t="shared" si="167"/>
        <v>0</v>
      </c>
      <c r="AJ957" s="286">
        <v>2366.3299543298972</v>
      </c>
      <c r="AK957" s="286">
        <v>0</v>
      </c>
      <c r="AL957" s="286">
        <v>0</v>
      </c>
      <c r="AM957" s="327" t="str">
        <f t="shared" si="168"/>
        <v>NA</v>
      </c>
      <c r="AN957" s="287">
        <f>AJ957/'INPUTS Menu'!$I$21</f>
        <v>0.78877665144329911</v>
      </c>
    </row>
    <row r="958" spans="3:40">
      <c r="C958" s="82">
        <f t="shared" si="169"/>
        <v>4</v>
      </c>
      <c r="D958" s="82">
        <f t="shared" si="170"/>
        <v>2</v>
      </c>
      <c r="E958" s="139">
        <v>42774.166666666664</v>
      </c>
      <c r="F958" s="163">
        <v>0</v>
      </c>
      <c r="G958" s="163">
        <v>0</v>
      </c>
      <c r="H958" s="163">
        <v>0</v>
      </c>
      <c r="I958" s="163">
        <v>0</v>
      </c>
      <c r="J958" s="163">
        <v>0</v>
      </c>
      <c r="K958" s="163">
        <v>0</v>
      </c>
      <c r="L958" s="163">
        <v>0</v>
      </c>
      <c r="M958" s="163">
        <v>0</v>
      </c>
      <c r="N958" s="314">
        <f t="shared" si="171"/>
        <v>0</v>
      </c>
      <c r="O958" s="163">
        <v>0</v>
      </c>
      <c r="P958" s="163">
        <v>0</v>
      </c>
      <c r="Q958" s="163">
        <v>0</v>
      </c>
      <c r="R958" s="163">
        <v>0</v>
      </c>
      <c r="S958" s="163">
        <v>0</v>
      </c>
      <c r="T958" s="163">
        <v>0</v>
      </c>
      <c r="U958" s="163">
        <v>0</v>
      </c>
      <c r="V958" s="315">
        <f>HLOOKUP(Dashboard!$H$22,$F$7:V958,ROWS($F$7:V958))</f>
        <v>0</v>
      </c>
      <c r="Y958" s="296">
        <f t="shared" si="172"/>
        <v>917</v>
      </c>
      <c r="Z958" s="326">
        <f t="shared" si="173"/>
        <v>4</v>
      </c>
      <c r="AA958" s="326">
        <f t="shared" si="174"/>
        <v>1</v>
      </c>
      <c r="AB958" s="288">
        <f t="shared" si="175"/>
        <v>42743.166666664445</v>
      </c>
      <c r="AC958" s="321" t="str">
        <f t="shared" si="176"/>
        <v>WEEKEND</v>
      </c>
      <c r="AD958" s="295">
        <v>42.306416500000005</v>
      </c>
      <c r="AE958" s="297">
        <v>2.52</v>
      </c>
      <c r="AF958" s="283">
        <v>0</v>
      </c>
      <c r="AG958" s="304">
        <v>0</v>
      </c>
      <c r="AH958" s="305">
        <v>0</v>
      </c>
      <c r="AI958" s="285">
        <f t="shared" si="167"/>
        <v>0</v>
      </c>
      <c r="AJ958" s="286">
        <v>2366.3299543298972</v>
      </c>
      <c r="AK958" s="286">
        <v>0</v>
      </c>
      <c r="AL958" s="286">
        <v>0</v>
      </c>
      <c r="AM958" s="327" t="str">
        <f t="shared" si="168"/>
        <v>NA</v>
      </c>
      <c r="AN958" s="287">
        <f>AJ958/'INPUTS Menu'!$I$21</f>
        <v>0.78877665144329911</v>
      </c>
    </row>
    <row r="959" spans="3:40">
      <c r="C959" s="82">
        <f t="shared" si="169"/>
        <v>5</v>
      </c>
      <c r="D959" s="82">
        <f t="shared" si="170"/>
        <v>2</v>
      </c>
      <c r="E959" s="139">
        <v>42774.208333333336</v>
      </c>
      <c r="F959" s="163">
        <v>0</v>
      </c>
      <c r="G959" s="163">
        <v>0</v>
      </c>
      <c r="H959" s="163">
        <v>0</v>
      </c>
      <c r="I959" s="163">
        <v>0</v>
      </c>
      <c r="J959" s="163">
        <v>0</v>
      </c>
      <c r="K959" s="163">
        <v>0</v>
      </c>
      <c r="L959" s="163">
        <v>0</v>
      </c>
      <c r="M959" s="163">
        <v>0</v>
      </c>
      <c r="N959" s="314">
        <f t="shared" si="171"/>
        <v>0</v>
      </c>
      <c r="O959" s="163">
        <v>0</v>
      </c>
      <c r="P959" s="163">
        <v>0</v>
      </c>
      <c r="Q959" s="163">
        <v>0</v>
      </c>
      <c r="R959" s="163">
        <v>0</v>
      </c>
      <c r="S959" s="163">
        <v>0</v>
      </c>
      <c r="T959" s="163">
        <v>0</v>
      </c>
      <c r="U959" s="163">
        <v>0</v>
      </c>
      <c r="V959" s="315">
        <f>HLOOKUP(Dashboard!$H$22,$F$7:V959,ROWS($F$7:V959))</f>
        <v>0</v>
      </c>
      <c r="Y959" s="296">
        <f t="shared" si="172"/>
        <v>918</v>
      </c>
      <c r="Z959" s="326">
        <f t="shared" si="173"/>
        <v>5</v>
      </c>
      <c r="AA959" s="326">
        <f t="shared" si="174"/>
        <v>1</v>
      </c>
      <c r="AB959" s="288">
        <f t="shared" si="175"/>
        <v>42743.208333331109</v>
      </c>
      <c r="AC959" s="321" t="str">
        <f t="shared" si="176"/>
        <v>WEEKEND</v>
      </c>
      <c r="AD959" s="295">
        <v>44.321670499999996</v>
      </c>
      <c r="AE959" s="297">
        <v>2.52</v>
      </c>
      <c r="AF959" s="283">
        <v>0</v>
      </c>
      <c r="AG959" s="304">
        <v>0</v>
      </c>
      <c r="AH959" s="305">
        <v>0</v>
      </c>
      <c r="AI959" s="285">
        <f t="shared" si="167"/>
        <v>0</v>
      </c>
      <c r="AJ959" s="286">
        <v>2366.3299543298972</v>
      </c>
      <c r="AK959" s="286">
        <v>0</v>
      </c>
      <c r="AL959" s="286">
        <v>0</v>
      </c>
      <c r="AM959" s="327" t="str">
        <f t="shared" si="168"/>
        <v>NA</v>
      </c>
      <c r="AN959" s="287">
        <f>AJ959/'INPUTS Menu'!$I$21</f>
        <v>0.78877665144329911</v>
      </c>
    </row>
    <row r="960" spans="3:40">
      <c r="C960" s="82">
        <f t="shared" si="169"/>
        <v>6</v>
      </c>
      <c r="D960" s="82">
        <f t="shared" si="170"/>
        <v>2</v>
      </c>
      <c r="E960" s="139">
        <v>42774.25</v>
      </c>
      <c r="F960" s="163">
        <v>0</v>
      </c>
      <c r="G960" s="163">
        <v>0</v>
      </c>
      <c r="H960" s="163">
        <v>0</v>
      </c>
      <c r="I960" s="163">
        <v>0</v>
      </c>
      <c r="J960" s="163">
        <v>0</v>
      </c>
      <c r="K960" s="163">
        <v>0</v>
      </c>
      <c r="L960" s="163">
        <v>0</v>
      </c>
      <c r="M960" s="163">
        <v>0</v>
      </c>
      <c r="N960" s="314">
        <f t="shared" si="171"/>
        <v>0</v>
      </c>
      <c r="O960" s="163">
        <v>0</v>
      </c>
      <c r="P960" s="163">
        <v>0</v>
      </c>
      <c r="Q960" s="163">
        <v>0</v>
      </c>
      <c r="R960" s="163">
        <v>0</v>
      </c>
      <c r="S960" s="163">
        <v>0</v>
      </c>
      <c r="T960" s="163">
        <v>0</v>
      </c>
      <c r="U960" s="163">
        <v>0</v>
      </c>
      <c r="V960" s="315">
        <f>HLOOKUP(Dashboard!$H$22,$F$7:V960,ROWS($F$7:V960))</f>
        <v>0</v>
      </c>
      <c r="Y960" s="296">
        <f t="shared" si="172"/>
        <v>919</v>
      </c>
      <c r="Z960" s="326">
        <f t="shared" si="173"/>
        <v>6</v>
      </c>
      <c r="AA960" s="326">
        <f t="shared" si="174"/>
        <v>1</v>
      </c>
      <c r="AB960" s="288">
        <f t="shared" si="175"/>
        <v>42743.249999997774</v>
      </c>
      <c r="AC960" s="321" t="str">
        <f t="shared" si="176"/>
        <v>WEEKEND</v>
      </c>
      <c r="AD960" s="295">
        <v>49.693825499999996</v>
      </c>
      <c r="AE960" s="297">
        <v>2.52</v>
      </c>
      <c r="AF960" s="283">
        <v>0</v>
      </c>
      <c r="AG960" s="304">
        <v>0</v>
      </c>
      <c r="AH960" s="305">
        <v>0</v>
      </c>
      <c r="AI960" s="285">
        <f t="shared" si="167"/>
        <v>0</v>
      </c>
      <c r="AJ960" s="286">
        <v>2366.3299543298972</v>
      </c>
      <c r="AK960" s="286">
        <v>0</v>
      </c>
      <c r="AL960" s="286">
        <v>0</v>
      </c>
      <c r="AM960" s="327" t="str">
        <f t="shared" si="168"/>
        <v>NA</v>
      </c>
      <c r="AN960" s="287">
        <f>AJ960/'INPUTS Menu'!$I$21</f>
        <v>0.78877665144329911</v>
      </c>
    </row>
    <row r="961" spans="3:40">
      <c r="C961" s="82">
        <f t="shared" si="169"/>
        <v>7</v>
      </c>
      <c r="D961" s="82">
        <f t="shared" si="170"/>
        <v>2</v>
      </c>
      <c r="E961" s="139">
        <v>42774.291666666664</v>
      </c>
      <c r="F961" s="163">
        <v>215.03103236999999</v>
      </c>
      <c r="G961" s="163">
        <v>1.37196378</v>
      </c>
      <c r="H961" s="163">
        <v>0</v>
      </c>
      <c r="I961" s="163">
        <v>53.834784299999995</v>
      </c>
      <c r="J961" s="163">
        <v>18.622923659999998</v>
      </c>
      <c r="K961" s="163">
        <v>0.69291099999999994</v>
      </c>
      <c r="L961" s="163">
        <v>0</v>
      </c>
      <c r="M961" s="163">
        <v>85.681817099999989</v>
      </c>
      <c r="N961" s="314">
        <f t="shared" si="171"/>
        <v>152.58584999999999</v>
      </c>
      <c r="O961" s="163">
        <v>0.34645549999999997</v>
      </c>
      <c r="P961" s="163">
        <v>13.074312240000001</v>
      </c>
      <c r="Q961" s="163">
        <v>2.1889962500000002</v>
      </c>
      <c r="R961" s="163">
        <v>3.3015940000000001</v>
      </c>
      <c r="S961" s="163">
        <v>14.667045029999999</v>
      </c>
      <c r="T961" s="163">
        <v>215.03103236999999</v>
      </c>
      <c r="U961" s="163">
        <v>18.622923659999998</v>
      </c>
      <c r="V961" s="315">
        <f>HLOOKUP(Dashboard!$H$22,$F$7:V961,ROWS($F$7:V961))</f>
        <v>215.03103236999999</v>
      </c>
      <c r="Y961" s="296">
        <f t="shared" si="172"/>
        <v>920</v>
      </c>
      <c r="Z961" s="326">
        <f t="shared" si="173"/>
        <v>7</v>
      </c>
      <c r="AA961" s="326">
        <f t="shared" si="174"/>
        <v>1</v>
      </c>
      <c r="AB961" s="288">
        <f t="shared" si="175"/>
        <v>42743.291666664438</v>
      </c>
      <c r="AC961" s="321" t="str">
        <f t="shared" si="176"/>
        <v>WEEKEND</v>
      </c>
      <c r="AD961" s="295">
        <v>49.014651499999999</v>
      </c>
      <c r="AE961" s="297">
        <v>2.52</v>
      </c>
      <c r="AF961" s="283">
        <v>0</v>
      </c>
      <c r="AG961" s="304">
        <v>0</v>
      </c>
      <c r="AH961" s="305">
        <v>0</v>
      </c>
      <c r="AI961" s="285">
        <f t="shared" si="167"/>
        <v>0</v>
      </c>
      <c r="AJ961" s="286">
        <v>2366.3299543298972</v>
      </c>
      <c r="AK961" s="286">
        <v>0</v>
      </c>
      <c r="AL961" s="286">
        <v>0</v>
      </c>
      <c r="AM961" s="327" t="str">
        <f t="shared" si="168"/>
        <v>NA</v>
      </c>
      <c r="AN961" s="287">
        <f>AJ961/'INPUTS Menu'!$I$21</f>
        <v>0.78877665144329911</v>
      </c>
    </row>
    <row r="962" spans="3:40">
      <c r="C962" s="82">
        <f t="shared" si="169"/>
        <v>8</v>
      </c>
      <c r="D962" s="82">
        <f t="shared" si="170"/>
        <v>2</v>
      </c>
      <c r="E962" s="139">
        <v>42774.333333333336</v>
      </c>
      <c r="F962" s="163">
        <v>767.79499500000009</v>
      </c>
      <c r="G962" s="163">
        <v>75.750344999999996</v>
      </c>
      <c r="H962" s="163">
        <v>111.42640278</v>
      </c>
      <c r="I962" s="163">
        <v>584.47613861999992</v>
      </c>
      <c r="J962" s="163">
        <v>82.331601660000004</v>
      </c>
      <c r="K962" s="163">
        <v>38.257750000000001</v>
      </c>
      <c r="L962" s="163">
        <v>493.54</v>
      </c>
      <c r="M962" s="163">
        <v>577.21813973999997</v>
      </c>
      <c r="N962" s="314">
        <f t="shared" si="171"/>
        <v>827.11123999999995</v>
      </c>
      <c r="O962" s="163">
        <v>19.128875000000001</v>
      </c>
      <c r="P962" s="163">
        <v>62.193319650000007</v>
      </c>
      <c r="Q962" s="163">
        <v>54.243703249999996</v>
      </c>
      <c r="R962" s="163">
        <v>15.705383750000001</v>
      </c>
      <c r="S962" s="163">
        <v>432.58922487000001</v>
      </c>
      <c r="T962" s="163">
        <v>767.79499500000009</v>
      </c>
      <c r="U962" s="163">
        <v>82.331601660000004</v>
      </c>
      <c r="V962" s="315">
        <f>HLOOKUP(Dashboard!$H$22,$F$7:V962,ROWS($F$7:V962))</f>
        <v>767.79499500000009</v>
      </c>
      <c r="Y962" s="296">
        <f t="shared" si="172"/>
        <v>921</v>
      </c>
      <c r="Z962" s="326">
        <f t="shared" si="173"/>
        <v>8</v>
      </c>
      <c r="AA962" s="326">
        <f t="shared" si="174"/>
        <v>1</v>
      </c>
      <c r="AB962" s="288">
        <f t="shared" si="175"/>
        <v>42743.333333331102</v>
      </c>
      <c r="AC962" s="321" t="str">
        <f t="shared" si="176"/>
        <v>WEEKEND</v>
      </c>
      <c r="AD962" s="295">
        <v>46.595789999999994</v>
      </c>
      <c r="AE962" s="297">
        <v>2.52</v>
      </c>
      <c r="AF962" s="283">
        <v>512.86800000000005</v>
      </c>
      <c r="AG962" s="304">
        <v>0</v>
      </c>
      <c r="AH962" s="305">
        <v>0</v>
      </c>
      <c r="AI962" s="285">
        <f t="shared" si="167"/>
        <v>0</v>
      </c>
      <c r="AJ962" s="286">
        <v>2366.3299543298972</v>
      </c>
      <c r="AK962" s="286">
        <v>0</v>
      </c>
      <c r="AL962" s="286">
        <v>0</v>
      </c>
      <c r="AM962" s="327" t="str">
        <f t="shared" si="168"/>
        <v>NA</v>
      </c>
      <c r="AN962" s="287">
        <f>AJ962/'INPUTS Menu'!$I$21</f>
        <v>0.78877665144329911</v>
      </c>
    </row>
    <row r="963" spans="3:40">
      <c r="C963" s="82">
        <f t="shared" si="169"/>
        <v>9</v>
      </c>
      <c r="D963" s="82">
        <f t="shared" si="170"/>
        <v>2</v>
      </c>
      <c r="E963" s="139">
        <v>42774.375</v>
      </c>
      <c r="F963" s="163">
        <v>851.95935000000009</v>
      </c>
      <c r="G963" s="163">
        <v>189.77611554000001</v>
      </c>
      <c r="H963" s="163">
        <v>604.79539361999991</v>
      </c>
      <c r="I963" s="163">
        <v>831.58818237000003</v>
      </c>
      <c r="J963" s="163">
        <v>184.90694112</v>
      </c>
      <c r="K963" s="163">
        <v>95.846523000000005</v>
      </c>
      <c r="L963" s="163">
        <v>849.73099999999999</v>
      </c>
      <c r="M963" s="163">
        <v>1524.4107872399998</v>
      </c>
      <c r="N963" s="314">
        <f t="shared" si="171"/>
        <v>990</v>
      </c>
      <c r="O963" s="163">
        <v>47.923261500000002</v>
      </c>
      <c r="P963" s="163">
        <v>236.15266652999998</v>
      </c>
      <c r="Q963" s="163">
        <v>71.090390750000012</v>
      </c>
      <c r="R963" s="163">
        <v>59.634511749999994</v>
      </c>
      <c r="S963" s="163">
        <v>529.50991500000009</v>
      </c>
      <c r="T963" s="163">
        <v>851.95935000000009</v>
      </c>
      <c r="U963" s="163">
        <v>184.90694112</v>
      </c>
      <c r="V963" s="315">
        <f>HLOOKUP(Dashboard!$H$22,$F$7:V963,ROWS($F$7:V963))</f>
        <v>851.95935000000009</v>
      </c>
      <c r="Y963" s="296">
        <f t="shared" si="172"/>
        <v>922</v>
      </c>
      <c r="Z963" s="326">
        <f t="shared" si="173"/>
        <v>9</v>
      </c>
      <c r="AA963" s="326">
        <f t="shared" si="174"/>
        <v>1</v>
      </c>
      <c r="AB963" s="288">
        <f t="shared" si="175"/>
        <v>42743.374999997766</v>
      </c>
      <c r="AC963" s="321" t="str">
        <f t="shared" si="176"/>
        <v>WEEKEND</v>
      </c>
      <c r="AD963" s="295">
        <v>38.518073000000001</v>
      </c>
      <c r="AE963" s="297">
        <v>2.52</v>
      </c>
      <c r="AF963" s="283">
        <v>886.30399999999997</v>
      </c>
      <c r="AG963" s="304">
        <v>859.71487999999999</v>
      </c>
      <c r="AH963" s="305">
        <v>0</v>
      </c>
      <c r="AI963" s="285">
        <f t="shared" si="167"/>
        <v>859.71487999999999</v>
      </c>
      <c r="AJ963" s="286">
        <v>2879.1979543298971</v>
      </c>
      <c r="AK963" s="286">
        <v>0</v>
      </c>
      <c r="AL963" s="286">
        <v>0</v>
      </c>
      <c r="AM963" s="327" t="str">
        <f t="shared" si="168"/>
        <v>NA</v>
      </c>
      <c r="AN963" s="287">
        <f>AJ963/'INPUTS Menu'!$I$21</f>
        <v>0.959732651443299</v>
      </c>
    </row>
    <row r="964" spans="3:40">
      <c r="C964" s="82">
        <f t="shared" si="169"/>
        <v>10</v>
      </c>
      <c r="D964" s="82">
        <f t="shared" si="170"/>
        <v>2</v>
      </c>
      <c r="E964" s="139">
        <v>42774.416666666664</v>
      </c>
      <c r="F964" s="163">
        <v>807.02770499999997</v>
      </c>
      <c r="G964" s="163">
        <v>268.78874417999998</v>
      </c>
      <c r="H964" s="163">
        <v>277.19684487000001</v>
      </c>
      <c r="I964" s="163">
        <v>853.48326986999996</v>
      </c>
      <c r="J964" s="163">
        <v>448.94755223999999</v>
      </c>
      <c r="K964" s="163">
        <v>135.751891</v>
      </c>
      <c r="L964" s="163">
        <v>144.12100000000001</v>
      </c>
      <c r="M964" s="163">
        <v>1500.0690375000001</v>
      </c>
      <c r="N964" s="314">
        <f t="shared" si="171"/>
        <v>990</v>
      </c>
      <c r="O964" s="163">
        <v>67.8759455</v>
      </c>
      <c r="P964" s="163">
        <v>288.18602999999996</v>
      </c>
      <c r="Q964" s="163">
        <v>105.75303125000001</v>
      </c>
      <c r="R964" s="163">
        <v>72.774249999999995</v>
      </c>
      <c r="S964" s="163">
        <v>297.27933444000001</v>
      </c>
      <c r="T964" s="163">
        <v>807.02770499999997</v>
      </c>
      <c r="U964" s="163">
        <v>448.94755223999999</v>
      </c>
      <c r="V964" s="315">
        <f>HLOOKUP(Dashboard!$H$22,$F$7:V964,ROWS($F$7:V964))</f>
        <v>807.02770499999997</v>
      </c>
      <c r="Y964" s="296">
        <f t="shared" si="172"/>
        <v>923</v>
      </c>
      <c r="Z964" s="326">
        <f t="shared" si="173"/>
        <v>10</v>
      </c>
      <c r="AA964" s="326">
        <f t="shared" si="174"/>
        <v>1</v>
      </c>
      <c r="AB964" s="288">
        <f t="shared" si="175"/>
        <v>42743.416666664431</v>
      </c>
      <c r="AC964" s="321" t="str">
        <f t="shared" si="176"/>
        <v>WEEKEND</v>
      </c>
      <c r="AD964" s="295">
        <v>36.280139000000005</v>
      </c>
      <c r="AE964" s="297">
        <v>2.52</v>
      </c>
      <c r="AF964" s="283">
        <v>152.41999999999999</v>
      </c>
      <c r="AG964" s="304">
        <v>147.84739999999999</v>
      </c>
      <c r="AH964" s="305">
        <v>0</v>
      </c>
      <c r="AI964" s="285">
        <f t="shared" si="167"/>
        <v>147.84739999999999</v>
      </c>
      <c r="AJ964" s="286">
        <v>2879.1979543298971</v>
      </c>
      <c r="AK964" s="286">
        <v>0</v>
      </c>
      <c r="AL964" s="286">
        <v>0</v>
      </c>
      <c r="AM964" s="327" t="str">
        <f t="shared" si="168"/>
        <v>NA</v>
      </c>
      <c r="AN964" s="287">
        <f>AJ964/'INPUTS Menu'!$I$21</f>
        <v>0.959732651443299</v>
      </c>
    </row>
    <row r="965" spans="3:40">
      <c r="C965" s="82">
        <f t="shared" si="169"/>
        <v>11</v>
      </c>
      <c r="D965" s="82">
        <f t="shared" si="170"/>
        <v>2</v>
      </c>
      <c r="E965" s="139">
        <v>42774.458333333336</v>
      </c>
      <c r="F965" s="163">
        <v>674.09304237000003</v>
      </c>
      <c r="G965" s="163">
        <v>425.98289249999999</v>
      </c>
      <c r="H965" s="163">
        <v>180.03210290999999</v>
      </c>
      <c r="I965" s="163">
        <v>816.98184612</v>
      </c>
      <c r="J965" s="163">
        <v>727.83791388000009</v>
      </c>
      <c r="K965" s="163">
        <v>215.142875</v>
      </c>
      <c r="L965" s="163">
        <v>154.46799999999999</v>
      </c>
      <c r="M965" s="163">
        <v>1457.4908699999999</v>
      </c>
      <c r="N965" s="314">
        <f t="shared" si="171"/>
        <v>988.89559999999994</v>
      </c>
      <c r="O965" s="163">
        <v>107.5714375</v>
      </c>
      <c r="P965" s="163">
        <v>230.32000431000003</v>
      </c>
      <c r="Q965" s="163">
        <v>194.96546875000001</v>
      </c>
      <c r="R965" s="163">
        <v>58.161617250000006</v>
      </c>
      <c r="S965" s="163">
        <v>313.15760487000006</v>
      </c>
      <c r="T965" s="163">
        <v>674.09304237000003</v>
      </c>
      <c r="U965" s="163">
        <v>727.83791388000009</v>
      </c>
      <c r="V965" s="315">
        <f>HLOOKUP(Dashboard!$H$22,$F$7:V965,ROWS($F$7:V965))</f>
        <v>674.09304237000003</v>
      </c>
      <c r="Y965" s="296">
        <f t="shared" si="172"/>
        <v>924</v>
      </c>
      <c r="Z965" s="326">
        <f t="shared" si="173"/>
        <v>11</v>
      </c>
      <c r="AA965" s="326">
        <f t="shared" si="174"/>
        <v>1</v>
      </c>
      <c r="AB965" s="288">
        <f t="shared" si="175"/>
        <v>42743.458333331095</v>
      </c>
      <c r="AC965" s="321" t="str">
        <f t="shared" si="176"/>
        <v>WEEKEND</v>
      </c>
      <c r="AD965" s="295">
        <v>28.533658499999998</v>
      </c>
      <c r="AE965" s="297">
        <v>2.52</v>
      </c>
      <c r="AF965" s="283">
        <v>163.00399999999999</v>
      </c>
      <c r="AG965" s="304">
        <v>158.11387999999999</v>
      </c>
      <c r="AH965" s="305">
        <v>0</v>
      </c>
      <c r="AI965" s="285">
        <f t="shared" si="167"/>
        <v>158.11387999999999</v>
      </c>
      <c r="AJ965" s="286">
        <v>2879.1979543298971</v>
      </c>
      <c r="AK965" s="286">
        <v>0</v>
      </c>
      <c r="AL965" s="286">
        <v>0</v>
      </c>
      <c r="AM965" s="327" t="str">
        <f t="shared" si="168"/>
        <v>NA</v>
      </c>
      <c r="AN965" s="287">
        <f>AJ965/'INPUTS Menu'!$I$21</f>
        <v>0.959732651443299</v>
      </c>
    </row>
    <row r="966" spans="3:40">
      <c r="C966" s="82">
        <f t="shared" si="169"/>
        <v>12</v>
      </c>
      <c r="D966" s="82">
        <f t="shared" si="170"/>
        <v>2</v>
      </c>
      <c r="E966" s="139">
        <v>42774.5</v>
      </c>
      <c r="F966" s="163">
        <v>615.83160375</v>
      </c>
      <c r="G966" s="163">
        <v>1352.7171900000001</v>
      </c>
      <c r="H966" s="163">
        <v>617.01100362</v>
      </c>
      <c r="I966" s="163">
        <v>793.79932499999995</v>
      </c>
      <c r="J966" s="163">
        <v>702.59786388000009</v>
      </c>
      <c r="K966" s="163">
        <v>683.19050000000004</v>
      </c>
      <c r="L966" s="163">
        <v>79.856399999999994</v>
      </c>
      <c r="M966" s="163">
        <v>1161.6455822399998</v>
      </c>
      <c r="N966" s="314">
        <f t="shared" si="171"/>
        <v>956.13190999999995</v>
      </c>
      <c r="O966" s="163">
        <v>341.59525000000002</v>
      </c>
      <c r="P966" s="163">
        <v>396.12959694000006</v>
      </c>
      <c r="Q966" s="163">
        <v>190.08623449999999</v>
      </c>
      <c r="R966" s="163">
        <v>100.03272650000001</v>
      </c>
      <c r="S966" s="163">
        <v>562.23950112</v>
      </c>
      <c r="T966" s="163">
        <v>615.83160375</v>
      </c>
      <c r="U966" s="163">
        <v>702.59786388000009</v>
      </c>
      <c r="V966" s="315">
        <f>HLOOKUP(Dashboard!$H$22,$F$7:V966,ROWS($F$7:V966))</f>
        <v>615.83160375</v>
      </c>
      <c r="Y966" s="296">
        <f t="shared" si="172"/>
        <v>925</v>
      </c>
      <c r="Z966" s="326">
        <f t="shared" si="173"/>
        <v>12</v>
      </c>
      <c r="AA966" s="326">
        <f t="shared" si="174"/>
        <v>1</v>
      </c>
      <c r="AB966" s="288">
        <f t="shared" si="175"/>
        <v>42743.499999997759</v>
      </c>
      <c r="AC966" s="321" t="str">
        <f t="shared" si="176"/>
        <v>WEEKEND</v>
      </c>
      <c r="AD966" s="295">
        <v>22.382123499999999</v>
      </c>
      <c r="AE966" s="297">
        <v>2.52</v>
      </c>
      <c r="AF966" s="283">
        <v>86.7239</v>
      </c>
      <c r="AG966" s="304">
        <v>0</v>
      </c>
      <c r="AH966" s="305">
        <v>0</v>
      </c>
      <c r="AI966" s="285">
        <f t="shared" si="167"/>
        <v>0</v>
      </c>
      <c r="AJ966" s="286">
        <v>2879.1979543298971</v>
      </c>
      <c r="AK966" s="286">
        <v>0</v>
      </c>
      <c r="AL966" s="286">
        <v>0</v>
      </c>
      <c r="AM966" s="327" t="str">
        <f t="shared" si="168"/>
        <v>NA</v>
      </c>
      <c r="AN966" s="287">
        <f>AJ966/'INPUTS Menu'!$I$21</f>
        <v>0.959732651443299</v>
      </c>
    </row>
    <row r="967" spans="3:40">
      <c r="C967" s="82">
        <f t="shared" si="169"/>
        <v>13</v>
      </c>
      <c r="D967" s="82">
        <f t="shared" si="170"/>
        <v>2</v>
      </c>
      <c r="E967" s="139">
        <v>42774.541666666664</v>
      </c>
      <c r="F967" s="163">
        <v>786.59453861999998</v>
      </c>
      <c r="G967" s="163">
        <v>1211.0495522399999</v>
      </c>
      <c r="H967" s="163">
        <v>379.43801180999998</v>
      </c>
      <c r="I967" s="163">
        <v>793.24430625000002</v>
      </c>
      <c r="J967" s="163">
        <v>823.65599249999991</v>
      </c>
      <c r="K967" s="163">
        <v>611.64118799999994</v>
      </c>
      <c r="L967" s="163">
        <v>224.601</v>
      </c>
      <c r="M967" s="163">
        <v>1524.8028272399999</v>
      </c>
      <c r="N967" s="314">
        <f t="shared" si="171"/>
        <v>946.55510000000004</v>
      </c>
      <c r="O967" s="163">
        <v>305.82059399999997</v>
      </c>
      <c r="P967" s="163">
        <v>395.42066487000005</v>
      </c>
      <c r="Q967" s="163">
        <v>201.24140625000001</v>
      </c>
      <c r="R967" s="163">
        <v>99.853703250000009</v>
      </c>
      <c r="S967" s="163">
        <v>146.23461666</v>
      </c>
      <c r="T967" s="163">
        <v>786.59453861999998</v>
      </c>
      <c r="U967" s="163">
        <v>823.65599249999991</v>
      </c>
      <c r="V967" s="315">
        <f>HLOOKUP(Dashboard!$H$22,$F$7:V967,ROWS($F$7:V967))</f>
        <v>786.59453861999998</v>
      </c>
      <c r="Y967" s="296">
        <f t="shared" si="172"/>
        <v>926</v>
      </c>
      <c r="Z967" s="326">
        <f t="shared" si="173"/>
        <v>13</v>
      </c>
      <c r="AA967" s="326">
        <f t="shared" si="174"/>
        <v>1</v>
      </c>
      <c r="AB967" s="288">
        <f t="shared" si="175"/>
        <v>42743.541666664423</v>
      </c>
      <c r="AC967" s="321" t="str">
        <f t="shared" si="176"/>
        <v>WEEKEND</v>
      </c>
      <c r="AD967" s="295">
        <v>21.694599</v>
      </c>
      <c r="AE967" s="297">
        <v>2.52</v>
      </c>
      <c r="AF967" s="283">
        <v>234.89099999999999</v>
      </c>
      <c r="AG967" s="304">
        <v>227.84426999999999</v>
      </c>
      <c r="AH967" s="305">
        <v>0</v>
      </c>
      <c r="AI967" s="285">
        <f t="shared" si="167"/>
        <v>227.84426999999999</v>
      </c>
      <c r="AJ967" s="286">
        <v>2965.9218543298971</v>
      </c>
      <c r="AK967" s="286">
        <v>0</v>
      </c>
      <c r="AL967" s="286">
        <v>0</v>
      </c>
      <c r="AM967" s="327" t="str">
        <f t="shared" si="168"/>
        <v>NA</v>
      </c>
      <c r="AN967" s="287">
        <f>AJ967/'INPUTS Menu'!$I$21</f>
        <v>0.98864061810996573</v>
      </c>
    </row>
    <row r="968" spans="3:40">
      <c r="C968" s="82">
        <f t="shared" si="169"/>
        <v>14</v>
      </c>
      <c r="D968" s="82">
        <f t="shared" si="170"/>
        <v>2</v>
      </c>
      <c r="E968" s="139">
        <v>42774.583333333336</v>
      </c>
      <c r="F968" s="163">
        <v>630.56546486999991</v>
      </c>
      <c r="G968" s="163">
        <v>1460.83397724</v>
      </c>
      <c r="H968" s="163">
        <v>565.04169611999998</v>
      </c>
      <c r="I968" s="163">
        <v>833.23473750000005</v>
      </c>
      <c r="J968" s="163">
        <v>636.15420000000006</v>
      </c>
      <c r="K968" s="163">
        <v>737.794938</v>
      </c>
      <c r="L968" s="163">
        <v>97.126300000000001</v>
      </c>
      <c r="M968" s="163">
        <v>1424.37339</v>
      </c>
      <c r="N968" s="314">
        <f t="shared" si="171"/>
        <v>966.42264</v>
      </c>
      <c r="O968" s="163">
        <v>368.897469</v>
      </c>
      <c r="P968" s="163">
        <v>349.39556487000004</v>
      </c>
      <c r="Q968" s="163">
        <v>201.13884375000001</v>
      </c>
      <c r="R968" s="163">
        <v>88.231203250000007</v>
      </c>
      <c r="S968" s="163">
        <v>192.44654847000001</v>
      </c>
      <c r="T968" s="163">
        <v>630.56546486999991</v>
      </c>
      <c r="U968" s="163">
        <v>636.15420000000006</v>
      </c>
      <c r="V968" s="315">
        <f>HLOOKUP(Dashboard!$H$22,$F$7:V968,ROWS($F$7:V968))</f>
        <v>630.56546486999991</v>
      </c>
      <c r="Y968" s="296">
        <f t="shared" si="172"/>
        <v>927</v>
      </c>
      <c r="Z968" s="326">
        <f t="shared" si="173"/>
        <v>14</v>
      </c>
      <c r="AA968" s="326">
        <f t="shared" si="174"/>
        <v>1</v>
      </c>
      <c r="AB968" s="288">
        <f t="shared" si="175"/>
        <v>42743.583333331087</v>
      </c>
      <c r="AC968" s="321" t="str">
        <f t="shared" si="176"/>
        <v>WEEKEND</v>
      </c>
      <c r="AD968" s="295">
        <v>21.140682499999997</v>
      </c>
      <c r="AE968" s="297">
        <v>2.52</v>
      </c>
      <c r="AF968" s="283">
        <v>104.34</v>
      </c>
      <c r="AG968" s="304">
        <v>101.2098</v>
      </c>
      <c r="AH968" s="305">
        <v>0</v>
      </c>
      <c r="AI968" s="285">
        <f t="shared" si="167"/>
        <v>101.2098</v>
      </c>
      <c r="AJ968" s="286">
        <v>2965.9218543298971</v>
      </c>
      <c r="AK968" s="286">
        <v>0</v>
      </c>
      <c r="AL968" s="286">
        <v>0</v>
      </c>
      <c r="AM968" s="327" t="str">
        <f t="shared" si="168"/>
        <v>NA</v>
      </c>
      <c r="AN968" s="287">
        <f>AJ968/'INPUTS Menu'!$I$21</f>
        <v>0.98864061810996573</v>
      </c>
    </row>
    <row r="969" spans="3:40">
      <c r="C969" s="82">
        <f t="shared" si="169"/>
        <v>15</v>
      </c>
      <c r="D969" s="82">
        <f t="shared" si="170"/>
        <v>2</v>
      </c>
      <c r="E969" s="139">
        <v>42774.625</v>
      </c>
      <c r="F969" s="163">
        <v>710.75224736999996</v>
      </c>
      <c r="G969" s="163">
        <v>382.56325667999999</v>
      </c>
      <c r="H969" s="163">
        <v>474.45477749999998</v>
      </c>
      <c r="I969" s="163">
        <v>835.41719249999994</v>
      </c>
      <c r="J969" s="163">
        <v>786.51898974000005</v>
      </c>
      <c r="K969" s="163">
        <v>193.21376599999999</v>
      </c>
      <c r="L969" s="163">
        <v>54.987099999999998</v>
      </c>
      <c r="M969" s="163">
        <v>1378.852695</v>
      </c>
      <c r="N969" s="314">
        <f t="shared" si="171"/>
        <v>990</v>
      </c>
      <c r="O969" s="163">
        <v>96.606882999999996</v>
      </c>
      <c r="P969" s="163">
        <v>304.19615556000002</v>
      </c>
      <c r="Q969" s="163">
        <v>189.53424999999999</v>
      </c>
      <c r="R969" s="163">
        <v>76.817211</v>
      </c>
      <c r="S969" s="163">
        <v>79.718853059999986</v>
      </c>
      <c r="T969" s="163">
        <v>710.75224736999996</v>
      </c>
      <c r="U969" s="163">
        <v>786.51898974000005</v>
      </c>
      <c r="V969" s="315">
        <f>HLOOKUP(Dashboard!$H$22,$F$7:V969,ROWS($F$7:V969))</f>
        <v>710.75224736999996</v>
      </c>
      <c r="Y969" s="296">
        <f t="shared" si="172"/>
        <v>928</v>
      </c>
      <c r="Z969" s="326">
        <f t="shared" si="173"/>
        <v>15</v>
      </c>
      <c r="AA969" s="326">
        <f t="shared" si="174"/>
        <v>1</v>
      </c>
      <c r="AB969" s="288">
        <f t="shared" si="175"/>
        <v>42743.624999997752</v>
      </c>
      <c r="AC969" s="321" t="str">
        <f t="shared" si="176"/>
        <v>WEEKEND</v>
      </c>
      <c r="AD969" s="295">
        <v>20.497693999999999</v>
      </c>
      <c r="AE969" s="297">
        <v>2.52</v>
      </c>
      <c r="AF969" s="283">
        <v>61.336799999999997</v>
      </c>
      <c r="AG969" s="304">
        <v>59.496695999999993</v>
      </c>
      <c r="AH969" s="305">
        <v>0</v>
      </c>
      <c r="AI969" s="285">
        <f t="shared" si="167"/>
        <v>59.496695999999993</v>
      </c>
      <c r="AJ969" s="286">
        <v>2965.9218543298971</v>
      </c>
      <c r="AK969" s="286">
        <v>0</v>
      </c>
      <c r="AL969" s="286">
        <v>0</v>
      </c>
      <c r="AM969" s="327" t="str">
        <f t="shared" si="168"/>
        <v>NA</v>
      </c>
      <c r="AN969" s="287">
        <f>AJ969/'INPUTS Menu'!$I$21</f>
        <v>0.98864061810996573</v>
      </c>
    </row>
    <row r="970" spans="3:40">
      <c r="C970" s="82">
        <f t="shared" si="169"/>
        <v>16</v>
      </c>
      <c r="D970" s="82">
        <f t="shared" si="170"/>
        <v>2</v>
      </c>
      <c r="E970" s="139">
        <v>42774.666666666664</v>
      </c>
      <c r="F970" s="163">
        <v>372.61047680999997</v>
      </c>
      <c r="G970" s="163">
        <v>935.7299324999999</v>
      </c>
      <c r="H970" s="163">
        <v>312.11519625</v>
      </c>
      <c r="I970" s="163">
        <v>758.64355875000001</v>
      </c>
      <c r="J970" s="163">
        <v>586.28103138000006</v>
      </c>
      <c r="K970" s="163">
        <v>472.59087499999998</v>
      </c>
      <c r="L970" s="163">
        <v>28.2133</v>
      </c>
      <c r="M970" s="163">
        <v>1045.5121472399999</v>
      </c>
      <c r="N970" s="314">
        <f t="shared" si="171"/>
        <v>990</v>
      </c>
      <c r="O970" s="163">
        <v>236.29543749999999</v>
      </c>
      <c r="P970" s="163">
        <v>227.86898111999997</v>
      </c>
      <c r="Q970" s="163">
        <v>158.02057825</v>
      </c>
      <c r="R970" s="163">
        <v>57.542671999999996</v>
      </c>
      <c r="S970" s="163">
        <v>63.107089650000006</v>
      </c>
      <c r="T970" s="163">
        <v>372.61047680999997</v>
      </c>
      <c r="U970" s="163">
        <v>586.28103138000006</v>
      </c>
      <c r="V970" s="315">
        <f>HLOOKUP(Dashboard!$H$22,$F$7:V970,ROWS($F$7:V970))</f>
        <v>372.61047680999997</v>
      </c>
      <c r="Y970" s="296">
        <f t="shared" si="172"/>
        <v>929</v>
      </c>
      <c r="Z970" s="326">
        <f t="shared" si="173"/>
        <v>16</v>
      </c>
      <c r="AA970" s="326">
        <f t="shared" si="174"/>
        <v>1</v>
      </c>
      <c r="AB970" s="288">
        <f t="shared" si="175"/>
        <v>42743.666666664416</v>
      </c>
      <c r="AC970" s="321" t="str">
        <f t="shared" si="176"/>
        <v>WEEKEND</v>
      </c>
      <c r="AD970" s="295">
        <v>21.076662000000002</v>
      </c>
      <c r="AE970" s="297">
        <v>2.52</v>
      </c>
      <c r="AF970" s="283">
        <v>34.046100000000003</v>
      </c>
      <c r="AG970" s="304">
        <v>33.024717000000003</v>
      </c>
      <c r="AH970" s="305">
        <v>957</v>
      </c>
      <c r="AI970" s="285">
        <f t="shared" si="167"/>
        <v>990.02471700000001</v>
      </c>
      <c r="AJ970" s="286">
        <v>2965.9218543298971</v>
      </c>
      <c r="AK970" s="286">
        <v>0</v>
      </c>
      <c r="AL970" s="286">
        <v>0</v>
      </c>
      <c r="AM970" s="327" t="str">
        <f t="shared" si="168"/>
        <v>NA</v>
      </c>
      <c r="AN970" s="287">
        <f>AJ970/'INPUTS Menu'!$I$21</f>
        <v>0.98864061810996573</v>
      </c>
    </row>
    <row r="971" spans="3:40">
      <c r="C971" s="82">
        <f t="shared" si="169"/>
        <v>17</v>
      </c>
      <c r="D971" s="82">
        <f t="shared" si="170"/>
        <v>2</v>
      </c>
      <c r="E971" s="139">
        <v>42774.708333333336</v>
      </c>
      <c r="F971" s="163">
        <v>7.008717869999999</v>
      </c>
      <c r="G971" s="163">
        <v>206.04535973999998</v>
      </c>
      <c r="H971" s="163">
        <v>40.083525899999998</v>
      </c>
      <c r="I971" s="163">
        <v>265.26941694000004</v>
      </c>
      <c r="J971" s="163">
        <v>167.48979389999997</v>
      </c>
      <c r="K971" s="163">
        <v>104.06331299999999</v>
      </c>
      <c r="L971" s="163">
        <v>362.48099999999999</v>
      </c>
      <c r="M971" s="163">
        <v>425.70225918</v>
      </c>
      <c r="N971" s="314">
        <f t="shared" si="171"/>
        <v>989.60654</v>
      </c>
      <c r="O971" s="163">
        <v>52.031656499999997</v>
      </c>
      <c r="P971" s="163">
        <v>44.905201109999993</v>
      </c>
      <c r="Q971" s="163">
        <v>47.630254000000001</v>
      </c>
      <c r="R971" s="163">
        <v>11.339697249999999</v>
      </c>
      <c r="S971" s="163">
        <v>24.726469680000001</v>
      </c>
      <c r="T971" s="163">
        <v>7.008717869999999</v>
      </c>
      <c r="U971" s="163">
        <v>167.48979389999997</v>
      </c>
      <c r="V971" s="315">
        <f>HLOOKUP(Dashboard!$H$22,$F$7:V971,ROWS($F$7:V971))</f>
        <v>7.008717869999999</v>
      </c>
      <c r="Y971" s="296">
        <f t="shared" si="172"/>
        <v>930</v>
      </c>
      <c r="Z971" s="326">
        <f t="shared" si="173"/>
        <v>17</v>
      </c>
      <c r="AA971" s="326">
        <f t="shared" si="174"/>
        <v>1</v>
      </c>
      <c r="AB971" s="288">
        <f t="shared" si="175"/>
        <v>42743.70833333108</v>
      </c>
      <c r="AC971" s="321" t="str">
        <f t="shared" si="176"/>
        <v>WEEKEND</v>
      </c>
      <c r="AD971" s="295">
        <v>23.066864500000001</v>
      </c>
      <c r="AE971" s="297">
        <v>2.52</v>
      </c>
      <c r="AF971" s="283">
        <v>376.90899999999999</v>
      </c>
      <c r="AG971" s="304">
        <v>365.60172999999998</v>
      </c>
      <c r="AH971" s="305">
        <v>624</v>
      </c>
      <c r="AI971" s="285">
        <f t="shared" si="167"/>
        <v>989.60172999999998</v>
      </c>
      <c r="AJ971" s="286">
        <v>1979.3239161855672</v>
      </c>
      <c r="AK971" s="286">
        <v>0</v>
      </c>
      <c r="AL971" s="286">
        <v>0</v>
      </c>
      <c r="AM971" s="327" t="str">
        <f t="shared" si="168"/>
        <v>NA</v>
      </c>
      <c r="AN971" s="287">
        <f>AJ971/'INPUTS Menu'!$I$21</f>
        <v>0.65977463872852238</v>
      </c>
    </row>
    <row r="972" spans="3:40">
      <c r="C972" s="82">
        <f t="shared" si="169"/>
        <v>18</v>
      </c>
      <c r="D972" s="82">
        <f t="shared" si="170"/>
        <v>2</v>
      </c>
      <c r="E972" s="139">
        <v>42774.75</v>
      </c>
      <c r="F972" s="163">
        <v>0</v>
      </c>
      <c r="G972" s="163">
        <v>0</v>
      </c>
      <c r="H972" s="163">
        <v>0</v>
      </c>
      <c r="I972" s="163">
        <v>0</v>
      </c>
      <c r="J972" s="163">
        <v>0</v>
      </c>
      <c r="K972" s="163">
        <v>0</v>
      </c>
      <c r="L972" s="163">
        <v>0</v>
      </c>
      <c r="M972" s="163">
        <v>0</v>
      </c>
      <c r="N972" s="314">
        <f t="shared" si="171"/>
        <v>464.66782999999998</v>
      </c>
      <c r="O972" s="163">
        <v>0</v>
      </c>
      <c r="P972" s="163">
        <v>8.5380886800000013</v>
      </c>
      <c r="Q972" s="163">
        <v>0.96453725000000001</v>
      </c>
      <c r="R972" s="163">
        <v>2.1560830000000002</v>
      </c>
      <c r="S972" s="163">
        <v>0</v>
      </c>
      <c r="T972" s="163">
        <v>0</v>
      </c>
      <c r="U972" s="163">
        <v>0</v>
      </c>
      <c r="V972" s="315">
        <f>HLOOKUP(Dashboard!$H$22,$F$7:V972,ROWS($F$7:V972))</f>
        <v>0</v>
      </c>
      <c r="Y972" s="296">
        <f t="shared" si="172"/>
        <v>931</v>
      </c>
      <c r="Z972" s="326">
        <f t="shared" si="173"/>
        <v>18</v>
      </c>
      <c r="AA972" s="326">
        <f t="shared" si="174"/>
        <v>1</v>
      </c>
      <c r="AB972" s="288">
        <f t="shared" si="175"/>
        <v>42743.749999997744</v>
      </c>
      <c r="AC972" s="321" t="str">
        <f t="shared" si="176"/>
        <v>WEEKEND</v>
      </c>
      <c r="AD972" s="295">
        <v>23.7794405</v>
      </c>
      <c r="AE972" s="297">
        <v>2.52</v>
      </c>
      <c r="AF972" s="283">
        <v>0</v>
      </c>
      <c r="AG972" s="304">
        <v>0</v>
      </c>
      <c r="AH972" s="305">
        <v>0</v>
      </c>
      <c r="AI972" s="285">
        <f t="shared" si="167"/>
        <v>0</v>
      </c>
      <c r="AJ972" s="286">
        <v>1336.0249471134023</v>
      </c>
      <c r="AK972" s="286">
        <v>0</v>
      </c>
      <c r="AL972" s="286">
        <v>0</v>
      </c>
      <c r="AM972" s="327" t="str">
        <f t="shared" si="168"/>
        <v>NA</v>
      </c>
      <c r="AN972" s="287">
        <f>AJ972/'INPUTS Menu'!$I$21</f>
        <v>0.44534164903780077</v>
      </c>
    </row>
    <row r="973" spans="3:40">
      <c r="C973" s="82">
        <f t="shared" si="169"/>
        <v>19</v>
      </c>
      <c r="D973" s="82">
        <f t="shared" si="170"/>
        <v>2</v>
      </c>
      <c r="E973" s="139">
        <v>42774.791666666664</v>
      </c>
      <c r="F973" s="163">
        <v>0</v>
      </c>
      <c r="G973" s="163">
        <v>0</v>
      </c>
      <c r="H973" s="163">
        <v>0</v>
      </c>
      <c r="I973" s="163">
        <v>0</v>
      </c>
      <c r="J973" s="163">
        <v>0</v>
      </c>
      <c r="K973" s="163">
        <v>0</v>
      </c>
      <c r="L973" s="163">
        <v>0</v>
      </c>
      <c r="M973" s="163">
        <v>0</v>
      </c>
      <c r="N973" s="314">
        <f t="shared" si="171"/>
        <v>0</v>
      </c>
      <c r="O973" s="163">
        <v>0</v>
      </c>
      <c r="P973" s="163">
        <v>0</v>
      </c>
      <c r="Q973" s="163">
        <v>0</v>
      </c>
      <c r="R973" s="163">
        <v>0</v>
      </c>
      <c r="S973" s="163">
        <v>0</v>
      </c>
      <c r="T973" s="163">
        <v>0</v>
      </c>
      <c r="U973" s="163">
        <v>0</v>
      </c>
      <c r="V973" s="315">
        <f>HLOOKUP(Dashboard!$H$22,$F$7:V973,ROWS($F$7:V973))</f>
        <v>0</v>
      </c>
      <c r="Y973" s="296">
        <f t="shared" si="172"/>
        <v>932</v>
      </c>
      <c r="Z973" s="326">
        <f t="shared" si="173"/>
        <v>19</v>
      </c>
      <c r="AA973" s="326">
        <f t="shared" si="174"/>
        <v>1</v>
      </c>
      <c r="AB973" s="288">
        <f t="shared" si="175"/>
        <v>42743.791666664409</v>
      </c>
      <c r="AC973" s="321" t="str">
        <f t="shared" si="176"/>
        <v>WEEKEND</v>
      </c>
      <c r="AD973" s="295">
        <v>32.193961000000002</v>
      </c>
      <c r="AE973" s="297">
        <v>2.52</v>
      </c>
      <c r="AF973" s="283">
        <v>0</v>
      </c>
      <c r="AG973" s="304">
        <v>0</v>
      </c>
      <c r="AH973" s="305">
        <v>0</v>
      </c>
      <c r="AI973" s="285">
        <f t="shared" si="167"/>
        <v>0</v>
      </c>
      <c r="AJ973" s="286">
        <v>1336.0249471134023</v>
      </c>
      <c r="AK973" s="286">
        <v>0</v>
      </c>
      <c r="AL973" s="286">
        <v>0</v>
      </c>
      <c r="AM973" s="327" t="str">
        <f t="shared" si="168"/>
        <v>NA</v>
      </c>
      <c r="AN973" s="287">
        <f>AJ973/'INPUTS Menu'!$I$21</f>
        <v>0.44534164903780077</v>
      </c>
    </row>
    <row r="974" spans="3:40">
      <c r="C974" s="82">
        <f t="shared" si="169"/>
        <v>20</v>
      </c>
      <c r="D974" s="82">
        <f t="shared" si="170"/>
        <v>2</v>
      </c>
      <c r="E974" s="139">
        <v>42774.833333333336</v>
      </c>
      <c r="F974" s="163">
        <v>0</v>
      </c>
      <c r="G974" s="163">
        <v>0</v>
      </c>
      <c r="H974" s="163">
        <v>0</v>
      </c>
      <c r="I974" s="163">
        <v>0</v>
      </c>
      <c r="J974" s="163">
        <v>0</v>
      </c>
      <c r="K974" s="163">
        <v>0</v>
      </c>
      <c r="L974" s="163">
        <v>0</v>
      </c>
      <c r="M974" s="163">
        <v>0</v>
      </c>
      <c r="N974" s="314">
        <f t="shared" si="171"/>
        <v>0</v>
      </c>
      <c r="O974" s="163">
        <v>0</v>
      </c>
      <c r="P974" s="163">
        <v>0</v>
      </c>
      <c r="Q974" s="163">
        <v>0</v>
      </c>
      <c r="R974" s="163">
        <v>0</v>
      </c>
      <c r="S974" s="163">
        <v>0</v>
      </c>
      <c r="T974" s="163">
        <v>0</v>
      </c>
      <c r="U974" s="163">
        <v>0</v>
      </c>
      <c r="V974" s="315">
        <f>HLOOKUP(Dashboard!$H$22,$F$7:V974,ROWS($F$7:V974))</f>
        <v>0</v>
      </c>
      <c r="Y974" s="296">
        <f t="shared" si="172"/>
        <v>933</v>
      </c>
      <c r="Z974" s="326">
        <f t="shared" si="173"/>
        <v>20</v>
      </c>
      <c r="AA974" s="326">
        <f t="shared" si="174"/>
        <v>1</v>
      </c>
      <c r="AB974" s="288">
        <f t="shared" si="175"/>
        <v>42743.833333331073</v>
      </c>
      <c r="AC974" s="321" t="str">
        <f t="shared" si="176"/>
        <v>WEEKEND</v>
      </c>
      <c r="AD974" s="295">
        <v>34.487565000000004</v>
      </c>
      <c r="AE974" s="297">
        <v>2.52</v>
      </c>
      <c r="AF974" s="283">
        <v>0</v>
      </c>
      <c r="AG974" s="304">
        <v>0</v>
      </c>
      <c r="AH974" s="305">
        <v>0</v>
      </c>
      <c r="AI974" s="285">
        <f t="shared" si="167"/>
        <v>0</v>
      </c>
      <c r="AJ974" s="286">
        <v>1336.0249471134023</v>
      </c>
      <c r="AK974" s="286">
        <v>0</v>
      </c>
      <c r="AL974" s="286">
        <v>0</v>
      </c>
      <c r="AM974" s="327" t="str">
        <f t="shared" si="168"/>
        <v>NA</v>
      </c>
      <c r="AN974" s="287">
        <f>AJ974/'INPUTS Menu'!$I$21</f>
        <v>0.44534164903780077</v>
      </c>
    </row>
    <row r="975" spans="3:40">
      <c r="C975" s="82">
        <f t="shared" si="169"/>
        <v>21</v>
      </c>
      <c r="D975" s="82">
        <f t="shared" si="170"/>
        <v>2</v>
      </c>
      <c r="E975" s="139">
        <v>42774.875</v>
      </c>
      <c r="F975" s="163">
        <v>0</v>
      </c>
      <c r="G975" s="163">
        <v>0</v>
      </c>
      <c r="H975" s="163">
        <v>0</v>
      </c>
      <c r="I975" s="163">
        <v>0</v>
      </c>
      <c r="J975" s="163">
        <v>0</v>
      </c>
      <c r="K975" s="163">
        <v>0</v>
      </c>
      <c r="L975" s="163">
        <v>0</v>
      </c>
      <c r="M975" s="163">
        <v>0</v>
      </c>
      <c r="N975" s="314">
        <f t="shared" si="171"/>
        <v>0</v>
      </c>
      <c r="O975" s="163">
        <v>0</v>
      </c>
      <c r="P975" s="163">
        <v>0</v>
      </c>
      <c r="Q975" s="163">
        <v>0</v>
      </c>
      <c r="R975" s="163">
        <v>0</v>
      </c>
      <c r="S975" s="163">
        <v>0</v>
      </c>
      <c r="T975" s="163">
        <v>0</v>
      </c>
      <c r="U975" s="163">
        <v>0</v>
      </c>
      <c r="V975" s="315">
        <f>HLOOKUP(Dashboard!$H$22,$F$7:V975,ROWS($F$7:V975))</f>
        <v>0</v>
      </c>
      <c r="Y975" s="296">
        <f t="shared" si="172"/>
        <v>934</v>
      </c>
      <c r="Z975" s="326">
        <f t="shared" si="173"/>
        <v>21</v>
      </c>
      <c r="AA975" s="326">
        <f t="shared" si="174"/>
        <v>1</v>
      </c>
      <c r="AB975" s="288">
        <f t="shared" si="175"/>
        <v>42743.874999997737</v>
      </c>
      <c r="AC975" s="321" t="str">
        <f t="shared" si="176"/>
        <v>WEEKEND</v>
      </c>
      <c r="AD975" s="295">
        <v>33.474370999999998</v>
      </c>
      <c r="AE975" s="297">
        <v>2.52</v>
      </c>
      <c r="AF975" s="283">
        <v>0</v>
      </c>
      <c r="AG975" s="304">
        <v>0</v>
      </c>
      <c r="AH975" s="305">
        <v>0</v>
      </c>
      <c r="AI975" s="285">
        <f t="shared" si="167"/>
        <v>0</v>
      </c>
      <c r="AJ975" s="286">
        <v>1336.0249471134023</v>
      </c>
      <c r="AK975" s="286">
        <v>0</v>
      </c>
      <c r="AL975" s="286">
        <v>0</v>
      </c>
      <c r="AM975" s="327" t="str">
        <f t="shared" si="168"/>
        <v>NA</v>
      </c>
      <c r="AN975" s="287">
        <f>AJ975/'INPUTS Menu'!$I$21</f>
        <v>0.44534164903780077</v>
      </c>
    </row>
    <row r="976" spans="3:40">
      <c r="C976" s="82">
        <f t="shared" si="169"/>
        <v>22</v>
      </c>
      <c r="D976" s="82">
        <f t="shared" si="170"/>
        <v>2</v>
      </c>
      <c r="E976" s="139">
        <v>42774.916666666664</v>
      </c>
      <c r="F976" s="163">
        <v>0</v>
      </c>
      <c r="G976" s="163">
        <v>0</v>
      </c>
      <c r="H976" s="163">
        <v>0</v>
      </c>
      <c r="I976" s="163">
        <v>0</v>
      </c>
      <c r="J976" s="163">
        <v>0</v>
      </c>
      <c r="K976" s="163">
        <v>0</v>
      </c>
      <c r="L976" s="163">
        <v>0</v>
      </c>
      <c r="M976" s="163">
        <v>0</v>
      </c>
      <c r="N976" s="314">
        <f t="shared" si="171"/>
        <v>0</v>
      </c>
      <c r="O976" s="163">
        <v>0</v>
      </c>
      <c r="P976" s="163">
        <v>0</v>
      </c>
      <c r="Q976" s="163">
        <v>0</v>
      </c>
      <c r="R976" s="163">
        <v>0</v>
      </c>
      <c r="S976" s="163">
        <v>0</v>
      </c>
      <c r="T976" s="163">
        <v>0</v>
      </c>
      <c r="U976" s="163">
        <v>0</v>
      </c>
      <c r="V976" s="315">
        <f>HLOOKUP(Dashboard!$H$22,$F$7:V976,ROWS($F$7:V976))</f>
        <v>0</v>
      </c>
      <c r="Y976" s="296">
        <f t="shared" si="172"/>
        <v>935</v>
      </c>
      <c r="Z976" s="326">
        <f t="shared" si="173"/>
        <v>22</v>
      </c>
      <c r="AA976" s="326">
        <f t="shared" si="174"/>
        <v>1</v>
      </c>
      <c r="AB976" s="288">
        <f t="shared" si="175"/>
        <v>42743.916666664401</v>
      </c>
      <c r="AC976" s="321" t="str">
        <f t="shared" si="176"/>
        <v>WEEKEND</v>
      </c>
      <c r="AD976" s="295">
        <v>34.481997999999997</v>
      </c>
      <c r="AE976" s="297">
        <v>2.52</v>
      </c>
      <c r="AF976" s="283">
        <v>0</v>
      </c>
      <c r="AG976" s="304">
        <v>0</v>
      </c>
      <c r="AH976" s="305">
        <v>0</v>
      </c>
      <c r="AI976" s="285">
        <f t="shared" si="167"/>
        <v>0</v>
      </c>
      <c r="AJ976" s="286">
        <v>1336.0249471134023</v>
      </c>
      <c r="AK976" s="286">
        <v>0</v>
      </c>
      <c r="AL976" s="286">
        <v>0</v>
      </c>
      <c r="AM976" s="327" t="str">
        <f t="shared" si="168"/>
        <v>NA</v>
      </c>
      <c r="AN976" s="287">
        <f>AJ976/'INPUTS Menu'!$I$21</f>
        <v>0.44534164903780077</v>
      </c>
    </row>
    <row r="977" spans="3:40">
      <c r="C977" s="82">
        <f t="shared" si="169"/>
        <v>23</v>
      </c>
      <c r="D977" s="82">
        <f t="shared" si="170"/>
        <v>2</v>
      </c>
      <c r="E977" s="139">
        <v>42774.958333333336</v>
      </c>
      <c r="F977" s="163">
        <v>0</v>
      </c>
      <c r="G977" s="163">
        <v>0</v>
      </c>
      <c r="H977" s="163">
        <v>0</v>
      </c>
      <c r="I977" s="163">
        <v>0</v>
      </c>
      <c r="J977" s="163">
        <v>0</v>
      </c>
      <c r="K977" s="163">
        <v>0</v>
      </c>
      <c r="L977" s="163">
        <v>0</v>
      </c>
      <c r="M977" s="163">
        <v>0</v>
      </c>
      <c r="N977" s="314">
        <f t="shared" si="171"/>
        <v>0</v>
      </c>
      <c r="O977" s="163">
        <v>0</v>
      </c>
      <c r="P977" s="163">
        <v>0</v>
      </c>
      <c r="Q977" s="163">
        <v>0</v>
      </c>
      <c r="R977" s="163">
        <v>0</v>
      </c>
      <c r="S977" s="163">
        <v>0</v>
      </c>
      <c r="T977" s="163">
        <v>0</v>
      </c>
      <c r="U977" s="163">
        <v>0</v>
      </c>
      <c r="V977" s="315">
        <f>HLOOKUP(Dashboard!$H$22,$F$7:V977,ROWS($F$7:V977))</f>
        <v>0</v>
      </c>
      <c r="Y977" s="296">
        <f t="shared" si="172"/>
        <v>936</v>
      </c>
      <c r="Z977" s="326">
        <f t="shared" si="173"/>
        <v>23</v>
      </c>
      <c r="AA977" s="326">
        <f t="shared" si="174"/>
        <v>1</v>
      </c>
      <c r="AB977" s="288">
        <f t="shared" si="175"/>
        <v>42743.958333331066</v>
      </c>
      <c r="AC977" s="321" t="str">
        <f t="shared" si="176"/>
        <v>WEEKEND</v>
      </c>
      <c r="AD977" s="295">
        <v>31.762518499999999</v>
      </c>
      <c r="AE977" s="297">
        <v>2.52</v>
      </c>
      <c r="AF977" s="283">
        <v>0</v>
      </c>
      <c r="AG977" s="304">
        <v>0</v>
      </c>
      <c r="AH977" s="305">
        <v>0</v>
      </c>
      <c r="AI977" s="285">
        <f t="shared" si="167"/>
        <v>0</v>
      </c>
      <c r="AJ977" s="286">
        <v>1336.0249471134023</v>
      </c>
      <c r="AK977" s="286">
        <v>0</v>
      </c>
      <c r="AL977" s="286">
        <v>0</v>
      </c>
      <c r="AM977" s="327" t="str">
        <f t="shared" si="168"/>
        <v>NA</v>
      </c>
      <c r="AN977" s="287">
        <f>AJ977/'INPUTS Menu'!$I$21</f>
        <v>0.44534164903780077</v>
      </c>
    </row>
    <row r="978" spans="3:40">
      <c r="C978" s="82">
        <f t="shared" si="169"/>
        <v>0</v>
      </c>
      <c r="D978" s="82">
        <f t="shared" si="170"/>
        <v>2</v>
      </c>
      <c r="E978" s="139">
        <v>42775</v>
      </c>
      <c r="F978" s="163">
        <v>0</v>
      </c>
      <c r="G978" s="163">
        <v>0</v>
      </c>
      <c r="H978" s="163">
        <v>0</v>
      </c>
      <c r="I978" s="163">
        <v>0</v>
      </c>
      <c r="J978" s="163">
        <v>0</v>
      </c>
      <c r="K978" s="163">
        <v>0</v>
      </c>
      <c r="L978" s="163">
        <v>0</v>
      </c>
      <c r="M978" s="163">
        <v>0</v>
      </c>
      <c r="N978" s="314">
        <f t="shared" si="171"/>
        <v>0</v>
      </c>
      <c r="O978" s="163">
        <v>0</v>
      </c>
      <c r="P978" s="163">
        <v>0</v>
      </c>
      <c r="Q978" s="163">
        <v>0</v>
      </c>
      <c r="R978" s="163">
        <v>0</v>
      </c>
      <c r="S978" s="163">
        <v>0</v>
      </c>
      <c r="T978" s="163">
        <v>0</v>
      </c>
      <c r="U978" s="163">
        <v>0</v>
      </c>
      <c r="V978" s="315">
        <f>HLOOKUP(Dashboard!$H$22,$F$7:V978,ROWS($F$7:V978))</f>
        <v>0</v>
      </c>
      <c r="Y978" s="296">
        <f t="shared" si="172"/>
        <v>937</v>
      </c>
      <c r="Z978" s="326">
        <f t="shared" si="173"/>
        <v>0</v>
      </c>
      <c r="AA978" s="326">
        <f t="shared" si="174"/>
        <v>1</v>
      </c>
      <c r="AB978" s="288">
        <f t="shared" si="175"/>
        <v>42743.99999999773</v>
      </c>
      <c r="AC978" s="321" t="str">
        <f t="shared" si="176"/>
        <v>WEEKDAY</v>
      </c>
      <c r="AD978" s="295">
        <v>24.071707999999997</v>
      </c>
      <c r="AE978" s="295">
        <v>2.52</v>
      </c>
      <c r="AF978" s="283">
        <v>0</v>
      </c>
      <c r="AG978" s="304">
        <v>0</v>
      </c>
      <c r="AH978" s="305">
        <v>0</v>
      </c>
      <c r="AI978" s="285">
        <f t="shared" si="167"/>
        <v>0</v>
      </c>
      <c r="AJ978" s="286">
        <v>1336.0249471134023</v>
      </c>
      <c r="AK978" s="286">
        <v>0</v>
      </c>
      <c r="AL978" s="286">
        <v>0</v>
      </c>
      <c r="AM978" s="327" t="str">
        <f t="shared" si="168"/>
        <v>NA</v>
      </c>
      <c r="AN978" s="287">
        <f>AJ978/'INPUTS Menu'!$I$21</f>
        <v>0.44534164903780077</v>
      </c>
    </row>
    <row r="979" spans="3:40">
      <c r="C979" s="82">
        <f t="shared" si="169"/>
        <v>1</v>
      </c>
      <c r="D979" s="82">
        <f t="shared" si="170"/>
        <v>2</v>
      </c>
      <c r="E979" s="139">
        <v>42775.041666666664</v>
      </c>
      <c r="F979" s="163">
        <v>0</v>
      </c>
      <c r="G979" s="163">
        <v>0</v>
      </c>
      <c r="H979" s="163">
        <v>0</v>
      </c>
      <c r="I979" s="163">
        <v>0</v>
      </c>
      <c r="J979" s="163">
        <v>0</v>
      </c>
      <c r="K979" s="163">
        <v>0</v>
      </c>
      <c r="L979" s="163">
        <v>0</v>
      </c>
      <c r="M979" s="163">
        <v>0</v>
      </c>
      <c r="N979" s="314">
        <f t="shared" si="171"/>
        <v>0</v>
      </c>
      <c r="O979" s="163">
        <v>0</v>
      </c>
      <c r="P979" s="163">
        <v>0</v>
      </c>
      <c r="Q979" s="163">
        <v>0</v>
      </c>
      <c r="R979" s="163">
        <v>0</v>
      </c>
      <c r="S979" s="163">
        <v>0</v>
      </c>
      <c r="T979" s="163">
        <v>0</v>
      </c>
      <c r="U979" s="163">
        <v>0</v>
      </c>
      <c r="V979" s="315">
        <f>HLOOKUP(Dashboard!$H$22,$F$7:V979,ROWS($F$7:V979))</f>
        <v>0</v>
      </c>
      <c r="Y979" s="296">
        <f t="shared" si="172"/>
        <v>938</v>
      </c>
      <c r="Z979" s="326">
        <f t="shared" si="173"/>
        <v>1</v>
      </c>
      <c r="AA979" s="326">
        <f t="shared" si="174"/>
        <v>1</v>
      </c>
      <c r="AB979" s="288">
        <f t="shared" si="175"/>
        <v>42744.041666664394</v>
      </c>
      <c r="AC979" s="321" t="str">
        <f t="shared" si="176"/>
        <v>WEEKDAY</v>
      </c>
      <c r="AD979" s="295">
        <v>22.830266999999999</v>
      </c>
      <c r="AE979" s="295">
        <v>2.52</v>
      </c>
      <c r="AF979" s="283">
        <v>0</v>
      </c>
      <c r="AG979" s="304">
        <v>0</v>
      </c>
      <c r="AH979" s="305">
        <v>0</v>
      </c>
      <c r="AI979" s="285">
        <f t="shared" si="167"/>
        <v>0</v>
      </c>
      <c r="AJ979" s="286">
        <v>1336.0249471134023</v>
      </c>
      <c r="AK979" s="286">
        <v>0</v>
      </c>
      <c r="AL979" s="286">
        <v>0</v>
      </c>
      <c r="AM979" s="327" t="str">
        <f t="shared" si="168"/>
        <v>NA</v>
      </c>
      <c r="AN979" s="287">
        <f>AJ979/'INPUTS Menu'!$I$21</f>
        <v>0.44534164903780077</v>
      </c>
    </row>
    <row r="980" spans="3:40">
      <c r="C980" s="82">
        <f t="shared" si="169"/>
        <v>2</v>
      </c>
      <c r="D980" s="82">
        <f t="shared" si="170"/>
        <v>2</v>
      </c>
      <c r="E980" s="139">
        <v>42775.083333333336</v>
      </c>
      <c r="F980" s="163">
        <v>0</v>
      </c>
      <c r="G980" s="163">
        <v>0</v>
      </c>
      <c r="H980" s="163">
        <v>0</v>
      </c>
      <c r="I980" s="163">
        <v>0</v>
      </c>
      <c r="J980" s="163">
        <v>0</v>
      </c>
      <c r="K980" s="163">
        <v>0</v>
      </c>
      <c r="L980" s="163">
        <v>0</v>
      </c>
      <c r="M980" s="163">
        <v>0</v>
      </c>
      <c r="N980" s="314">
        <f t="shared" si="171"/>
        <v>0</v>
      </c>
      <c r="O980" s="163">
        <v>0</v>
      </c>
      <c r="P980" s="163">
        <v>0</v>
      </c>
      <c r="Q980" s="163">
        <v>0</v>
      </c>
      <c r="R980" s="163">
        <v>0</v>
      </c>
      <c r="S980" s="163">
        <v>0</v>
      </c>
      <c r="T980" s="163">
        <v>0</v>
      </c>
      <c r="U980" s="163">
        <v>0</v>
      </c>
      <c r="V980" s="315">
        <f>HLOOKUP(Dashboard!$H$22,$F$7:V980,ROWS($F$7:V980))</f>
        <v>0</v>
      </c>
      <c r="Y980" s="296">
        <f t="shared" si="172"/>
        <v>939</v>
      </c>
      <c r="Z980" s="326">
        <f t="shared" si="173"/>
        <v>2</v>
      </c>
      <c r="AA980" s="326">
        <f t="shared" si="174"/>
        <v>1</v>
      </c>
      <c r="AB980" s="288">
        <f t="shared" si="175"/>
        <v>42744.083333331058</v>
      </c>
      <c r="AC980" s="321" t="str">
        <f t="shared" si="176"/>
        <v>WEEKDAY</v>
      </c>
      <c r="AD980" s="295">
        <v>23.704286</v>
      </c>
      <c r="AE980" s="295">
        <v>2.52</v>
      </c>
      <c r="AF980" s="283">
        <v>0</v>
      </c>
      <c r="AG980" s="304">
        <v>0</v>
      </c>
      <c r="AH980" s="305">
        <v>-970</v>
      </c>
      <c r="AI980" s="285">
        <f t="shared" si="167"/>
        <v>-970</v>
      </c>
      <c r="AJ980" s="286">
        <v>1336.0249471134023</v>
      </c>
      <c r="AK980" s="286">
        <v>0</v>
      </c>
      <c r="AL980" s="286">
        <v>0</v>
      </c>
      <c r="AM980" s="327" t="str">
        <f t="shared" si="168"/>
        <v>NA</v>
      </c>
      <c r="AN980" s="287">
        <f>AJ980/'INPUTS Menu'!$I$21</f>
        <v>0.44534164903780077</v>
      </c>
    </row>
    <row r="981" spans="3:40">
      <c r="C981" s="82">
        <f t="shared" si="169"/>
        <v>3</v>
      </c>
      <c r="D981" s="82">
        <f t="shared" si="170"/>
        <v>2</v>
      </c>
      <c r="E981" s="139">
        <v>42775.125</v>
      </c>
      <c r="F981" s="163">
        <v>0</v>
      </c>
      <c r="G981" s="163">
        <v>0</v>
      </c>
      <c r="H981" s="163">
        <v>0</v>
      </c>
      <c r="I981" s="163">
        <v>0</v>
      </c>
      <c r="J981" s="163">
        <v>0</v>
      </c>
      <c r="K981" s="163">
        <v>0</v>
      </c>
      <c r="L981" s="163">
        <v>0</v>
      </c>
      <c r="M981" s="163">
        <v>0</v>
      </c>
      <c r="N981" s="314">
        <f t="shared" si="171"/>
        <v>0</v>
      </c>
      <c r="O981" s="163">
        <v>0</v>
      </c>
      <c r="P981" s="163">
        <v>0</v>
      </c>
      <c r="Q981" s="163">
        <v>0</v>
      </c>
      <c r="R981" s="163">
        <v>0</v>
      </c>
      <c r="S981" s="163">
        <v>0</v>
      </c>
      <c r="T981" s="163">
        <v>0</v>
      </c>
      <c r="U981" s="163">
        <v>0</v>
      </c>
      <c r="V981" s="315">
        <f>HLOOKUP(Dashboard!$H$22,$F$7:V981,ROWS($F$7:V981))</f>
        <v>0</v>
      </c>
      <c r="Y981" s="296">
        <f t="shared" si="172"/>
        <v>940</v>
      </c>
      <c r="Z981" s="326">
        <f t="shared" si="173"/>
        <v>3</v>
      </c>
      <c r="AA981" s="326">
        <f t="shared" si="174"/>
        <v>1</v>
      </c>
      <c r="AB981" s="288">
        <f t="shared" si="175"/>
        <v>42744.124999997723</v>
      </c>
      <c r="AC981" s="321" t="str">
        <f t="shared" si="176"/>
        <v>WEEKDAY</v>
      </c>
      <c r="AD981" s="295">
        <v>32.469527499999998</v>
      </c>
      <c r="AE981" s="295">
        <v>2.52</v>
      </c>
      <c r="AF981" s="283">
        <v>0</v>
      </c>
      <c r="AG981" s="304">
        <v>0</v>
      </c>
      <c r="AH981" s="305">
        <v>-205</v>
      </c>
      <c r="AI981" s="285">
        <f t="shared" si="167"/>
        <v>-205</v>
      </c>
      <c r="AJ981" s="286">
        <v>2276.9249471134021</v>
      </c>
      <c r="AK981" s="286">
        <v>0</v>
      </c>
      <c r="AL981" s="286">
        <v>0</v>
      </c>
      <c r="AM981" s="327" t="str">
        <f t="shared" si="168"/>
        <v>NA</v>
      </c>
      <c r="AN981" s="287">
        <f>AJ981/'INPUTS Menu'!$I$21</f>
        <v>0.75897498237113403</v>
      </c>
    </row>
    <row r="982" spans="3:40">
      <c r="C982" s="82">
        <f t="shared" si="169"/>
        <v>4</v>
      </c>
      <c r="D982" s="82">
        <f t="shared" si="170"/>
        <v>2</v>
      </c>
      <c r="E982" s="139">
        <v>42775.166666666664</v>
      </c>
      <c r="F982" s="163">
        <v>0</v>
      </c>
      <c r="G982" s="163">
        <v>0</v>
      </c>
      <c r="H982" s="163">
        <v>0</v>
      </c>
      <c r="I982" s="163">
        <v>0</v>
      </c>
      <c r="J982" s="163">
        <v>0</v>
      </c>
      <c r="K982" s="163">
        <v>0</v>
      </c>
      <c r="L982" s="163">
        <v>0</v>
      </c>
      <c r="M982" s="163">
        <v>0</v>
      </c>
      <c r="N982" s="314">
        <f t="shared" si="171"/>
        <v>0</v>
      </c>
      <c r="O982" s="163">
        <v>0</v>
      </c>
      <c r="P982" s="163">
        <v>0</v>
      </c>
      <c r="Q982" s="163">
        <v>0</v>
      </c>
      <c r="R982" s="163">
        <v>0</v>
      </c>
      <c r="S982" s="163">
        <v>0</v>
      </c>
      <c r="T982" s="163">
        <v>0</v>
      </c>
      <c r="U982" s="163">
        <v>0</v>
      </c>
      <c r="V982" s="315">
        <f>HLOOKUP(Dashboard!$H$22,$F$7:V982,ROWS($F$7:V982))</f>
        <v>0</v>
      </c>
      <c r="Y982" s="296">
        <f t="shared" si="172"/>
        <v>941</v>
      </c>
      <c r="Z982" s="326">
        <f t="shared" si="173"/>
        <v>4</v>
      </c>
      <c r="AA982" s="326">
        <f t="shared" si="174"/>
        <v>1</v>
      </c>
      <c r="AB982" s="288">
        <f t="shared" si="175"/>
        <v>42744.166666664387</v>
      </c>
      <c r="AC982" s="321" t="str">
        <f t="shared" si="176"/>
        <v>WEEKDAY</v>
      </c>
      <c r="AD982" s="295">
        <v>36.753334000000002</v>
      </c>
      <c r="AE982" s="295">
        <v>2.52</v>
      </c>
      <c r="AF982" s="283">
        <v>0</v>
      </c>
      <c r="AG982" s="304">
        <v>0</v>
      </c>
      <c r="AH982" s="305">
        <v>0</v>
      </c>
      <c r="AI982" s="285">
        <f t="shared" si="167"/>
        <v>0</v>
      </c>
      <c r="AJ982" s="286">
        <v>2475.774947113402</v>
      </c>
      <c r="AK982" s="286">
        <v>0</v>
      </c>
      <c r="AL982" s="286">
        <v>0</v>
      </c>
      <c r="AM982" s="327" t="str">
        <f t="shared" si="168"/>
        <v>NA</v>
      </c>
      <c r="AN982" s="287">
        <f>AJ982/'INPUTS Menu'!$I$21</f>
        <v>0.82525831570446739</v>
      </c>
    </row>
    <row r="983" spans="3:40">
      <c r="C983" s="82">
        <f t="shared" si="169"/>
        <v>5</v>
      </c>
      <c r="D983" s="82">
        <f t="shared" si="170"/>
        <v>2</v>
      </c>
      <c r="E983" s="139">
        <v>42775.208333333336</v>
      </c>
      <c r="F983" s="163">
        <v>0</v>
      </c>
      <c r="G983" s="163">
        <v>0</v>
      </c>
      <c r="H983" s="163">
        <v>0</v>
      </c>
      <c r="I983" s="163">
        <v>0</v>
      </c>
      <c r="J983" s="163">
        <v>0</v>
      </c>
      <c r="K983" s="163">
        <v>0</v>
      </c>
      <c r="L983" s="163">
        <v>0</v>
      </c>
      <c r="M983" s="163">
        <v>0</v>
      </c>
      <c r="N983" s="314">
        <f t="shared" si="171"/>
        <v>0</v>
      </c>
      <c r="O983" s="163">
        <v>0</v>
      </c>
      <c r="P983" s="163">
        <v>0</v>
      </c>
      <c r="Q983" s="163">
        <v>0</v>
      </c>
      <c r="R983" s="163">
        <v>0</v>
      </c>
      <c r="S983" s="163">
        <v>0</v>
      </c>
      <c r="T983" s="163">
        <v>0</v>
      </c>
      <c r="U983" s="163">
        <v>0</v>
      </c>
      <c r="V983" s="315">
        <f>HLOOKUP(Dashboard!$H$22,$F$7:V983,ROWS($F$7:V983))</f>
        <v>0</v>
      </c>
      <c r="Y983" s="296">
        <f t="shared" si="172"/>
        <v>942</v>
      </c>
      <c r="Z983" s="326">
        <f t="shared" si="173"/>
        <v>5</v>
      </c>
      <c r="AA983" s="326">
        <f t="shared" si="174"/>
        <v>1</v>
      </c>
      <c r="AB983" s="288">
        <f t="shared" si="175"/>
        <v>42744.208333331051</v>
      </c>
      <c r="AC983" s="321" t="str">
        <f t="shared" si="176"/>
        <v>WEEKDAY</v>
      </c>
      <c r="AD983" s="295">
        <v>46.957644999999999</v>
      </c>
      <c r="AE983" s="295">
        <v>2.52</v>
      </c>
      <c r="AF983" s="283">
        <v>0</v>
      </c>
      <c r="AG983" s="304">
        <v>0</v>
      </c>
      <c r="AH983" s="305">
        <v>0</v>
      </c>
      <c r="AI983" s="285">
        <f t="shared" si="167"/>
        <v>0</v>
      </c>
      <c r="AJ983" s="286">
        <v>2475.774947113402</v>
      </c>
      <c r="AK983" s="286">
        <v>0</v>
      </c>
      <c r="AL983" s="286">
        <v>0</v>
      </c>
      <c r="AM983" s="327" t="str">
        <f t="shared" si="168"/>
        <v>NA</v>
      </c>
      <c r="AN983" s="287">
        <f>AJ983/'INPUTS Menu'!$I$21</f>
        <v>0.82525831570446739</v>
      </c>
    </row>
    <row r="984" spans="3:40">
      <c r="C984" s="82">
        <f t="shared" si="169"/>
        <v>6</v>
      </c>
      <c r="D984" s="82">
        <f t="shared" si="170"/>
        <v>2</v>
      </c>
      <c r="E984" s="139">
        <v>42775.25</v>
      </c>
      <c r="F984" s="163">
        <v>0</v>
      </c>
      <c r="G984" s="163">
        <v>0</v>
      </c>
      <c r="H984" s="163">
        <v>0</v>
      </c>
      <c r="I984" s="163">
        <v>0</v>
      </c>
      <c r="J984" s="163">
        <v>0</v>
      </c>
      <c r="K984" s="163">
        <v>0</v>
      </c>
      <c r="L984" s="163">
        <v>0</v>
      </c>
      <c r="M984" s="163">
        <v>0</v>
      </c>
      <c r="N984" s="314">
        <f t="shared" si="171"/>
        <v>0</v>
      </c>
      <c r="O984" s="163">
        <v>0</v>
      </c>
      <c r="P984" s="163">
        <v>0</v>
      </c>
      <c r="Q984" s="163">
        <v>0</v>
      </c>
      <c r="R984" s="163">
        <v>0</v>
      </c>
      <c r="S984" s="163">
        <v>0</v>
      </c>
      <c r="T984" s="163">
        <v>0</v>
      </c>
      <c r="U984" s="163">
        <v>0</v>
      </c>
      <c r="V984" s="315">
        <f>HLOOKUP(Dashboard!$H$22,$F$7:V984,ROWS($F$7:V984))</f>
        <v>0</v>
      </c>
      <c r="Y984" s="296">
        <f t="shared" si="172"/>
        <v>943</v>
      </c>
      <c r="Z984" s="326">
        <f t="shared" si="173"/>
        <v>6</v>
      </c>
      <c r="AA984" s="326">
        <f t="shared" si="174"/>
        <v>1</v>
      </c>
      <c r="AB984" s="288">
        <f t="shared" si="175"/>
        <v>42744.249999997715</v>
      </c>
      <c r="AC984" s="321" t="str">
        <f t="shared" si="176"/>
        <v>WEEKDAY</v>
      </c>
      <c r="AD984" s="295">
        <v>73.854605500000005</v>
      </c>
      <c r="AE984" s="297">
        <v>17.63</v>
      </c>
      <c r="AF984" s="283">
        <v>0</v>
      </c>
      <c r="AG984" s="304">
        <v>0</v>
      </c>
      <c r="AH984" s="305">
        <v>0</v>
      </c>
      <c r="AI984" s="285">
        <f t="shared" si="167"/>
        <v>0</v>
      </c>
      <c r="AJ984" s="286">
        <v>2475.774947113402</v>
      </c>
      <c r="AK984" s="286">
        <v>2472</v>
      </c>
      <c r="AL984" s="286">
        <v>200</v>
      </c>
      <c r="AM984" s="327" t="str">
        <f t="shared" si="168"/>
        <v>YES</v>
      </c>
      <c r="AN984" s="287">
        <f>AJ984/'INPUTS Menu'!$I$21</f>
        <v>0.82525831570446739</v>
      </c>
    </row>
    <row r="985" spans="3:40">
      <c r="C985" s="82">
        <f t="shared" si="169"/>
        <v>7</v>
      </c>
      <c r="D985" s="82">
        <f t="shared" si="170"/>
        <v>2</v>
      </c>
      <c r="E985" s="139">
        <v>42775.291666666664</v>
      </c>
      <c r="F985" s="163">
        <v>110.19674556</v>
      </c>
      <c r="G985" s="163">
        <v>1.4108252400000001</v>
      </c>
      <c r="H985" s="163">
        <v>0</v>
      </c>
      <c r="I985" s="163">
        <v>55.945379159999995</v>
      </c>
      <c r="J985" s="163">
        <v>16.26954516</v>
      </c>
      <c r="K985" s="163">
        <v>0.712538</v>
      </c>
      <c r="L985" s="163">
        <v>0</v>
      </c>
      <c r="M985" s="163">
        <v>86.81322474000001</v>
      </c>
      <c r="N985" s="314">
        <f t="shared" si="171"/>
        <v>159.98307</v>
      </c>
      <c r="O985" s="163">
        <v>0.356269</v>
      </c>
      <c r="P985" s="163">
        <v>14.7042819</v>
      </c>
      <c r="Q985" s="163">
        <v>2.9058292499999996</v>
      </c>
      <c r="R985" s="163">
        <v>3.7132025</v>
      </c>
      <c r="S985" s="163">
        <v>23.358479760000002</v>
      </c>
      <c r="T985" s="163">
        <v>110.19674556</v>
      </c>
      <c r="U985" s="163">
        <v>16.26954516</v>
      </c>
      <c r="V985" s="315">
        <f>HLOOKUP(Dashboard!$H$22,$F$7:V985,ROWS($F$7:V985))</f>
        <v>110.19674556</v>
      </c>
      <c r="Y985" s="296">
        <f t="shared" si="172"/>
        <v>944</v>
      </c>
      <c r="Z985" s="326">
        <f t="shared" si="173"/>
        <v>7</v>
      </c>
      <c r="AA985" s="326">
        <f t="shared" si="174"/>
        <v>1</v>
      </c>
      <c r="AB985" s="288">
        <f t="shared" si="175"/>
        <v>42744.29166666438</v>
      </c>
      <c r="AC985" s="321" t="str">
        <f t="shared" si="176"/>
        <v>WEEKDAY</v>
      </c>
      <c r="AD985" s="295">
        <v>56.126493999999994</v>
      </c>
      <c r="AE985" s="298">
        <v>17.63</v>
      </c>
      <c r="AF985" s="283">
        <v>0</v>
      </c>
      <c r="AG985" s="304">
        <v>0</v>
      </c>
      <c r="AH985" s="305">
        <v>0</v>
      </c>
      <c r="AI985" s="285">
        <f t="shared" si="167"/>
        <v>0</v>
      </c>
      <c r="AJ985" s="286">
        <v>2475.774947113402</v>
      </c>
      <c r="AK985" s="286">
        <v>2472</v>
      </c>
      <c r="AL985" s="286">
        <v>200</v>
      </c>
      <c r="AM985" s="327" t="str">
        <f t="shared" si="168"/>
        <v>YES</v>
      </c>
      <c r="AN985" s="287">
        <f>AJ985/'INPUTS Menu'!$I$21</f>
        <v>0.82525831570446739</v>
      </c>
    </row>
    <row r="986" spans="3:40">
      <c r="C986" s="82">
        <f t="shared" si="169"/>
        <v>8</v>
      </c>
      <c r="D986" s="82">
        <f t="shared" si="170"/>
        <v>2</v>
      </c>
      <c r="E986" s="139">
        <v>42775.333333333336</v>
      </c>
      <c r="F986" s="163">
        <v>140.86023237000001</v>
      </c>
      <c r="G986" s="163">
        <v>88.173096659999999</v>
      </c>
      <c r="H986" s="163">
        <v>381.57842249999999</v>
      </c>
      <c r="I986" s="163">
        <v>572.82371486999989</v>
      </c>
      <c r="J986" s="163">
        <v>394.56505637999993</v>
      </c>
      <c r="K986" s="163">
        <v>44.531866999999998</v>
      </c>
      <c r="L986" s="163">
        <v>516.31399999999996</v>
      </c>
      <c r="M986" s="163">
        <v>1009.84145724</v>
      </c>
      <c r="N986" s="314">
        <f t="shared" si="171"/>
        <v>820.68013999999994</v>
      </c>
      <c r="O986" s="163">
        <v>22.265933499999999</v>
      </c>
      <c r="P986" s="163">
        <v>106.44308334</v>
      </c>
      <c r="Q986" s="163">
        <v>15.3526855</v>
      </c>
      <c r="R986" s="163">
        <v>26.879566499999999</v>
      </c>
      <c r="S986" s="163">
        <v>543.41489861999992</v>
      </c>
      <c r="T986" s="163">
        <v>140.86023237000001</v>
      </c>
      <c r="U986" s="163">
        <v>394.56505637999993</v>
      </c>
      <c r="V986" s="315">
        <f>HLOOKUP(Dashboard!$H$22,$F$7:V986,ROWS($F$7:V986))</f>
        <v>140.86023237000001</v>
      </c>
      <c r="Y986" s="296">
        <f t="shared" si="172"/>
        <v>945</v>
      </c>
      <c r="Z986" s="326">
        <f t="shared" si="173"/>
        <v>8</v>
      </c>
      <c r="AA986" s="326">
        <f t="shared" si="174"/>
        <v>1</v>
      </c>
      <c r="AB986" s="288">
        <f t="shared" si="175"/>
        <v>42744.333333331044</v>
      </c>
      <c r="AC986" s="321" t="str">
        <f t="shared" si="176"/>
        <v>WEEKDAY</v>
      </c>
      <c r="AD986" s="295">
        <v>45.112184499999998</v>
      </c>
      <c r="AE986" s="298">
        <v>17.63</v>
      </c>
      <c r="AF986" s="283">
        <v>536.54</v>
      </c>
      <c r="AG986" s="304">
        <v>520.4437999999999</v>
      </c>
      <c r="AH986" s="305">
        <v>0</v>
      </c>
      <c r="AI986" s="285">
        <f t="shared" si="167"/>
        <v>520.4437999999999</v>
      </c>
      <c r="AJ986" s="286">
        <v>2475.774947113402</v>
      </c>
      <c r="AK986" s="286">
        <v>2472</v>
      </c>
      <c r="AL986" s="286">
        <v>200</v>
      </c>
      <c r="AM986" s="327" t="str">
        <f t="shared" si="168"/>
        <v>YES</v>
      </c>
      <c r="AN986" s="287">
        <f>AJ986/'INPUTS Menu'!$I$21</f>
        <v>0.82525831570446739</v>
      </c>
    </row>
    <row r="987" spans="3:40">
      <c r="C987" s="82">
        <f t="shared" si="169"/>
        <v>9</v>
      </c>
      <c r="D987" s="82">
        <f t="shared" si="170"/>
        <v>2</v>
      </c>
      <c r="E987" s="139">
        <v>42775.375</v>
      </c>
      <c r="F987" s="163">
        <v>317.18016</v>
      </c>
      <c r="G987" s="163">
        <v>204.74131194</v>
      </c>
      <c r="H987" s="163">
        <v>739.63555874999997</v>
      </c>
      <c r="I987" s="163">
        <v>747.46107611999992</v>
      </c>
      <c r="J987" s="163">
        <v>1014.6686338800001</v>
      </c>
      <c r="K987" s="163">
        <v>103.404703</v>
      </c>
      <c r="L987" s="163">
        <v>27.830200000000001</v>
      </c>
      <c r="M987" s="163">
        <v>1592.73712224</v>
      </c>
      <c r="N987" s="314">
        <f t="shared" si="171"/>
        <v>990</v>
      </c>
      <c r="O987" s="163">
        <v>51.702351499999999</v>
      </c>
      <c r="P987" s="163">
        <v>249.36076736999999</v>
      </c>
      <c r="Q987" s="163">
        <v>48.102355499999994</v>
      </c>
      <c r="R987" s="163">
        <v>62.969890749999998</v>
      </c>
      <c r="S987" s="163">
        <v>796.56680861999996</v>
      </c>
      <c r="T987" s="163">
        <v>317.18016</v>
      </c>
      <c r="U987" s="163">
        <v>1014.6686338800001</v>
      </c>
      <c r="V987" s="315">
        <f>HLOOKUP(Dashboard!$H$22,$F$7:V987,ROWS($F$7:V987))</f>
        <v>317.18016</v>
      </c>
      <c r="Y987" s="296">
        <f t="shared" si="172"/>
        <v>946</v>
      </c>
      <c r="Z987" s="326">
        <f t="shared" si="173"/>
        <v>9</v>
      </c>
      <c r="AA987" s="326">
        <f t="shared" si="174"/>
        <v>1</v>
      </c>
      <c r="AB987" s="288">
        <f t="shared" si="175"/>
        <v>42744.374999997708</v>
      </c>
      <c r="AC987" s="321" t="str">
        <f t="shared" si="176"/>
        <v>WEEKDAY</v>
      </c>
      <c r="AD987" s="295">
        <v>37.905702999999995</v>
      </c>
      <c r="AE987" s="299">
        <v>6.32</v>
      </c>
      <c r="AF987" s="283">
        <v>33.6785</v>
      </c>
      <c r="AG987" s="304">
        <v>0</v>
      </c>
      <c r="AH987" s="305">
        <v>0</v>
      </c>
      <c r="AI987" s="285">
        <f t="shared" si="167"/>
        <v>0</v>
      </c>
      <c r="AJ987" s="286">
        <v>2475.774947113402</v>
      </c>
      <c r="AK987" s="286">
        <v>0</v>
      </c>
      <c r="AL987" s="286">
        <v>0</v>
      </c>
      <c r="AM987" s="327" t="str">
        <f t="shared" si="168"/>
        <v>NA</v>
      </c>
      <c r="AN987" s="287">
        <f>AJ987/'INPUTS Menu'!$I$21</f>
        <v>0.82525831570446739</v>
      </c>
    </row>
    <row r="988" spans="3:40">
      <c r="C988" s="82">
        <f t="shared" si="169"/>
        <v>10</v>
      </c>
      <c r="D988" s="82">
        <f t="shared" si="170"/>
        <v>2</v>
      </c>
      <c r="E988" s="139">
        <v>42775.416666666664</v>
      </c>
      <c r="F988" s="163">
        <v>203.45943222</v>
      </c>
      <c r="G988" s="163">
        <v>314.08532694000002</v>
      </c>
      <c r="H988" s="163">
        <v>865.62500111999998</v>
      </c>
      <c r="I988" s="163">
        <v>784.87979624999991</v>
      </c>
      <c r="J988" s="163">
        <v>1170.7379897399999</v>
      </c>
      <c r="K988" s="163">
        <v>158.628953</v>
      </c>
      <c r="L988" s="163">
        <v>56.302</v>
      </c>
      <c r="M988" s="163">
        <v>1596.5256047399998</v>
      </c>
      <c r="N988" s="314">
        <f t="shared" si="171"/>
        <v>990</v>
      </c>
      <c r="O988" s="163">
        <v>79.314476499999998</v>
      </c>
      <c r="P988" s="163">
        <v>316.23480305999993</v>
      </c>
      <c r="Q988" s="163">
        <v>73.08354700000001</v>
      </c>
      <c r="R988" s="163">
        <v>79.857273499999991</v>
      </c>
      <c r="S988" s="163">
        <v>807.26041736999991</v>
      </c>
      <c r="T988" s="163">
        <v>203.45943222</v>
      </c>
      <c r="U988" s="163">
        <v>1170.7379897399999</v>
      </c>
      <c r="V988" s="315">
        <f>HLOOKUP(Dashboard!$H$22,$F$7:V988,ROWS($F$7:V988))</f>
        <v>203.45943222</v>
      </c>
      <c r="Y988" s="296">
        <f t="shared" si="172"/>
        <v>947</v>
      </c>
      <c r="Z988" s="326">
        <f t="shared" si="173"/>
        <v>10</v>
      </c>
      <c r="AA988" s="326">
        <f t="shared" si="174"/>
        <v>1</v>
      </c>
      <c r="AB988" s="288">
        <f t="shared" si="175"/>
        <v>42744.416666664372</v>
      </c>
      <c r="AC988" s="321" t="str">
        <f t="shared" si="176"/>
        <v>WEEKDAY</v>
      </c>
      <c r="AD988" s="295">
        <v>24.514284499999999</v>
      </c>
      <c r="AE988" s="299">
        <v>6.32</v>
      </c>
      <c r="AF988" s="283">
        <v>62.702199999999998</v>
      </c>
      <c r="AG988" s="304">
        <v>0</v>
      </c>
      <c r="AH988" s="305">
        <v>0</v>
      </c>
      <c r="AI988" s="285">
        <f t="shared" si="167"/>
        <v>0</v>
      </c>
      <c r="AJ988" s="286">
        <v>2509.453447113402</v>
      </c>
      <c r="AK988" s="286">
        <v>0</v>
      </c>
      <c r="AL988" s="286">
        <v>0</v>
      </c>
      <c r="AM988" s="327" t="str">
        <f t="shared" si="168"/>
        <v>NA</v>
      </c>
      <c r="AN988" s="287">
        <f>AJ988/'INPUTS Menu'!$I$21</f>
        <v>0.83648448237113404</v>
      </c>
    </row>
    <row r="989" spans="3:40">
      <c r="C989" s="82">
        <f t="shared" si="169"/>
        <v>11</v>
      </c>
      <c r="D989" s="82">
        <f t="shared" si="170"/>
        <v>2</v>
      </c>
      <c r="E989" s="139">
        <v>42775.458333333336</v>
      </c>
      <c r="F989" s="163">
        <v>238.02648902999999</v>
      </c>
      <c r="G989" s="163">
        <v>421.88970581999996</v>
      </c>
      <c r="H989" s="163">
        <v>816.38221499999997</v>
      </c>
      <c r="I989" s="163">
        <v>668.59433487000001</v>
      </c>
      <c r="J989" s="163">
        <v>1243.9348772399999</v>
      </c>
      <c r="K989" s="163">
        <v>213.07560899999999</v>
      </c>
      <c r="L989" s="163">
        <v>193.88499999999999</v>
      </c>
      <c r="M989" s="163">
        <v>1562.5553624999998</v>
      </c>
      <c r="N989" s="314">
        <f t="shared" si="171"/>
        <v>972.05639999999994</v>
      </c>
      <c r="O989" s="163">
        <v>106.53780449999999</v>
      </c>
      <c r="P989" s="163">
        <v>415.03114124999996</v>
      </c>
      <c r="Q989" s="163">
        <v>183.51242199999999</v>
      </c>
      <c r="R989" s="163">
        <v>104.80584374999999</v>
      </c>
      <c r="S989" s="163">
        <v>760.68203111999992</v>
      </c>
      <c r="T989" s="163">
        <v>238.02648902999999</v>
      </c>
      <c r="U989" s="163">
        <v>1243.9348772399999</v>
      </c>
      <c r="V989" s="315">
        <f>HLOOKUP(Dashboard!$H$22,$F$7:V989,ROWS($F$7:V989))</f>
        <v>238.02648902999999</v>
      </c>
      <c r="Y989" s="296">
        <f t="shared" si="172"/>
        <v>948</v>
      </c>
      <c r="Z989" s="326">
        <f t="shared" si="173"/>
        <v>11</v>
      </c>
      <c r="AA989" s="326">
        <f t="shared" si="174"/>
        <v>1</v>
      </c>
      <c r="AB989" s="288">
        <f t="shared" si="175"/>
        <v>42744.458333331037</v>
      </c>
      <c r="AC989" s="321" t="str">
        <f t="shared" si="176"/>
        <v>WEEKDAY</v>
      </c>
      <c r="AD989" s="295">
        <v>27.553866500000002</v>
      </c>
      <c r="AE989" s="299">
        <v>6.32</v>
      </c>
      <c r="AF989" s="283">
        <v>203.399</v>
      </c>
      <c r="AG989" s="304">
        <v>0</v>
      </c>
      <c r="AH989" s="305">
        <v>0</v>
      </c>
      <c r="AI989" s="285">
        <f t="shared" si="167"/>
        <v>0</v>
      </c>
      <c r="AJ989" s="286">
        <v>2572.1556471134022</v>
      </c>
      <c r="AK989" s="286">
        <v>0</v>
      </c>
      <c r="AL989" s="286">
        <v>0</v>
      </c>
      <c r="AM989" s="327" t="str">
        <f t="shared" si="168"/>
        <v>NA</v>
      </c>
      <c r="AN989" s="287">
        <f>AJ989/'INPUTS Menu'!$I$21</f>
        <v>0.85738521570446735</v>
      </c>
    </row>
    <row r="990" spans="3:40">
      <c r="C990" s="82">
        <f t="shared" si="169"/>
        <v>12</v>
      </c>
      <c r="D990" s="82">
        <f t="shared" si="170"/>
        <v>2</v>
      </c>
      <c r="E990" s="139">
        <v>42775.5</v>
      </c>
      <c r="F990" s="163">
        <v>241.19897472000002</v>
      </c>
      <c r="G990" s="163">
        <v>484.75653137999996</v>
      </c>
      <c r="H990" s="163">
        <v>769.97621249999997</v>
      </c>
      <c r="I990" s="163">
        <v>740.60031375000005</v>
      </c>
      <c r="J990" s="163">
        <v>1210.0524974999998</v>
      </c>
      <c r="K990" s="163">
        <v>244.82653099999999</v>
      </c>
      <c r="L990" s="163">
        <v>171.72900000000001</v>
      </c>
      <c r="M990" s="163">
        <v>1496.7223425</v>
      </c>
      <c r="N990" s="314">
        <f t="shared" si="171"/>
        <v>944.06898999999999</v>
      </c>
      <c r="O990" s="163">
        <v>122.41326549999999</v>
      </c>
      <c r="P990" s="163">
        <v>467.93454444000002</v>
      </c>
      <c r="Q990" s="163">
        <v>201.7371875</v>
      </c>
      <c r="R990" s="163">
        <v>118.165289</v>
      </c>
      <c r="S990" s="163">
        <v>747.22892111999988</v>
      </c>
      <c r="T990" s="163">
        <v>241.19897472000002</v>
      </c>
      <c r="U990" s="163">
        <v>1210.0524974999998</v>
      </c>
      <c r="V990" s="315">
        <f>HLOOKUP(Dashboard!$H$22,$F$7:V990,ROWS($F$7:V990))</f>
        <v>241.19897472000002</v>
      </c>
      <c r="Y990" s="296">
        <f t="shared" si="172"/>
        <v>949</v>
      </c>
      <c r="Z990" s="326">
        <f t="shared" si="173"/>
        <v>12</v>
      </c>
      <c r="AA990" s="326">
        <f t="shared" si="174"/>
        <v>1</v>
      </c>
      <c r="AB990" s="288">
        <f t="shared" si="175"/>
        <v>42744.499999997701</v>
      </c>
      <c r="AC990" s="321" t="str">
        <f t="shared" si="176"/>
        <v>WEEKDAY</v>
      </c>
      <c r="AD990" s="295">
        <v>26.994382999999996</v>
      </c>
      <c r="AE990" s="299">
        <v>6.32</v>
      </c>
      <c r="AF990" s="283">
        <v>180.67599999999999</v>
      </c>
      <c r="AG990" s="304">
        <v>0</v>
      </c>
      <c r="AH990" s="305">
        <v>0</v>
      </c>
      <c r="AI990" s="285">
        <f t="shared" si="167"/>
        <v>0</v>
      </c>
      <c r="AJ990" s="286">
        <v>2775.5546471134021</v>
      </c>
      <c r="AK990" s="286">
        <v>0</v>
      </c>
      <c r="AL990" s="286">
        <v>0</v>
      </c>
      <c r="AM990" s="327" t="str">
        <f t="shared" si="168"/>
        <v>NA</v>
      </c>
      <c r="AN990" s="287">
        <f>AJ990/'INPUTS Menu'!$I$21</f>
        <v>0.92518488237113405</v>
      </c>
    </row>
    <row r="991" spans="3:40">
      <c r="C991" s="82">
        <f t="shared" si="169"/>
        <v>13</v>
      </c>
      <c r="D991" s="82">
        <f t="shared" si="170"/>
        <v>2</v>
      </c>
      <c r="E991" s="139">
        <v>42775.541666666664</v>
      </c>
      <c r="F991" s="163">
        <v>392.48639694000002</v>
      </c>
      <c r="G991" s="163">
        <v>468.56656637999998</v>
      </c>
      <c r="H991" s="163">
        <v>765.23572124999998</v>
      </c>
      <c r="I991" s="163">
        <v>737.50006737000001</v>
      </c>
      <c r="J991" s="163">
        <v>1477.5243872399999</v>
      </c>
      <c r="K991" s="163">
        <v>236.64978099999999</v>
      </c>
      <c r="L991" s="163">
        <v>238.09</v>
      </c>
      <c r="M991" s="163">
        <v>1517.99484474</v>
      </c>
      <c r="N991" s="314">
        <f t="shared" si="171"/>
        <v>989.83832999999993</v>
      </c>
      <c r="O991" s="163">
        <v>118.3248905</v>
      </c>
      <c r="P991" s="163">
        <v>672.67505249999999</v>
      </c>
      <c r="Q991" s="163">
        <v>197.66865625</v>
      </c>
      <c r="R991" s="163">
        <v>169.86743749999999</v>
      </c>
      <c r="S991" s="163">
        <v>769.34818125000004</v>
      </c>
      <c r="T991" s="163">
        <v>392.48639694000002</v>
      </c>
      <c r="U991" s="163">
        <v>1477.5243872399999</v>
      </c>
      <c r="V991" s="315">
        <f>HLOOKUP(Dashboard!$H$22,$F$7:V991,ROWS($F$7:V991))</f>
        <v>392.48639694000002</v>
      </c>
      <c r="Y991" s="296">
        <f t="shared" si="172"/>
        <v>950</v>
      </c>
      <c r="Z991" s="326">
        <f t="shared" si="173"/>
        <v>13</v>
      </c>
      <c r="AA991" s="326">
        <f t="shared" si="174"/>
        <v>1</v>
      </c>
      <c r="AB991" s="288">
        <f t="shared" si="175"/>
        <v>42744.541666664365</v>
      </c>
      <c r="AC991" s="321" t="str">
        <f t="shared" si="176"/>
        <v>WEEKDAY</v>
      </c>
      <c r="AD991" s="295">
        <v>27.712525999999997</v>
      </c>
      <c r="AE991" s="299">
        <v>6.32</v>
      </c>
      <c r="AF991" s="283">
        <v>248.76400000000001</v>
      </c>
      <c r="AG991" s="304">
        <v>241.30108000000001</v>
      </c>
      <c r="AH991" s="305">
        <v>0</v>
      </c>
      <c r="AI991" s="285">
        <f t="shared" si="167"/>
        <v>241.30108000000001</v>
      </c>
      <c r="AJ991" s="286">
        <v>2956.230647113402</v>
      </c>
      <c r="AK991" s="286">
        <v>0</v>
      </c>
      <c r="AL991" s="286">
        <v>0</v>
      </c>
      <c r="AM991" s="327" t="str">
        <f t="shared" si="168"/>
        <v>NA</v>
      </c>
      <c r="AN991" s="287">
        <f>AJ991/'INPUTS Menu'!$I$21</f>
        <v>0.9854102157044673</v>
      </c>
    </row>
    <row r="992" spans="3:40">
      <c r="C992" s="82">
        <f t="shared" si="169"/>
        <v>14</v>
      </c>
      <c r="D992" s="82">
        <f t="shared" si="170"/>
        <v>2</v>
      </c>
      <c r="E992" s="139">
        <v>42775.583333333336</v>
      </c>
      <c r="F992" s="163">
        <v>528.29636111999991</v>
      </c>
      <c r="G992" s="163">
        <v>392.95132667999997</v>
      </c>
      <c r="H992" s="163">
        <v>837.630585</v>
      </c>
      <c r="I992" s="163">
        <v>761.89694625000004</v>
      </c>
      <c r="J992" s="163">
        <v>1526.6073497399998</v>
      </c>
      <c r="K992" s="163">
        <v>198.46026599999999</v>
      </c>
      <c r="L992" s="163">
        <v>167.82599999999999</v>
      </c>
      <c r="M992" s="163">
        <v>1562.03289</v>
      </c>
      <c r="N992" s="314">
        <f t="shared" si="171"/>
        <v>989.55551999999989</v>
      </c>
      <c r="O992" s="163">
        <v>99.230132999999995</v>
      </c>
      <c r="P992" s="163">
        <v>598.23484874999997</v>
      </c>
      <c r="Q992" s="163">
        <v>207.65165625</v>
      </c>
      <c r="R992" s="163">
        <v>151.06940624999999</v>
      </c>
      <c r="S992" s="163">
        <v>831.39104861999988</v>
      </c>
      <c r="T992" s="163">
        <v>528.29636111999991</v>
      </c>
      <c r="U992" s="163">
        <v>1526.6073497399998</v>
      </c>
      <c r="V992" s="315">
        <f>HLOOKUP(Dashboard!$H$22,$F$7:V992,ROWS($F$7:V992))</f>
        <v>528.29636111999991</v>
      </c>
      <c r="Y992" s="296">
        <f t="shared" si="172"/>
        <v>951</v>
      </c>
      <c r="Z992" s="326">
        <f t="shared" si="173"/>
        <v>14</v>
      </c>
      <c r="AA992" s="326">
        <f t="shared" si="174"/>
        <v>1</v>
      </c>
      <c r="AB992" s="288">
        <f t="shared" si="175"/>
        <v>42744.583333331029</v>
      </c>
      <c r="AC992" s="321" t="str">
        <f t="shared" si="176"/>
        <v>WEEKDAY</v>
      </c>
      <c r="AD992" s="295">
        <v>29.382625999999995</v>
      </c>
      <c r="AE992" s="299">
        <v>2.0699999999999998</v>
      </c>
      <c r="AF992" s="283">
        <v>176.65899999999999</v>
      </c>
      <c r="AG992" s="304">
        <v>171.35923</v>
      </c>
      <c r="AH992" s="305">
        <v>0</v>
      </c>
      <c r="AI992" s="285">
        <f t="shared" si="167"/>
        <v>171.35923</v>
      </c>
      <c r="AJ992" s="286">
        <v>2956.230647113402</v>
      </c>
      <c r="AK992" s="286">
        <v>0</v>
      </c>
      <c r="AL992" s="286">
        <v>0</v>
      </c>
      <c r="AM992" s="327" t="str">
        <f t="shared" si="168"/>
        <v>NA</v>
      </c>
      <c r="AN992" s="287">
        <f>AJ992/'INPUTS Menu'!$I$21</f>
        <v>0.9854102157044673</v>
      </c>
    </row>
    <row r="993" spans="3:40">
      <c r="C993" s="82">
        <f t="shared" si="169"/>
        <v>15</v>
      </c>
      <c r="D993" s="82">
        <f t="shared" si="170"/>
        <v>2</v>
      </c>
      <c r="E993" s="139">
        <v>42775.625</v>
      </c>
      <c r="F993" s="163">
        <v>844.73835236999992</v>
      </c>
      <c r="G993" s="163">
        <v>283.36383305999999</v>
      </c>
      <c r="H993" s="163">
        <v>798.91217999999992</v>
      </c>
      <c r="I993" s="163">
        <v>676.0833136199999</v>
      </c>
      <c r="J993" s="163">
        <v>1425.2100647399998</v>
      </c>
      <c r="K993" s="163">
        <v>143.11304699999999</v>
      </c>
      <c r="L993" s="163">
        <v>198.07400000000001</v>
      </c>
      <c r="M993" s="163">
        <v>1576.1327174999999</v>
      </c>
      <c r="N993" s="314">
        <f t="shared" si="171"/>
        <v>990.08010000000002</v>
      </c>
      <c r="O993" s="163">
        <v>71.556523499999997</v>
      </c>
      <c r="P993" s="163">
        <v>480.69122112000002</v>
      </c>
      <c r="Q993" s="163">
        <v>229.0126875</v>
      </c>
      <c r="R993" s="163">
        <v>121.386672</v>
      </c>
      <c r="S993" s="163">
        <v>843.32772611999997</v>
      </c>
      <c r="T993" s="163">
        <v>844.73835236999992</v>
      </c>
      <c r="U993" s="163">
        <v>1425.2100647399998</v>
      </c>
      <c r="V993" s="315">
        <f>HLOOKUP(Dashboard!$H$22,$F$7:V993,ROWS($F$7:V993))</f>
        <v>844.73835236999992</v>
      </c>
      <c r="Y993" s="296">
        <f t="shared" si="172"/>
        <v>952</v>
      </c>
      <c r="Z993" s="326">
        <f t="shared" si="173"/>
        <v>15</v>
      </c>
      <c r="AA993" s="326">
        <f t="shared" si="174"/>
        <v>1</v>
      </c>
      <c r="AB993" s="288">
        <f t="shared" si="175"/>
        <v>42744.624999997694</v>
      </c>
      <c r="AC993" s="321" t="str">
        <f t="shared" si="176"/>
        <v>WEEKDAY</v>
      </c>
      <c r="AD993" s="295">
        <v>29.594172000000004</v>
      </c>
      <c r="AE993" s="299">
        <v>2.0699999999999998</v>
      </c>
      <c r="AF993" s="283">
        <v>207.672</v>
      </c>
      <c r="AG993" s="304">
        <v>201.44183999999998</v>
      </c>
      <c r="AH993" s="305">
        <v>700</v>
      </c>
      <c r="AI993" s="285">
        <f t="shared" si="167"/>
        <v>901.44183999999996</v>
      </c>
      <c r="AJ993" s="286">
        <v>2956.230647113402</v>
      </c>
      <c r="AK993" s="286">
        <v>0</v>
      </c>
      <c r="AL993" s="286">
        <v>0</v>
      </c>
      <c r="AM993" s="327" t="str">
        <f t="shared" si="168"/>
        <v>NA</v>
      </c>
      <c r="AN993" s="287">
        <f>AJ993/'INPUTS Menu'!$I$21</f>
        <v>0.9854102157044673</v>
      </c>
    </row>
    <row r="994" spans="3:40">
      <c r="C994" s="82">
        <f t="shared" si="169"/>
        <v>16</v>
      </c>
      <c r="D994" s="82">
        <f t="shared" si="170"/>
        <v>2</v>
      </c>
      <c r="E994" s="139">
        <v>42775.666666666664</v>
      </c>
      <c r="F994" s="163">
        <v>325.20330612000004</v>
      </c>
      <c r="G994" s="163">
        <v>168.52429638000001</v>
      </c>
      <c r="H994" s="163">
        <v>750.73185000000001</v>
      </c>
      <c r="I994" s="163">
        <v>306.73866069000002</v>
      </c>
      <c r="J994" s="163">
        <v>1141.8255347399997</v>
      </c>
      <c r="K994" s="163">
        <v>85.113281000000001</v>
      </c>
      <c r="L994" s="163">
        <v>163.22499999999999</v>
      </c>
      <c r="M994" s="163">
        <v>1404.7898297399997</v>
      </c>
      <c r="N994" s="314">
        <f t="shared" si="171"/>
        <v>989.76179999999999</v>
      </c>
      <c r="O994" s="163">
        <v>42.5566405</v>
      </c>
      <c r="P994" s="163">
        <v>242.57570931000001</v>
      </c>
      <c r="Q994" s="163">
        <v>209.00174999999999</v>
      </c>
      <c r="R994" s="163">
        <v>61.256492250000001</v>
      </c>
      <c r="S994" s="163">
        <v>737.56788237000001</v>
      </c>
      <c r="T994" s="163">
        <v>325.20330612000004</v>
      </c>
      <c r="U994" s="163">
        <v>1141.8255347399997</v>
      </c>
      <c r="V994" s="315">
        <f>HLOOKUP(Dashboard!$H$22,$F$7:V994,ROWS($F$7:V994))</f>
        <v>325.20330612000004</v>
      </c>
      <c r="Y994" s="296">
        <f t="shared" si="172"/>
        <v>953</v>
      </c>
      <c r="Z994" s="326">
        <f t="shared" si="173"/>
        <v>16</v>
      </c>
      <c r="AA994" s="326">
        <f t="shared" si="174"/>
        <v>1</v>
      </c>
      <c r="AB994" s="288">
        <f t="shared" si="175"/>
        <v>42744.666666664358</v>
      </c>
      <c r="AC994" s="321" t="str">
        <f t="shared" si="176"/>
        <v>WEEKDAY</v>
      </c>
      <c r="AD994" s="295">
        <v>29.708295500000002</v>
      </c>
      <c r="AE994" s="299">
        <v>2.0699999999999998</v>
      </c>
      <c r="AF994" s="283">
        <v>171.96899999999999</v>
      </c>
      <c r="AG994" s="304">
        <v>0</v>
      </c>
      <c r="AH994" s="305">
        <v>0</v>
      </c>
      <c r="AI994" s="285">
        <f t="shared" si="167"/>
        <v>0</v>
      </c>
      <c r="AJ994" s="286">
        <v>2234.5811625773194</v>
      </c>
      <c r="AK994" s="286">
        <v>0</v>
      </c>
      <c r="AL994" s="286">
        <v>0</v>
      </c>
      <c r="AM994" s="327" t="str">
        <f t="shared" si="168"/>
        <v>NA</v>
      </c>
      <c r="AN994" s="287">
        <f>AJ994/'INPUTS Menu'!$I$21</f>
        <v>0.7448603875257731</v>
      </c>
    </row>
    <row r="995" spans="3:40">
      <c r="C995" s="82">
        <f t="shared" si="169"/>
        <v>17</v>
      </c>
      <c r="D995" s="82">
        <f t="shared" si="170"/>
        <v>2</v>
      </c>
      <c r="E995" s="139">
        <v>42775.708333333336</v>
      </c>
      <c r="F995" s="163">
        <v>12.33107964</v>
      </c>
      <c r="G995" s="163">
        <v>68.953731660000003</v>
      </c>
      <c r="H995" s="163">
        <v>354.50371737</v>
      </c>
      <c r="I995" s="163">
        <v>164.38397778000001</v>
      </c>
      <c r="J995" s="163">
        <v>304.55332973999998</v>
      </c>
      <c r="K995" s="163">
        <v>34.825116999999999</v>
      </c>
      <c r="L995" s="163">
        <v>62.828200000000002</v>
      </c>
      <c r="M995" s="163">
        <v>453.41047223999999</v>
      </c>
      <c r="N995" s="314">
        <f t="shared" si="171"/>
        <v>871.75063999999998</v>
      </c>
      <c r="O995" s="163">
        <v>17.412558499999999</v>
      </c>
      <c r="P995" s="163">
        <v>90.50600888999999</v>
      </c>
      <c r="Q995" s="163">
        <v>83.129843750000006</v>
      </c>
      <c r="R995" s="163">
        <v>22.855052749999999</v>
      </c>
      <c r="S995" s="163">
        <v>184.81878459000001</v>
      </c>
      <c r="T995" s="163">
        <v>12.33107964</v>
      </c>
      <c r="U995" s="163">
        <v>304.55332973999998</v>
      </c>
      <c r="V995" s="315">
        <f>HLOOKUP(Dashboard!$H$22,$F$7:V995,ROWS($F$7:V995))</f>
        <v>12.33107964</v>
      </c>
      <c r="Y995" s="296">
        <f t="shared" si="172"/>
        <v>954</v>
      </c>
      <c r="Z995" s="326">
        <f t="shared" si="173"/>
        <v>17</v>
      </c>
      <c r="AA995" s="326">
        <f t="shared" si="174"/>
        <v>1</v>
      </c>
      <c r="AB995" s="288">
        <f t="shared" si="175"/>
        <v>42744.708333331022</v>
      </c>
      <c r="AC995" s="321" t="str">
        <f t="shared" si="176"/>
        <v>WEEKDAY</v>
      </c>
      <c r="AD995" s="295">
        <v>34.632306999999997</v>
      </c>
      <c r="AE995" s="299">
        <v>17.14</v>
      </c>
      <c r="AF995" s="283">
        <v>69.359099999999998</v>
      </c>
      <c r="AG995" s="304">
        <v>0</v>
      </c>
      <c r="AH995" s="305">
        <v>0</v>
      </c>
      <c r="AI995" s="285">
        <f t="shared" si="167"/>
        <v>0</v>
      </c>
      <c r="AJ995" s="286">
        <v>2406.5501625773195</v>
      </c>
      <c r="AK995" s="286">
        <v>0</v>
      </c>
      <c r="AL995" s="286">
        <v>0</v>
      </c>
      <c r="AM995" s="327" t="str">
        <f t="shared" si="168"/>
        <v>NA</v>
      </c>
      <c r="AN995" s="287">
        <f>AJ995/'INPUTS Menu'!$I$21</f>
        <v>0.80218338752577312</v>
      </c>
    </row>
    <row r="996" spans="3:40">
      <c r="C996" s="82">
        <f t="shared" si="169"/>
        <v>18</v>
      </c>
      <c r="D996" s="82">
        <f t="shared" si="170"/>
        <v>2</v>
      </c>
      <c r="E996" s="139">
        <v>42775.75</v>
      </c>
      <c r="F996" s="163">
        <v>0</v>
      </c>
      <c r="G996" s="163">
        <v>0</v>
      </c>
      <c r="H996" s="163">
        <v>0</v>
      </c>
      <c r="I996" s="163">
        <v>0</v>
      </c>
      <c r="J996" s="163">
        <v>5.0467823999999997</v>
      </c>
      <c r="K996" s="163">
        <v>0</v>
      </c>
      <c r="L996" s="163">
        <v>0</v>
      </c>
      <c r="M996" s="163">
        <v>0</v>
      </c>
      <c r="N996" s="314">
        <f t="shared" si="171"/>
        <v>454.35575999999998</v>
      </c>
      <c r="O996" s="163">
        <v>0</v>
      </c>
      <c r="P996" s="163">
        <v>5.2166832300000001</v>
      </c>
      <c r="Q996" s="163">
        <v>0.8932469999999999</v>
      </c>
      <c r="R996" s="163">
        <v>1.3173442500000001</v>
      </c>
      <c r="S996" s="163">
        <v>0</v>
      </c>
      <c r="T996" s="163">
        <v>0</v>
      </c>
      <c r="U996" s="163">
        <v>5.0467823999999997</v>
      </c>
      <c r="V996" s="315">
        <f>HLOOKUP(Dashboard!$H$22,$F$7:V996,ROWS($F$7:V996))</f>
        <v>0</v>
      </c>
      <c r="Y996" s="296">
        <f t="shared" si="172"/>
        <v>955</v>
      </c>
      <c r="Z996" s="326">
        <f t="shared" si="173"/>
        <v>18</v>
      </c>
      <c r="AA996" s="326">
        <f t="shared" si="174"/>
        <v>1</v>
      </c>
      <c r="AB996" s="288">
        <f t="shared" si="175"/>
        <v>42744.749999997686</v>
      </c>
      <c r="AC996" s="321" t="str">
        <f t="shared" si="176"/>
        <v>WEEKDAY</v>
      </c>
      <c r="AD996" s="295">
        <v>42.403838999999991</v>
      </c>
      <c r="AE996" s="299">
        <v>17.14</v>
      </c>
      <c r="AF996" s="283">
        <v>0</v>
      </c>
      <c r="AG996" s="304">
        <v>0</v>
      </c>
      <c r="AH996" s="305">
        <v>0</v>
      </c>
      <c r="AI996" s="285">
        <f t="shared" si="167"/>
        <v>0</v>
      </c>
      <c r="AJ996" s="286">
        <v>2475.9092625773196</v>
      </c>
      <c r="AK996" s="286">
        <v>0</v>
      </c>
      <c r="AL996" s="286">
        <v>0</v>
      </c>
      <c r="AM996" s="327" t="str">
        <f t="shared" si="168"/>
        <v>NA</v>
      </c>
      <c r="AN996" s="287">
        <f>AJ996/'INPUTS Menu'!$I$21</f>
        <v>0.82530308752577319</v>
      </c>
    </row>
    <row r="997" spans="3:40">
      <c r="C997" s="82">
        <f t="shared" si="169"/>
        <v>19</v>
      </c>
      <c r="D997" s="82">
        <f t="shared" si="170"/>
        <v>2</v>
      </c>
      <c r="E997" s="139">
        <v>42775.791666666664</v>
      </c>
      <c r="F997" s="163">
        <v>0</v>
      </c>
      <c r="G997" s="163">
        <v>0</v>
      </c>
      <c r="H997" s="163">
        <v>0</v>
      </c>
      <c r="I997" s="163">
        <v>0</v>
      </c>
      <c r="J997" s="163">
        <v>0</v>
      </c>
      <c r="K997" s="163">
        <v>0</v>
      </c>
      <c r="L997" s="163">
        <v>0</v>
      </c>
      <c r="M997" s="163">
        <v>0</v>
      </c>
      <c r="N997" s="314">
        <f t="shared" si="171"/>
        <v>0</v>
      </c>
      <c r="O997" s="163">
        <v>0</v>
      </c>
      <c r="P997" s="163">
        <v>0</v>
      </c>
      <c r="Q997" s="163">
        <v>0</v>
      </c>
      <c r="R997" s="163">
        <v>0</v>
      </c>
      <c r="S997" s="163">
        <v>0</v>
      </c>
      <c r="T997" s="163">
        <v>0</v>
      </c>
      <c r="U997" s="163">
        <v>0</v>
      </c>
      <c r="V997" s="315">
        <f>HLOOKUP(Dashboard!$H$22,$F$7:V997,ROWS($F$7:V997))</f>
        <v>0</v>
      </c>
      <c r="Y997" s="296">
        <f t="shared" si="172"/>
        <v>956</v>
      </c>
      <c r="Z997" s="326">
        <f t="shared" si="173"/>
        <v>19</v>
      </c>
      <c r="AA997" s="326">
        <f t="shared" si="174"/>
        <v>1</v>
      </c>
      <c r="AB997" s="288">
        <f t="shared" si="175"/>
        <v>42744.79166666435</v>
      </c>
      <c r="AC997" s="321" t="str">
        <f t="shared" si="176"/>
        <v>WEEKDAY</v>
      </c>
      <c r="AD997" s="295">
        <v>36.430447999999998</v>
      </c>
      <c r="AE997" s="299">
        <v>17.14</v>
      </c>
      <c r="AF997" s="283">
        <v>0</v>
      </c>
      <c r="AG997" s="304">
        <v>0</v>
      </c>
      <c r="AH997" s="305">
        <v>0</v>
      </c>
      <c r="AI997" s="285">
        <f t="shared" si="167"/>
        <v>0</v>
      </c>
      <c r="AJ997" s="286">
        <v>2475.9092625773196</v>
      </c>
      <c r="AK997" s="286">
        <v>0</v>
      </c>
      <c r="AL997" s="286">
        <v>0</v>
      </c>
      <c r="AM997" s="327" t="str">
        <f t="shared" si="168"/>
        <v>NA</v>
      </c>
      <c r="AN997" s="287">
        <f>AJ997/'INPUTS Menu'!$I$21</f>
        <v>0.82530308752577319</v>
      </c>
    </row>
    <row r="998" spans="3:40">
      <c r="C998" s="82">
        <f t="shared" si="169"/>
        <v>20</v>
      </c>
      <c r="D998" s="82">
        <f t="shared" si="170"/>
        <v>2</v>
      </c>
      <c r="E998" s="139">
        <v>42775.833333333336</v>
      </c>
      <c r="F998" s="163">
        <v>0</v>
      </c>
      <c r="G998" s="163">
        <v>0</v>
      </c>
      <c r="H998" s="163">
        <v>0</v>
      </c>
      <c r="I998" s="163">
        <v>0</v>
      </c>
      <c r="J998" s="163">
        <v>0</v>
      </c>
      <c r="K998" s="163">
        <v>0</v>
      </c>
      <c r="L998" s="163">
        <v>0</v>
      </c>
      <c r="M998" s="163">
        <v>0</v>
      </c>
      <c r="N998" s="314">
        <f t="shared" si="171"/>
        <v>0</v>
      </c>
      <c r="O998" s="163">
        <v>0</v>
      </c>
      <c r="P998" s="163">
        <v>0</v>
      </c>
      <c r="Q998" s="163">
        <v>0</v>
      </c>
      <c r="R998" s="163">
        <v>0</v>
      </c>
      <c r="S998" s="163">
        <v>0</v>
      </c>
      <c r="T998" s="163">
        <v>0</v>
      </c>
      <c r="U998" s="163">
        <v>0</v>
      </c>
      <c r="V998" s="315">
        <f>HLOOKUP(Dashboard!$H$22,$F$7:V998,ROWS($F$7:V998))</f>
        <v>0</v>
      </c>
      <c r="Y998" s="296">
        <f t="shared" si="172"/>
        <v>957</v>
      </c>
      <c r="Z998" s="326">
        <f t="shared" si="173"/>
        <v>20</v>
      </c>
      <c r="AA998" s="326">
        <f t="shared" si="174"/>
        <v>1</v>
      </c>
      <c r="AB998" s="288">
        <f t="shared" si="175"/>
        <v>42744.833333331015</v>
      </c>
      <c r="AC998" s="321" t="str">
        <f t="shared" si="176"/>
        <v>WEEKDAY</v>
      </c>
      <c r="AD998" s="295">
        <v>31.517570499999998</v>
      </c>
      <c r="AE998" s="299">
        <v>18.260000000000002</v>
      </c>
      <c r="AF998" s="283">
        <v>0</v>
      </c>
      <c r="AG998" s="304">
        <v>0</v>
      </c>
      <c r="AH998" s="305">
        <v>0</v>
      </c>
      <c r="AI998" s="285">
        <f t="shared" si="167"/>
        <v>0</v>
      </c>
      <c r="AJ998" s="286">
        <v>2475.9092625773196</v>
      </c>
      <c r="AK998" s="286">
        <v>2472</v>
      </c>
      <c r="AL998" s="286">
        <v>200</v>
      </c>
      <c r="AM998" s="327" t="str">
        <f t="shared" si="168"/>
        <v>YES</v>
      </c>
      <c r="AN998" s="287">
        <f>AJ998/'INPUTS Menu'!$I$21</f>
        <v>0.82530308752577319</v>
      </c>
    </row>
    <row r="999" spans="3:40">
      <c r="C999" s="82">
        <f t="shared" si="169"/>
        <v>21</v>
      </c>
      <c r="D999" s="82">
        <f t="shared" si="170"/>
        <v>2</v>
      </c>
      <c r="E999" s="139">
        <v>42775.875</v>
      </c>
      <c r="F999" s="163">
        <v>0</v>
      </c>
      <c r="G999" s="163">
        <v>0</v>
      </c>
      <c r="H999" s="163">
        <v>0</v>
      </c>
      <c r="I999" s="163">
        <v>0</v>
      </c>
      <c r="J999" s="163">
        <v>0</v>
      </c>
      <c r="K999" s="163">
        <v>0</v>
      </c>
      <c r="L999" s="163">
        <v>0</v>
      </c>
      <c r="M999" s="163">
        <v>0</v>
      </c>
      <c r="N999" s="314">
        <f t="shared" si="171"/>
        <v>0</v>
      </c>
      <c r="O999" s="163">
        <v>0</v>
      </c>
      <c r="P999" s="163">
        <v>0</v>
      </c>
      <c r="Q999" s="163">
        <v>0</v>
      </c>
      <c r="R999" s="163">
        <v>0</v>
      </c>
      <c r="S999" s="163">
        <v>0</v>
      </c>
      <c r="T999" s="163">
        <v>0</v>
      </c>
      <c r="U999" s="163">
        <v>0</v>
      </c>
      <c r="V999" s="315">
        <f>HLOOKUP(Dashboard!$H$22,$F$7:V999,ROWS($F$7:V999))</f>
        <v>0</v>
      </c>
      <c r="Y999" s="296">
        <f t="shared" si="172"/>
        <v>958</v>
      </c>
      <c r="Z999" s="326">
        <f t="shared" si="173"/>
        <v>21</v>
      </c>
      <c r="AA999" s="326">
        <f t="shared" si="174"/>
        <v>1</v>
      </c>
      <c r="AB999" s="288">
        <f t="shared" si="175"/>
        <v>42744.874999997679</v>
      </c>
      <c r="AC999" s="321" t="str">
        <f t="shared" si="176"/>
        <v>WEEKDAY</v>
      </c>
      <c r="AD999" s="295">
        <v>29.992212500000001</v>
      </c>
      <c r="AE999" s="299">
        <v>18.260000000000002</v>
      </c>
      <c r="AF999" s="283">
        <v>0</v>
      </c>
      <c r="AG999" s="304">
        <v>0</v>
      </c>
      <c r="AH999" s="305">
        <v>0</v>
      </c>
      <c r="AI999" s="285">
        <f t="shared" si="167"/>
        <v>0</v>
      </c>
      <c r="AJ999" s="286">
        <v>2475.9092625773196</v>
      </c>
      <c r="AK999" s="286">
        <v>2472</v>
      </c>
      <c r="AL999" s="286">
        <v>200</v>
      </c>
      <c r="AM999" s="327" t="str">
        <f t="shared" si="168"/>
        <v>YES</v>
      </c>
      <c r="AN999" s="287">
        <f>AJ999/'INPUTS Menu'!$I$21</f>
        <v>0.82530308752577319</v>
      </c>
    </row>
    <row r="1000" spans="3:40">
      <c r="C1000" s="82">
        <f t="shared" si="169"/>
        <v>22</v>
      </c>
      <c r="D1000" s="82">
        <f t="shared" si="170"/>
        <v>2</v>
      </c>
      <c r="E1000" s="139">
        <v>42775.916666666664</v>
      </c>
      <c r="F1000" s="163">
        <v>0</v>
      </c>
      <c r="G1000" s="163">
        <v>0</v>
      </c>
      <c r="H1000" s="163">
        <v>0</v>
      </c>
      <c r="I1000" s="163">
        <v>0</v>
      </c>
      <c r="J1000" s="163">
        <v>0</v>
      </c>
      <c r="K1000" s="163">
        <v>0</v>
      </c>
      <c r="L1000" s="163">
        <v>0</v>
      </c>
      <c r="M1000" s="163">
        <v>0</v>
      </c>
      <c r="N1000" s="314">
        <f t="shared" si="171"/>
        <v>0</v>
      </c>
      <c r="O1000" s="163">
        <v>0</v>
      </c>
      <c r="P1000" s="163">
        <v>0</v>
      </c>
      <c r="Q1000" s="163">
        <v>0</v>
      </c>
      <c r="R1000" s="163">
        <v>0</v>
      </c>
      <c r="S1000" s="163">
        <v>0</v>
      </c>
      <c r="T1000" s="163">
        <v>0</v>
      </c>
      <c r="U1000" s="163">
        <v>0</v>
      </c>
      <c r="V1000" s="315">
        <f>HLOOKUP(Dashboard!$H$22,$F$7:V1000,ROWS($F$7:V1000))</f>
        <v>0</v>
      </c>
      <c r="Y1000" s="296">
        <f t="shared" si="172"/>
        <v>959</v>
      </c>
      <c r="Z1000" s="326">
        <f t="shared" si="173"/>
        <v>22</v>
      </c>
      <c r="AA1000" s="326">
        <f t="shared" si="174"/>
        <v>1</v>
      </c>
      <c r="AB1000" s="288">
        <f t="shared" si="175"/>
        <v>42744.916666664343</v>
      </c>
      <c r="AC1000" s="321" t="str">
        <f t="shared" si="176"/>
        <v>WEEKDAY</v>
      </c>
      <c r="AD1000" s="295">
        <v>14.691313000000003</v>
      </c>
      <c r="AE1000" s="299">
        <v>18.260000000000002</v>
      </c>
      <c r="AF1000" s="283">
        <v>0</v>
      </c>
      <c r="AG1000" s="304">
        <v>0</v>
      </c>
      <c r="AH1000" s="305">
        <v>0</v>
      </c>
      <c r="AI1000" s="285">
        <f t="shared" si="167"/>
        <v>0</v>
      </c>
      <c r="AJ1000" s="286">
        <v>2475.9092625773196</v>
      </c>
      <c r="AK1000" s="286">
        <v>2472</v>
      </c>
      <c r="AL1000" s="286">
        <v>200</v>
      </c>
      <c r="AM1000" s="327" t="str">
        <f t="shared" si="168"/>
        <v>YES</v>
      </c>
      <c r="AN1000" s="287">
        <f>AJ1000/'INPUTS Menu'!$I$21</f>
        <v>0.82530308752577319</v>
      </c>
    </row>
    <row r="1001" spans="3:40">
      <c r="C1001" s="82">
        <f t="shared" si="169"/>
        <v>23</v>
      </c>
      <c r="D1001" s="82">
        <f t="shared" si="170"/>
        <v>2</v>
      </c>
      <c r="E1001" s="139">
        <v>42775.958333333336</v>
      </c>
      <c r="F1001" s="163">
        <v>0</v>
      </c>
      <c r="G1001" s="163">
        <v>0</v>
      </c>
      <c r="H1001" s="163">
        <v>0</v>
      </c>
      <c r="I1001" s="163">
        <v>0</v>
      </c>
      <c r="J1001" s="163">
        <v>0</v>
      </c>
      <c r="K1001" s="163">
        <v>0</v>
      </c>
      <c r="L1001" s="163">
        <v>0</v>
      </c>
      <c r="M1001" s="163">
        <v>0</v>
      </c>
      <c r="N1001" s="314">
        <f t="shared" si="171"/>
        <v>0</v>
      </c>
      <c r="O1001" s="163">
        <v>0</v>
      </c>
      <c r="P1001" s="163">
        <v>0</v>
      </c>
      <c r="Q1001" s="163">
        <v>0</v>
      </c>
      <c r="R1001" s="163">
        <v>0</v>
      </c>
      <c r="S1001" s="163">
        <v>0</v>
      </c>
      <c r="T1001" s="163">
        <v>0</v>
      </c>
      <c r="U1001" s="163">
        <v>0</v>
      </c>
      <c r="V1001" s="315">
        <f>HLOOKUP(Dashboard!$H$22,$F$7:V1001,ROWS($F$7:V1001))</f>
        <v>0</v>
      </c>
      <c r="Y1001" s="296">
        <f t="shared" si="172"/>
        <v>960</v>
      </c>
      <c r="Z1001" s="326">
        <f t="shared" si="173"/>
        <v>23</v>
      </c>
      <c r="AA1001" s="326">
        <f t="shared" si="174"/>
        <v>1</v>
      </c>
      <c r="AB1001" s="288">
        <f t="shared" si="175"/>
        <v>42744.958333331007</v>
      </c>
      <c r="AC1001" s="321" t="str">
        <f t="shared" si="176"/>
        <v>WEEKDAY</v>
      </c>
      <c r="AD1001" s="295">
        <v>-0.80164799999999992</v>
      </c>
      <c r="AE1001" s="299">
        <v>2.52</v>
      </c>
      <c r="AF1001" s="283">
        <v>0</v>
      </c>
      <c r="AG1001" s="304">
        <v>0</v>
      </c>
      <c r="AH1001" s="305">
        <v>0</v>
      </c>
      <c r="AI1001" s="285">
        <f t="shared" si="167"/>
        <v>0</v>
      </c>
      <c r="AJ1001" s="286">
        <v>2475.9092625773196</v>
      </c>
      <c r="AK1001" s="286">
        <v>0</v>
      </c>
      <c r="AL1001" s="286">
        <v>0</v>
      </c>
      <c r="AM1001" s="327" t="str">
        <f t="shared" si="168"/>
        <v>NA</v>
      </c>
      <c r="AN1001" s="287">
        <f>AJ1001/'INPUTS Menu'!$I$21</f>
        <v>0.82530308752577319</v>
      </c>
    </row>
    <row r="1002" spans="3:40">
      <c r="C1002" s="82">
        <f t="shared" si="169"/>
        <v>0</v>
      </c>
      <c r="D1002" s="82">
        <f t="shared" si="170"/>
        <v>2</v>
      </c>
      <c r="E1002" s="139">
        <v>42776</v>
      </c>
      <c r="F1002" s="163">
        <v>0</v>
      </c>
      <c r="G1002" s="163">
        <v>0</v>
      </c>
      <c r="H1002" s="163">
        <v>0</v>
      </c>
      <c r="I1002" s="163">
        <v>0</v>
      </c>
      <c r="J1002" s="163">
        <v>0</v>
      </c>
      <c r="K1002" s="163">
        <v>0</v>
      </c>
      <c r="L1002" s="163">
        <v>0</v>
      </c>
      <c r="M1002" s="163">
        <v>0</v>
      </c>
      <c r="N1002" s="314">
        <f t="shared" si="171"/>
        <v>0</v>
      </c>
      <c r="O1002" s="163">
        <v>0</v>
      </c>
      <c r="P1002" s="163">
        <v>0</v>
      </c>
      <c r="Q1002" s="163">
        <v>0</v>
      </c>
      <c r="R1002" s="163">
        <v>0</v>
      </c>
      <c r="S1002" s="163">
        <v>0</v>
      </c>
      <c r="T1002" s="163">
        <v>0</v>
      </c>
      <c r="U1002" s="163">
        <v>0</v>
      </c>
      <c r="V1002" s="315">
        <f>HLOOKUP(Dashboard!$H$22,$F$7:V1002,ROWS($F$7:V1002))</f>
        <v>0</v>
      </c>
      <c r="Y1002" s="296">
        <f t="shared" si="172"/>
        <v>961</v>
      </c>
      <c r="Z1002" s="326">
        <f t="shared" si="173"/>
        <v>0</v>
      </c>
      <c r="AA1002" s="326">
        <f t="shared" si="174"/>
        <v>1</v>
      </c>
      <c r="AB1002" s="288">
        <f t="shared" si="175"/>
        <v>42744.999999997672</v>
      </c>
      <c r="AC1002" s="321" t="str">
        <f t="shared" si="176"/>
        <v>WEEKDAY</v>
      </c>
      <c r="AD1002" s="295">
        <v>-1.5003065000000002</v>
      </c>
      <c r="AE1002" s="295">
        <v>2.52</v>
      </c>
      <c r="AF1002" s="283">
        <v>0</v>
      </c>
      <c r="AG1002" s="304">
        <v>0</v>
      </c>
      <c r="AH1002" s="305">
        <v>0</v>
      </c>
      <c r="AI1002" s="285">
        <f t="shared" ref="AI1002:AI1065" si="177">AH1002+AG1002</f>
        <v>0</v>
      </c>
      <c r="AJ1002" s="286">
        <v>2475.9092625773196</v>
      </c>
      <c r="AK1002" s="286">
        <v>0</v>
      </c>
      <c r="AL1002" s="286">
        <v>0</v>
      </c>
      <c r="AM1002" s="327" t="str">
        <f t="shared" ref="AM1002:AM1065" si="178">IF(AL1002=0,"NA",IF(AL1002*AL$8&gt;AJ1002,"NO","YES"))</f>
        <v>NA</v>
      </c>
      <c r="AN1002" s="287">
        <f>AJ1002/'INPUTS Menu'!$I$21</f>
        <v>0.82530308752577319</v>
      </c>
    </row>
    <row r="1003" spans="3:40">
      <c r="C1003" s="82">
        <f t="shared" ref="C1003:C1066" si="179">HOUR(E1003)</f>
        <v>1</v>
      </c>
      <c r="D1003" s="82">
        <f t="shared" ref="D1003:D1066" si="180">MONTH(E1003)</f>
        <v>2</v>
      </c>
      <c r="E1003" s="139">
        <v>42776.041666666664</v>
      </c>
      <c r="F1003" s="163">
        <v>0</v>
      </c>
      <c r="G1003" s="163">
        <v>0</v>
      </c>
      <c r="H1003" s="163">
        <v>0</v>
      </c>
      <c r="I1003" s="163">
        <v>0</v>
      </c>
      <c r="J1003" s="163">
        <v>0</v>
      </c>
      <c r="K1003" s="163">
        <v>0</v>
      </c>
      <c r="L1003" s="163">
        <v>0</v>
      </c>
      <c r="M1003" s="163">
        <v>0</v>
      </c>
      <c r="N1003" s="314">
        <f t="shared" ref="N1003:N1066" si="181">AI1747</f>
        <v>0</v>
      </c>
      <c r="O1003" s="163">
        <v>0</v>
      </c>
      <c r="P1003" s="163">
        <v>0</v>
      </c>
      <c r="Q1003" s="163">
        <v>0</v>
      </c>
      <c r="R1003" s="163">
        <v>0</v>
      </c>
      <c r="S1003" s="163">
        <v>0</v>
      </c>
      <c r="T1003" s="163">
        <v>0</v>
      </c>
      <c r="U1003" s="163">
        <v>0</v>
      </c>
      <c r="V1003" s="315">
        <f>HLOOKUP(Dashboard!$H$22,$F$7:V1003,ROWS($F$7:V1003))</f>
        <v>0</v>
      </c>
      <c r="Y1003" s="296">
        <f t="shared" ref="Y1003:Y1066" si="182">Y1002+1</f>
        <v>962</v>
      </c>
      <c r="Z1003" s="326">
        <f t="shared" ref="Z1003:Z1066" si="183">HOUR(AB1003)</f>
        <v>1</v>
      </c>
      <c r="AA1003" s="326">
        <f t="shared" ref="AA1003:AA1066" si="184">MONTH(AB1003)</f>
        <v>1</v>
      </c>
      <c r="AB1003" s="288">
        <f t="shared" ref="AB1003:AB1066" si="185">AB1002+(1/24)</f>
        <v>42745.041666664336</v>
      </c>
      <c r="AC1003" s="321" t="str">
        <f t="shared" ref="AC1003:AC1066" si="186">IF(OR(WEEKDAY(AB1003)=1,WEEKDAY(AB1003)=7),"WEEKEND","WEEKDAY")</f>
        <v>WEEKDAY</v>
      </c>
      <c r="AD1003" s="295">
        <v>-15.1505905</v>
      </c>
      <c r="AE1003" s="295">
        <v>2.52</v>
      </c>
      <c r="AF1003" s="283">
        <v>0</v>
      </c>
      <c r="AG1003" s="304">
        <v>0</v>
      </c>
      <c r="AH1003" s="305">
        <v>0</v>
      </c>
      <c r="AI1003" s="285">
        <f t="shared" si="177"/>
        <v>0</v>
      </c>
      <c r="AJ1003" s="286">
        <v>2475.9092625773196</v>
      </c>
      <c r="AK1003" s="286">
        <v>0</v>
      </c>
      <c r="AL1003" s="286">
        <v>0</v>
      </c>
      <c r="AM1003" s="327" t="str">
        <f t="shared" si="178"/>
        <v>NA</v>
      </c>
      <c r="AN1003" s="287">
        <f>AJ1003/'INPUTS Menu'!$I$21</f>
        <v>0.82530308752577319</v>
      </c>
    </row>
    <row r="1004" spans="3:40">
      <c r="C1004" s="82">
        <f t="shared" si="179"/>
        <v>2</v>
      </c>
      <c r="D1004" s="82">
        <f t="shared" si="180"/>
        <v>2</v>
      </c>
      <c r="E1004" s="139">
        <v>42776.083333333336</v>
      </c>
      <c r="F1004" s="163">
        <v>0</v>
      </c>
      <c r="G1004" s="163">
        <v>0</v>
      </c>
      <c r="H1004" s="163">
        <v>0</v>
      </c>
      <c r="I1004" s="163">
        <v>0</v>
      </c>
      <c r="J1004" s="163">
        <v>0</v>
      </c>
      <c r="K1004" s="163">
        <v>0</v>
      </c>
      <c r="L1004" s="163">
        <v>0</v>
      </c>
      <c r="M1004" s="163">
        <v>0</v>
      </c>
      <c r="N1004" s="314">
        <f t="shared" si="181"/>
        <v>0</v>
      </c>
      <c r="O1004" s="163">
        <v>0</v>
      </c>
      <c r="P1004" s="163">
        <v>0</v>
      </c>
      <c r="Q1004" s="163">
        <v>0</v>
      </c>
      <c r="R1004" s="163">
        <v>0</v>
      </c>
      <c r="S1004" s="163">
        <v>0</v>
      </c>
      <c r="T1004" s="163">
        <v>0</v>
      </c>
      <c r="U1004" s="163">
        <v>0</v>
      </c>
      <c r="V1004" s="315">
        <f>HLOOKUP(Dashboard!$H$22,$F$7:V1004,ROWS($F$7:V1004))</f>
        <v>0</v>
      </c>
      <c r="Y1004" s="296">
        <f t="shared" si="182"/>
        <v>963</v>
      </c>
      <c r="Z1004" s="326">
        <f t="shared" si="183"/>
        <v>2</v>
      </c>
      <c r="AA1004" s="326">
        <f t="shared" si="184"/>
        <v>1</v>
      </c>
      <c r="AB1004" s="288">
        <f t="shared" si="185"/>
        <v>42745.083333331</v>
      </c>
      <c r="AC1004" s="321" t="str">
        <f t="shared" si="186"/>
        <v>WEEKDAY</v>
      </c>
      <c r="AD1004" s="295">
        <v>-12.781831999999998</v>
      </c>
      <c r="AE1004" s="295">
        <v>2.52</v>
      </c>
      <c r="AF1004" s="283">
        <v>0</v>
      </c>
      <c r="AG1004" s="304">
        <v>0</v>
      </c>
      <c r="AH1004" s="305">
        <v>0</v>
      </c>
      <c r="AI1004" s="285">
        <f t="shared" si="177"/>
        <v>0</v>
      </c>
      <c r="AJ1004" s="286">
        <v>2475.9092625773196</v>
      </c>
      <c r="AK1004" s="286">
        <v>0</v>
      </c>
      <c r="AL1004" s="286">
        <v>0</v>
      </c>
      <c r="AM1004" s="327" t="str">
        <f t="shared" si="178"/>
        <v>NA</v>
      </c>
      <c r="AN1004" s="287">
        <f>AJ1004/'INPUTS Menu'!$I$21</f>
        <v>0.82530308752577319</v>
      </c>
    </row>
    <row r="1005" spans="3:40">
      <c r="C1005" s="82">
        <f t="shared" si="179"/>
        <v>3</v>
      </c>
      <c r="D1005" s="82">
        <f t="shared" si="180"/>
        <v>2</v>
      </c>
      <c r="E1005" s="139">
        <v>42776.125</v>
      </c>
      <c r="F1005" s="163">
        <v>0</v>
      </c>
      <c r="G1005" s="163">
        <v>0</v>
      </c>
      <c r="H1005" s="163">
        <v>0</v>
      </c>
      <c r="I1005" s="163">
        <v>0</v>
      </c>
      <c r="J1005" s="163">
        <v>0</v>
      </c>
      <c r="K1005" s="163">
        <v>0</v>
      </c>
      <c r="L1005" s="163">
        <v>0</v>
      </c>
      <c r="M1005" s="163">
        <v>0</v>
      </c>
      <c r="N1005" s="314">
        <f t="shared" si="181"/>
        <v>0</v>
      </c>
      <c r="O1005" s="163">
        <v>0</v>
      </c>
      <c r="P1005" s="163">
        <v>0</v>
      </c>
      <c r="Q1005" s="163">
        <v>0</v>
      </c>
      <c r="R1005" s="163">
        <v>0</v>
      </c>
      <c r="S1005" s="163">
        <v>0</v>
      </c>
      <c r="T1005" s="163">
        <v>0</v>
      </c>
      <c r="U1005" s="163">
        <v>0</v>
      </c>
      <c r="V1005" s="315">
        <f>HLOOKUP(Dashboard!$H$22,$F$7:V1005,ROWS($F$7:V1005))</f>
        <v>0</v>
      </c>
      <c r="Y1005" s="296">
        <f t="shared" si="182"/>
        <v>964</v>
      </c>
      <c r="Z1005" s="326">
        <f t="shared" si="183"/>
        <v>3</v>
      </c>
      <c r="AA1005" s="326">
        <f t="shared" si="184"/>
        <v>1</v>
      </c>
      <c r="AB1005" s="288">
        <f t="shared" si="185"/>
        <v>42745.124999997664</v>
      </c>
      <c r="AC1005" s="321" t="str">
        <f t="shared" si="186"/>
        <v>WEEKDAY</v>
      </c>
      <c r="AD1005" s="295">
        <v>-7.1675125000000008</v>
      </c>
      <c r="AE1005" s="295">
        <v>2.52</v>
      </c>
      <c r="AF1005" s="283">
        <v>0</v>
      </c>
      <c r="AG1005" s="304">
        <v>0</v>
      </c>
      <c r="AH1005" s="305">
        <v>0</v>
      </c>
      <c r="AI1005" s="285">
        <f t="shared" si="177"/>
        <v>0</v>
      </c>
      <c r="AJ1005" s="286">
        <v>2475.9092625773196</v>
      </c>
      <c r="AK1005" s="286">
        <v>0</v>
      </c>
      <c r="AL1005" s="286">
        <v>0</v>
      </c>
      <c r="AM1005" s="327" t="str">
        <f t="shared" si="178"/>
        <v>NA</v>
      </c>
      <c r="AN1005" s="287">
        <f>AJ1005/'INPUTS Menu'!$I$21</f>
        <v>0.82530308752577319</v>
      </c>
    </row>
    <row r="1006" spans="3:40">
      <c r="C1006" s="82">
        <f t="shared" si="179"/>
        <v>4</v>
      </c>
      <c r="D1006" s="82">
        <f t="shared" si="180"/>
        <v>2</v>
      </c>
      <c r="E1006" s="139">
        <v>42776.166666666664</v>
      </c>
      <c r="F1006" s="163">
        <v>0</v>
      </c>
      <c r="G1006" s="163">
        <v>0</v>
      </c>
      <c r="H1006" s="163">
        <v>0</v>
      </c>
      <c r="I1006" s="163">
        <v>0</v>
      </c>
      <c r="J1006" s="163">
        <v>0</v>
      </c>
      <c r="K1006" s="163">
        <v>0</v>
      </c>
      <c r="L1006" s="163">
        <v>0</v>
      </c>
      <c r="M1006" s="163">
        <v>0</v>
      </c>
      <c r="N1006" s="314">
        <f t="shared" si="181"/>
        <v>0</v>
      </c>
      <c r="O1006" s="163">
        <v>0</v>
      </c>
      <c r="P1006" s="163">
        <v>0</v>
      </c>
      <c r="Q1006" s="163">
        <v>0</v>
      </c>
      <c r="R1006" s="163">
        <v>0</v>
      </c>
      <c r="S1006" s="163">
        <v>0</v>
      </c>
      <c r="T1006" s="163">
        <v>0</v>
      </c>
      <c r="U1006" s="163">
        <v>0</v>
      </c>
      <c r="V1006" s="315">
        <f>HLOOKUP(Dashboard!$H$22,$F$7:V1006,ROWS($F$7:V1006))</f>
        <v>0</v>
      </c>
      <c r="Y1006" s="296">
        <f t="shared" si="182"/>
        <v>965</v>
      </c>
      <c r="Z1006" s="326">
        <f t="shared" si="183"/>
        <v>4</v>
      </c>
      <c r="AA1006" s="326">
        <f t="shared" si="184"/>
        <v>1</v>
      </c>
      <c r="AB1006" s="288">
        <f t="shared" si="185"/>
        <v>42745.166666664329</v>
      </c>
      <c r="AC1006" s="321" t="str">
        <f t="shared" si="186"/>
        <v>WEEKDAY</v>
      </c>
      <c r="AD1006" s="295">
        <v>-1.4474199999999999</v>
      </c>
      <c r="AE1006" s="295">
        <v>2.52</v>
      </c>
      <c r="AF1006" s="283">
        <v>0</v>
      </c>
      <c r="AG1006" s="304">
        <v>0</v>
      </c>
      <c r="AH1006" s="305">
        <v>0</v>
      </c>
      <c r="AI1006" s="285">
        <f t="shared" si="177"/>
        <v>0</v>
      </c>
      <c r="AJ1006" s="286">
        <v>2475.9092625773196</v>
      </c>
      <c r="AK1006" s="286">
        <v>0</v>
      </c>
      <c r="AL1006" s="286">
        <v>0</v>
      </c>
      <c r="AM1006" s="327" t="str">
        <f t="shared" si="178"/>
        <v>NA</v>
      </c>
      <c r="AN1006" s="287">
        <f>AJ1006/'INPUTS Menu'!$I$21</f>
        <v>0.82530308752577319</v>
      </c>
    </row>
    <row r="1007" spans="3:40">
      <c r="C1007" s="82">
        <f t="shared" si="179"/>
        <v>5</v>
      </c>
      <c r="D1007" s="82">
        <f t="shared" si="180"/>
        <v>2</v>
      </c>
      <c r="E1007" s="139">
        <v>42776.208333333336</v>
      </c>
      <c r="F1007" s="163">
        <v>0</v>
      </c>
      <c r="G1007" s="163">
        <v>0</v>
      </c>
      <c r="H1007" s="163">
        <v>0</v>
      </c>
      <c r="I1007" s="163">
        <v>0</v>
      </c>
      <c r="J1007" s="163">
        <v>0</v>
      </c>
      <c r="K1007" s="163">
        <v>0</v>
      </c>
      <c r="L1007" s="163">
        <v>0</v>
      </c>
      <c r="M1007" s="163">
        <v>0</v>
      </c>
      <c r="N1007" s="314">
        <f t="shared" si="181"/>
        <v>0</v>
      </c>
      <c r="O1007" s="163">
        <v>0</v>
      </c>
      <c r="P1007" s="163">
        <v>0</v>
      </c>
      <c r="Q1007" s="163">
        <v>0</v>
      </c>
      <c r="R1007" s="163">
        <v>0</v>
      </c>
      <c r="S1007" s="163">
        <v>0</v>
      </c>
      <c r="T1007" s="163">
        <v>0</v>
      </c>
      <c r="U1007" s="163">
        <v>0</v>
      </c>
      <c r="V1007" s="315">
        <f>HLOOKUP(Dashboard!$H$22,$F$7:V1007,ROWS($F$7:V1007))</f>
        <v>0</v>
      </c>
      <c r="Y1007" s="296">
        <f t="shared" si="182"/>
        <v>966</v>
      </c>
      <c r="Z1007" s="326">
        <f t="shared" si="183"/>
        <v>5</v>
      </c>
      <c r="AA1007" s="326">
        <f t="shared" si="184"/>
        <v>1</v>
      </c>
      <c r="AB1007" s="288">
        <f t="shared" si="185"/>
        <v>42745.208333330993</v>
      </c>
      <c r="AC1007" s="321" t="str">
        <f t="shared" si="186"/>
        <v>WEEKDAY</v>
      </c>
      <c r="AD1007" s="295">
        <v>4.7931870000000005</v>
      </c>
      <c r="AE1007" s="295">
        <v>2.52</v>
      </c>
      <c r="AF1007" s="283">
        <v>0</v>
      </c>
      <c r="AG1007" s="304">
        <v>0</v>
      </c>
      <c r="AH1007" s="305">
        <v>0</v>
      </c>
      <c r="AI1007" s="285">
        <f t="shared" si="177"/>
        <v>0</v>
      </c>
      <c r="AJ1007" s="286">
        <v>2475.9092625773196</v>
      </c>
      <c r="AK1007" s="286">
        <v>0</v>
      </c>
      <c r="AL1007" s="286">
        <v>0</v>
      </c>
      <c r="AM1007" s="327" t="str">
        <f t="shared" si="178"/>
        <v>NA</v>
      </c>
      <c r="AN1007" s="287">
        <f>AJ1007/'INPUTS Menu'!$I$21</f>
        <v>0.82530308752577319</v>
      </c>
    </row>
    <row r="1008" spans="3:40">
      <c r="C1008" s="82">
        <f t="shared" si="179"/>
        <v>6</v>
      </c>
      <c r="D1008" s="82">
        <f t="shared" si="180"/>
        <v>2</v>
      </c>
      <c r="E1008" s="139">
        <v>42776.25</v>
      </c>
      <c r="F1008" s="163">
        <v>0</v>
      </c>
      <c r="G1008" s="163">
        <v>0</v>
      </c>
      <c r="H1008" s="163">
        <v>0</v>
      </c>
      <c r="I1008" s="163">
        <v>0</v>
      </c>
      <c r="J1008" s="163">
        <v>0</v>
      </c>
      <c r="K1008" s="163">
        <v>0</v>
      </c>
      <c r="L1008" s="163">
        <v>0</v>
      </c>
      <c r="M1008" s="163">
        <v>0</v>
      </c>
      <c r="N1008" s="314">
        <f t="shared" si="181"/>
        <v>0</v>
      </c>
      <c r="O1008" s="163">
        <v>0</v>
      </c>
      <c r="P1008" s="163">
        <v>0</v>
      </c>
      <c r="Q1008" s="163">
        <v>0</v>
      </c>
      <c r="R1008" s="163">
        <v>0</v>
      </c>
      <c r="S1008" s="163">
        <v>0</v>
      </c>
      <c r="T1008" s="163">
        <v>0</v>
      </c>
      <c r="U1008" s="163">
        <v>0</v>
      </c>
      <c r="V1008" s="315">
        <f>HLOOKUP(Dashboard!$H$22,$F$7:V1008,ROWS($F$7:V1008))</f>
        <v>0</v>
      </c>
      <c r="Y1008" s="296">
        <f t="shared" si="182"/>
        <v>967</v>
      </c>
      <c r="Z1008" s="326">
        <f t="shared" si="183"/>
        <v>6</v>
      </c>
      <c r="AA1008" s="326">
        <f t="shared" si="184"/>
        <v>1</v>
      </c>
      <c r="AB1008" s="288">
        <f t="shared" si="185"/>
        <v>42745.249999997657</v>
      </c>
      <c r="AC1008" s="321" t="str">
        <f t="shared" si="186"/>
        <v>WEEKDAY</v>
      </c>
      <c r="AD1008" s="295">
        <v>29.176647000000003</v>
      </c>
      <c r="AE1008" s="297">
        <v>17.63</v>
      </c>
      <c r="AF1008" s="283">
        <v>0</v>
      </c>
      <c r="AG1008" s="304">
        <v>0</v>
      </c>
      <c r="AH1008" s="305">
        <v>0</v>
      </c>
      <c r="AI1008" s="285">
        <f t="shared" si="177"/>
        <v>0</v>
      </c>
      <c r="AJ1008" s="286">
        <v>2475.9092625773196</v>
      </c>
      <c r="AK1008" s="286">
        <v>2472</v>
      </c>
      <c r="AL1008" s="286">
        <v>200</v>
      </c>
      <c r="AM1008" s="327" t="str">
        <f t="shared" si="178"/>
        <v>YES</v>
      </c>
      <c r="AN1008" s="287">
        <f>AJ1008/'INPUTS Menu'!$I$21</f>
        <v>0.82530308752577319</v>
      </c>
    </row>
    <row r="1009" spans="3:40">
      <c r="C1009" s="82">
        <f t="shared" si="179"/>
        <v>7</v>
      </c>
      <c r="D1009" s="82">
        <f t="shared" si="180"/>
        <v>2</v>
      </c>
      <c r="E1009" s="139">
        <v>42776.291666666664</v>
      </c>
      <c r="F1009" s="163">
        <v>295.63612055999999</v>
      </c>
      <c r="G1009" s="163">
        <v>6.9257410200000002</v>
      </c>
      <c r="H1009" s="163">
        <v>0</v>
      </c>
      <c r="I1009" s="163">
        <v>50.057927370000002</v>
      </c>
      <c r="J1009" s="163">
        <v>48.048733260000006</v>
      </c>
      <c r="K1009" s="163">
        <v>3.497849</v>
      </c>
      <c r="L1009" s="163">
        <v>0</v>
      </c>
      <c r="M1009" s="163">
        <v>25.219133280000001</v>
      </c>
      <c r="N1009" s="314">
        <f t="shared" si="181"/>
        <v>0</v>
      </c>
      <c r="O1009" s="163">
        <v>1.7489245</v>
      </c>
      <c r="P1009" s="163">
        <v>15.70128021</v>
      </c>
      <c r="Q1009" s="163">
        <v>4.7699179999999997</v>
      </c>
      <c r="R1009" s="163">
        <v>3.9649697500000003</v>
      </c>
      <c r="S1009" s="163">
        <v>26.698585319999999</v>
      </c>
      <c r="T1009" s="163">
        <v>295.63612055999999</v>
      </c>
      <c r="U1009" s="163">
        <v>48.048733260000006</v>
      </c>
      <c r="V1009" s="315">
        <f>HLOOKUP(Dashboard!$H$22,$F$7:V1009,ROWS($F$7:V1009))</f>
        <v>295.63612055999999</v>
      </c>
      <c r="Y1009" s="296">
        <f t="shared" si="182"/>
        <v>968</v>
      </c>
      <c r="Z1009" s="326">
        <f t="shared" si="183"/>
        <v>7</v>
      </c>
      <c r="AA1009" s="326">
        <f t="shared" si="184"/>
        <v>1</v>
      </c>
      <c r="AB1009" s="288">
        <f t="shared" si="185"/>
        <v>42745.291666664321</v>
      </c>
      <c r="AC1009" s="321" t="str">
        <f t="shared" si="186"/>
        <v>WEEKDAY</v>
      </c>
      <c r="AD1009" s="295">
        <v>25.688921499999999</v>
      </c>
      <c r="AE1009" s="298">
        <v>17.63</v>
      </c>
      <c r="AF1009" s="283">
        <v>0</v>
      </c>
      <c r="AG1009" s="304">
        <v>0</v>
      </c>
      <c r="AH1009" s="305">
        <v>0</v>
      </c>
      <c r="AI1009" s="285">
        <f t="shared" si="177"/>
        <v>0</v>
      </c>
      <c r="AJ1009" s="286">
        <v>2475.9092625773196</v>
      </c>
      <c r="AK1009" s="286">
        <v>2472</v>
      </c>
      <c r="AL1009" s="286">
        <v>200</v>
      </c>
      <c r="AM1009" s="327" t="str">
        <f t="shared" si="178"/>
        <v>YES</v>
      </c>
      <c r="AN1009" s="287">
        <f>AJ1009/'INPUTS Menu'!$I$21</f>
        <v>0.82530308752577319</v>
      </c>
    </row>
    <row r="1010" spans="3:40">
      <c r="C1010" s="82">
        <f t="shared" si="179"/>
        <v>8</v>
      </c>
      <c r="D1010" s="82">
        <f t="shared" si="180"/>
        <v>2</v>
      </c>
      <c r="E1010" s="139">
        <v>42776.333333333336</v>
      </c>
      <c r="F1010" s="163">
        <v>286.35879987000004</v>
      </c>
      <c r="G1010" s="163">
        <v>121.41381581999998</v>
      </c>
      <c r="H1010" s="163">
        <v>413.00816930999997</v>
      </c>
      <c r="I1010" s="163">
        <v>369.283365</v>
      </c>
      <c r="J1010" s="163">
        <v>143.27713223999999</v>
      </c>
      <c r="K1010" s="163">
        <v>61.320108999999995</v>
      </c>
      <c r="L1010" s="163">
        <v>0.787991</v>
      </c>
      <c r="M1010" s="163">
        <v>176.84917668</v>
      </c>
      <c r="N1010" s="314">
        <f t="shared" si="181"/>
        <v>845.49468000000002</v>
      </c>
      <c r="O1010" s="163">
        <v>30.660054499999998</v>
      </c>
      <c r="P1010" s="163">
        <v>330.84441819</v>
      </c>
      <c r="Q1010" s="163">
        <v>29.959171999999999</v>
      </c>
      <c r="R1010" s="163">
        <v>83.546570250000002</v>
      </c>
      <c r="S1010" s="163">
        <v>584.55694736999999</v>
      </c>
      <c r="T1010" s="163">
        <v>286.35879987000004</v>
      </c>
      <c r="U1010" s="163">
        <v>143.27713223999999</v>
      </c>
      <c r="V1010" s="315">
        <f>HLOOKUP(Dashboard!$H$22,$F$7:V1010,ROWS($F$7:V1010))</f>
        <v>286.35879987000004</v>
      </c>
      <c r="Y1010" s="296">
        <f t="shared" si="182"/>
        <v>969</v>
      </c>
      <c r="Z1010" s="326">
        <f t="shared" si="183"/>
        <v>8</v>
      </c>
      <c r="AA1010" s="326">
        <f t="shared" si="184"/>
        <v>1</v>
      </c>
      <c r="AB1010" s="288">
        <f t="shared" si="185"/>
        <v>42745.333333330986</v>
      </c>
      <c r="AC1010" s="321" t="str">
        <f t="shared" si="186"/>
        <v>WEEKDAY</v>
      </c>
      <c r="AD1010" s="295">
        <v>20.503261000000002</v>
      </c>
      <c r="AE1010" s="298">
        <v>17.63</v>
      </c>
      <c r="AF1010" s="283">
        <v>6.0859399999999999</v>
      </c>
      <c r="AG1010" s="304">
        <v>0</v>
      </c>
      <c r="AH1010" s="305">
        <v>0</v>
      </c>
      <c r="AI1010" s="285">
        <f t="shared" si="177"/>
        <v>0</v>
      </c>
      <c r="AJ1010" s="286">
        <v>2475.9092625773196</v>
      </c>
      <c r="AK1010" s="286">
        <v>2472</v>
      </c>
      <c r="AL1010" s="286">
        <v>200</v>
      </c>
      <c r="AM1010" s="327" t="str">
        <f t="shared" si="178"/>
        <v>YES</v>
      </c>
      <c r="AN1010" s="287">
        <f>AJ1010/'INPUTS Menu'!$I$21</f>
        <v>0.82530308752577319</v>
      </c>
    </row>
    <row r="1011" spans="3:40">
      <c r="C1011" s="82">
        <f t="shared" si="179"/>
        <v>9</v>
      </c>
      <c r="D1011" s="82">
        <f t="shared" si="180"/>
        <v>2</v>
      </c>
      <c r="E1011" s="139">
        <v>42776.375</v>
      </c>
      <c r="F1011" s="163">
        <v>513.28062819000002</v>
      </c>
      <c r="G1011" s="163">
        <v>246.07591668000001</v>
      </c>
      <c r="H1011" s="163">
        <v>838.05789375000006</v>
      </c>
      <c r="I1011" s="163">
        <v>757.66611986999999</v>
      </c>
      <c r="J1011" s="163">
        <v>413.471025</v>
      </c>
      <c r="K1011" s="163">
        <v>124.280766</v>
      </c>
      <c r="L1011" s="163">
        <v>90.716999999999999</v>
      </c>
      <c r="M1011" s="163">
        <v>724.33046861999992</v>
      </c>
      <c r="N1011" s="314">
        <f t="shared" si="181"/>
        <v>990</v>
      </c>
      <c r="O1011" s="163">
        <v>62.140383</v>
      </c>
      <c r="P1011" s="163">
        <v>681.51649499999996</v>
      </c>
      <c r="Q1011" s="163">
        <v>43.356156249999998</v>
      </c>
      <c r="R1011" s="163">
        <v>172.10012499999999</v>
      </c>
      <c r="S1011" s="163">
        <v>828.81927612000004</v>
      </c>
      <c r="T1011" s="163">
        <v>513.28062819000002</v>
      </c>
      <c r="U1011" s="163">
        <v>413.471025</v>
      </c>
      <c r="V1011" s="315">
        <f>HLOOKUP(Dashboard!$H$22,$F$7:V1011,ROWS($F$7:V1011))</f>
        <v>513.28062819000002</v>
      </c>
      <c r="Y1011" s="296">
        <f t="shared" si="182"/>
        <v>970</v>
      </c>
      <c r="Z1011" s="326">
        <f t="shared" si="183"/>
        <v>9</v>
      </c>
      <c r="AA1011" s="326">
        <f t="shared" si="184"/>
        <v>1</v>
      </c>
      <c r="AB1011" s="288">
        <f t="shared" si="185"/>
        <v>42745.37499999765</v>
      </c>
      <c r="AC1011" s="321" t="str">
        <f t="shared" si="186"/>
        <v>WEEKDAY</v>
      </c>
      <c r="AD1011" s="295">
        <v>21.190785499999997</v>
      </c>
      <c r="AE1011" s="299">
        <v>6.32</v>
      </c>
      <c r="AF1011" s="283">
        <v>97.837299999999999</v>
      </c>
      <c r="AG1011" s="304">
        <v>0</v>
      </c>
      <c r="AH1011" s="305">
        <v>0</v>
      </c>
      <c r="AI1011" s="285">
        <f t="shared" si="177"/>
        <v>0</v>
      </c>
      <c r="AJ1011" s="286">
        <v>2481.9952025773196</v>
      </c>
      <c r="AK1011" s="286">
        <v>0</v>
      </c>
      <c r="AL1011" s="286">
        <v>0</v>
      </c>
      <c r="AM1011" s="327" t="str">
        <f t="shared" si="178"/>
        <v>NA</v>
      </c>
      <c r="AN1011" s="287">
        <f>AJ1011/'INPUTS Menu'!$I$21</f>
        <v>0.82733173419243988</v>
      </c>
    </row>
    <row r="1012" spans="3:40">
      <c r="C1012" s="82">
        <f t="shared" si="179"/>
        <v>10</v>
      </c>
      <c r="D1012" s="82">
        <f t="shared" si="180"/>
        <v>2</v>
      </c>
      <c r="E1012" s="139">
        <v>42776.416666666664</v>
      </c>
      <c r="F1012" s="163">
        <v>866.03882111999985</v>
      </c>
      <c r="G1012" s="163">
        <v>235.48863888</v>
      </c>
      <c r="H1012" s="163">
        <v>900.84214737000002</v>
      </c>
      <c r="I1012" s="163">
        <v>688.88556000000005</v>
      </c>
      <c r="J1012" s="163">
        <v>413.20833443999999</v>
      </c>
      <c r="K1012" s="163">
        <v>118.933656</v>
      </c>
      <c r="L1012" s="163">
        <v>172.86</v>
      </c>
      <c r="M1012" s="163">
        <v>1537.1119922399998</v>
      </c>
      <c r="N1012" s="314">
        <f t="shared" si="181"/>
        <v>990</v>
      </c>
      <c r="O1012" s="163">
        <v>59.466828</v>
      </c>
      <c r="P1012" s="163">
        <v>846.83548124999993</v>
      </c>
      <c r="Q1012" s="163">
        <v>136.58264075</v>
      </c>
      <c r="R1012" s="163">
        <v>213.84734374999999</v>
      </c>
      <c r="S1012" s="163">
        <v>856.58982749999996</v>
      </c>
      <c r="T1012" s="163">
        <v>866.03882111999985</v>
      </c>
      <c r="U1012" s="163">
        <v>413.20833443999999</v>
      </c>
      <c r="V1012" s="315">
        <f>HLOOKUP(Dashboard!$H$22,$F$7:V1012,ROWS($F$7:V1012))</f>
        <v>866.03882111999985</v>
      </c>
      <c r="Y1012" s="296">
        <f t="shared" si="182"/>
        <v>971</v>
      </c>
      <c r="Z1012" s="326">
        <f t="shared" si="183"/>
        <v>10</v>
      </c>
      <c r="AA1012" s="326">
        <f t="shared" si="184"/>
        <v>1</v>
      </c>
      <c r="AB1012" s="288">
        <f t="shared" si="185"/>
        <v>42745.416666664314</v>
      </c>
      <c r="AC1012" s="321" t="str">
        <f t="shared" si="186"/>
        <v>WEEKDAY</v>
      </c>
      <c r="AD1012" s="295">
        <v>22.880370000000003</v>
      </c>
      <c r="AE1012" s="299">
        <v>6.32</v>
      </c>
      <c r="AF1012" s="283">
        <v>181.834</v>
      </c>
      <c r="AG1012" s="304">
        <v>0</v>
      </c>
      <c r="AH1012" s="305">
        <v>0</v>
      </c>
      <c r="AI1012" s="285">
        <f t="shared" si="177"/>
        <v>0</v>
      </c>
      <c r="AJ1012" s="286">
        <v>2579.8325025773197</v>
      </c>
      <c r="AK1012" s="286">
        <v>0</v>
      </c>
      <c r="AL1012" s="286">
        <v>0</v>
      </c>
      <c r="AM1012" s="327" t="str">
        <f t="shared" si="178"/>
        <v>NA</v>
      </c>
      <c r="AN1012" s="287">
        <f>AJ1012/'INPUTS Menu'!$I$21</f>
        <v>0.85994416752577318</v>
      </c>
    </row>
    <row r="1013" spans="3:40">
      <c r="C1013" s="82">
        <f t="shared" si="179"/>
        <v>11</v>
      </c>
      <c r="D1013" s="82">
        <f t="shared" si="180"/>
        <v>2</v>
      </c>
      <c r="E1013" s="139">
        <v>42776.458333333336</v>
      </c>
      <c r="F1013" s="163">
        <v>810.71842500000002</v>
      </c>
      <c r="G1013" s="163">
        <v>455.34245723999999</v>
      </c>
      <c r="H1013" s="163">
        <v>859.05474236999987</v>
      </c>
      <c r="I1013" s="163">
        <v>731.07849375000001</v>
      </c>
      <c r="J1013" s="163">
        <v>895.41657611999995</v>
      </c>
      <c r="K1013" s="163">
        <v>229.97093799999999</v>
      </c>
      <c r="L1013" s="163">
        <v>289.70699999999999</v>
      </c>
      <c r="M1013" s="163">
        <v>1440.5596425000001</v>
      </c>
      <c r="N1013" s="314">
        <f t="shared" si="181"/>
        <v>990</v>
      </c>
      <c r="O1013" s="163">
        <v>114.98546899999999</v>
      </c>
      <c r="P1013" s="163">
        <v>839.4569498699999</v>
      </c>
      <c r="Q1013" s="163">
        <v>123.86439075000001</v>
      </c>
      <c r="R1013" s="163">
        <v>211.98407824999998</v>
      </c>
      <c r="S1013" s="163">
        <v>806.16708611999991</v>
      </c>
      <c r="T1013" s="163">
        <v>810.71842500000002</v>
      </c>
      <c r="U1013" s="163">
        <v>895.41657611999995</v>
      </c>
      <c r="V1013" s="315">
        <f>HLOOKUP(Dashboard!$H$22,$F$7:V1013,ROWS($F$7:V1013))</f>
        <v>810.71842500000002</v>
      </c>
      <c r="Y1013" s="296">
        <f t="shared" si="182"/>
        <v>972</v>
      </c>
      <c r="Z1013" s="326">
        <f t="shared" si="183"/>
        <v>11</v>
      </c>
      <c r="AA1013" s="326">
        <f t="shared" si="184"/>
        <v>1</v>
      </c>
      <c r="AB1013" s="288">
        <f t="shared" si="185"/>
        <v>42745.458333330978</v>
      </c>
      <c r="AC1013" s="321" t="str">
        <f t="shared" si="186"/>
        <v>WEEKDAY</v>
      </c>
      <c r="AD1013" s="295">
        <v>22.223464000000003</v>
      </c>
      <c r="AE1013" s="299">
        <v>6.32</v>
      </c>
      <c r="AF1013" s="283">
        <v>301.84100000000001</v>
      </c>
      <c r="AG1013" s="304">
        <v>292.78577000000001</v>
      </c>
      <c r="AH1013" s="305">
        <v>0</v>
      </c>
      <c r="AI1013" s="285">
        <f t="shared" si="177"/>
        <v>292.78577000000001</v>
      </c>
      <c r="AJ1013" s="286">
        <v>2761.6665025773195</v>
      </c>
      <c r="AK1013" s="286">
        <v>0</v>
      </c>
      <c r="AL1013" s="286">
        <v>0</v>
      </c>
      <c r="AM1013" s="327" t="str">
        <f t="shared" si="178"/>
        <v>NA</v>
      </c>
      <c r="AN1013" s="287">
        <f>AJ1013/'INPUTS Menu'!$I$21</f>
        <v>0.92055550085910653</v>
      </c>
    </row>
    <row r="1014" spans="3:40">
      <c r="C1014" s="82">
        <f t="shared" si="179"/>
        <v>12</v>
      </c>
      <c r="D1014" s="82">
        <f t="shared" si="180"/>
        <v>2</v>
      </c>
      <c r="E1014" s="139">
        <v>42776.5</v>
      </c>
      <c r="F1014" s="163">
        <v>697.55894999999998</v>
      </c>
      <c r="G1014" s="163">
        <v>432.84034331999999</v>
      </c>
      <c r="H1014" s="163">
        <v>793.32084611999994</v>
      </c>
      <c r="I1014" s="163">
        <v>710.82730125</v>
      </c>
      <c r="J1014" s="163">
        <v>1543.8119399999998</v>
      </c>
      <c r="K1014" s="163">
        <v>218.606234</v>
      </c>
      <c r="L1014" s="163">
        <v>330.017</v>
      </c>
      <c r="M1014" s="163">
        <v>1354.32</v>
      </c>
      <c r="N1014" s="314">
        <f t="shared" si="181"/>
        <v>990</v>
      </c>
      <c r="O1014" s="163">
        <v>109.303117</v>
      </c>
      <c r="P1014" s="163">
        <v>685.70029736999993</v>
      </c>
      <c r="Q1014" s="163">
        <v>142.24001575</v>
      </c>
      <c r="R1014" s="163">
        <v>173.15664074999998</v>
      </c>
      <c r="S1014" s="163">
        <v>773.08784486999991</v>
      </c>
      <c r="T1014" s="163">
        <v>697.55894999999998</v>
      </c>
      <c r="U1014" s="163">
        <v>1543.8119399999998</v>
      </c>
      <c r="V1014" s="315">
        <f>HLOOKUP(Dashboard!$H$22,$F$7:V1014,ROWS($F$7:V1014))</f>
        <v>697.55894999999998</v>
      </c>
      <c r="Y1014" s="296">
        <f t="shared" si="182"/>
        <v>973</v>
      </c>
      <c r="Z1014" s="326">
        <f t="shared" si="183"/>
        <v>12</v>
      </c>
      <c r="AA1014" s="326">
        <f t="shared" si="184"/>
        <v>1</v>
      </c>
      <c r="AB1014" s="288">
        <f t="shared" si="185"/>
        <v>42745.499999997643</v>
      </c>
      <c r="AC1014" s="321" t="str">
        <f t="shared" si="186"/>
        <v>WEEKDAY</v>
      </c>
      <c r="AD1014" s="295">
        <v>21.9980005</v>
      </c>
      <c r="AE1014" s="299">
        <v>6.32</v>
      </c>
      <c r="AF1014" s="283">
        <v>343.33800000000002</v>
      </c>
      <c r="AG1014" s="304">
        <v>333.03786000000002</v>
      </c>
      <c r="AH1014" s="305">
        <v>0</v>
      </c>
      <c r="AI1014" s="285">
        <f t="shared" si="177"/>
        <v>333.03786000000002</v>
      </c>
      <c r="AJ1014" s="286">
        <v>2761.6665025773195</v>
      </c>
      <c r="AK1014" s="286">
        <v>0</v>
      </c>
      <c r="AL1014" s="286">
        <v>0</v>
      </c>
      <c r="AM1014" s="327" t="str">
        <f t="shared" si="178"/>
        <v>NA</v>
      </c>
      <c r="AN1014" s="287">
        <f>AJ1014/'INPUTS Menu'!$I$21</f>
        <v>0.92055550085910653</v>
      </c>
    </row>
    <row r="1015" spans="3:40">
      <c r="C1015" s="82">
        <f t="shared" si="179"/>
        <v>13</v>
      </c>
      <c r="D1015" s="82">
        <f t="shared" si="180"/>
        <v>2</v>
      </c>
      <c r="E1015" s="139">
        <v>42776.541666666664</v>
      </c>
      <c r="F1015" s="163">
        <v>702.73337112000002</v>
      </c>
      <c r="G1015" s="163">
        <v>1251.49105224</v>
      </c>
      <c r="H1015" s="163">
        <v>772.01573625000003</v>
      </c>
      <c r="I1015" s="163">
        <v>758.85220125000001</v>
      </c>
      <c r="J1015" s="163">
        <v>1228.6501425000001</v>
      </c>
      <c r="K1015" s="163">
        <v>632.06618800000001</v>
      </c>
      <c r="L1015" s="163">
        <v>355.34500000000003</v>
      </c>
      <c r="M1015" s="163">
        <v>1441.408815</v>
      </c>
      <c r="N1015" s="314">
        <f t="shared" si="181"/>
        <v>984.36569999999995</v>
      </c>
      <c r="O1015" s="163">
        <v>316.03309400000001</v>
      </c>
      <c r="P1015" s="163">
        <v>628.59456</v>
      </c>
      <c r="Q1015" s="163">
        <v>190.80099999999999</v>
      </c>
      <c r="R1015" s="163">
        <v>158.73599999999999</v>
      </c>
      <c r="S1015" s="163">
        <v>787.94786862000001</v>
      </c>
      <c r="T1015" s="163">
        <v>702.73337112000002</v>
      </c>
      <c r="U1015" s="163">
        <v>1228.6501425000001</v>
      </c>
      <c r="V1015" s="315">
        <f>HLOOKUP(Dashboard!$H$22,$F$7:V1015,ROWS($F$7:V1015))</f>
        <v>702.73337112000002</v>
      </c>
      <c r="Y1015" s="296">
        <f t="shared" si="182"/>
        <v>974</v>
      </c>
      <c r="Z1015" s="326">
        <f t="shared" si="183"/>
        <v>13</v>
      </c>
      <c r="AA1015" s="326">
        <f t="shared" si="184"/>
        <v>1</v>
      </c>
      <c r="AB1015" s="288">
        <f t="shared" si="185"/>
        <v>42745.541666664307</v>
      </c>
      <c r="AC1015" s="321" t="str">
        <f t="shared" si="186"/>
        <v>WEEKDAY</v>
      </c>
      <c r="AD1015" s="295">
        <v>22.159443499999998</v>
      </c>
      <c r="AE1015" s="299">
        <v>6.32</v>
      </c>
      <c r="AF1015" s="283">
        <v>369.47199999999998</v>
      </c>
      <c r="AG1015" s="304">
        <v>358.38783999999998</v>
      </c>
      <c r="AH1015" s="305">
        <v>0</v>
      </c>
      <c r="AI1015" s="285">
        <f t="shared" si="177"/>
        <v>358.38783999999998</v>
      </c>
      <c r="AJ1015" s="286">
        <v>2761.6665025773195</v>
      </c>
      <c r="AK1015" s="286">
        <v>0</v>
      </c>
      <c r="AL1015" s="286">
        <v>0</v>
      </c>
      <c r="AM1015" s="327" t="str">
        <f t="shared" si="178"/>
        <v>NA</v>
      </c>
      <c r="AN1015" s="287">
        <f>AJ1015/'INPUTS Menu'!$I$21</f>
        <v>0.92055550085910653</v>
      </c>
    </row>
    <row r="1016" spans="3:40">
      <c r="C1016" s="82">
        <f t="shared" si="179"/>
        <v>14</v>
      </c>
      <c r="D1016" s="82">
        <f t="shared" si="180"/>
        <v>2</v>
      </c>
      <c r="E1016" s="139">
        <v>42776.583333333336</v>
      </c>
      <c r="F1016" s="163">
        <v>634.26924000000008</v>
      </c>
      <c r="G1016" s="163">
        <v>1489.9349025000001</v>
      </c>
      <c r="H1016" s="163">
        <v>813.91853861999994</v>
      </c>
      <c r="I1016" s="163">
        <v>708.49807874999999</v>
      </c>
      <c r="J1016" s="163">
        <v>1488.11738724</v>
      </c>
      <c r="K1016" s="163">
        <v>752.49237500000004</v>
      </c>
      <c r="L1016" s="163">
        <v>364.31099999999998</v>
      </c>
      <c r="M1016" s="163">
        <v>1496.8668825</v>
      </c>
      <c r="N1016" s="314">
        <f t="shared" si="181"/>
        <v>990</v>
      </c>
      <c r="O1016" s="163">
        <v>376.24618750000002</v>
      </c>
      <c r="P1016" s="163">
        <v>481.0056075</v>
      </c>
      <c r="Q1016" s="163">
        <v>150.8924375</v>
      </c>
      <c r="R1016" s="163">
        <v>121.46606250000001</v>
      </c>
      <c r="S1016" s="163">
        <v>824.04629999999997</v>
      </c>
      <c r="T1016" s="163">
        <v>634.26924000000008</v>
      </c>
      <c r="U1016" s="163">
        <v>1488.11738724</v>
      </c>
      <c r="V1016" s="315">
        <f>HLOOKUP(Dashboard!$H$22,$F$7:V1016,ROWS($F$7:V1016))</f>
        <v>634.26924000000008</v>
      </c>
      <c r="Y1016" s="296">
        <f t="shared" si="182"/>
        <v>975</v>
      </c>
      <c r="Z1016" s="326">
        <f t="shared" si="183"/>
        <v>14</v>
      </c>
      <c r="AA1016" s="326">
        <f t="shared" si="184"/>
        <v>1</v>
      </c>
      <c r="AB1016" s="288">
        <f t="shared" si="185"/>
        <v>42745.583333330971</v>
      </c>
      <c r="AC1016" s="321" t="str">
        <f t="shared" si="186"/>
        <v>WEEKDAY</v>
      </c>
      <c r="AD1016" s="295">
        <v>22.571401500000004</v>
      </c>
      <c r="AE1016" s="299">
        <v>2.0699999999999998</v>
      </c>
      <c r="AF1016" s="283">
        <v>378.73399999999998</v>
      </c>
      <c r="AG1016" s="304">
        <v>367.37197999999995</v>
      </c>
      <c r="AH1016" s="305">
        <v>0</v>
      </c>
      <c r="AI1016" s="285">
        <f t="shared" si="177"/>
        <v>367.37197999999995</v>
      </c>
      <c r="AJ1016" s="286">
        <v>2761.6665025773195</v>
      </c>
      <c r="AK1016" s="286">
        <v>0</v>
      </c>
      <c r="AL1016" s="286">
        <v>0</v>
      </c>
      <c r="AM1016" s="327" t="str">
        <f t="shared" si="178"/>
        <v>NA</v>
      </c>
      <c r="AN1016" s="287">
        <f>AJ1016/'INPUTS Menu'!$I$21</f>
        <v>0.92055550085910653</v>
      </c>
    </row>
    <row r="1017" spans="3:40">
      <c r="C1017" s="82">
        <f t="shared" si="179"/>
        <v>15</v>
      </c>
      <c r="D1017" s="82">
        <f t="shared" si="180"/>
        <v>2</v>
      </c>
      <c r="E1017" s="139">
        <v>42776.625</v>
      </c>
      <c r="F1017" s="163">
        <v>840.84548625000002</v>
      </c>
      <c r="G1017" s="163">
        <v>1732.7487375000001</v>
      </c>
      <c r="H1017" s="163">
        <v>835.77062250000006</v>
      </c>
      <c r="I1017" s="163">
        <v>740.1084075</v>
      </c>
      <c r="J1017" s="163">
        <v>1561.9192874999999</v>
      </c>
      <c r="K1017" s="163">
        <v>875.12562500000001</v>
      </c>
      <c r="L1017" s="163">
        <v>384.86200000000002</v>
      </c>
      <c r="M1017" s="163">
        <v>1523.6651924999999</v>
      </c>
      <c r="N1017" s="314">
        <f t="shared" si="181"/>
        <v>990</v>
      </c>
      <c r="O1017" s="163">
        <v>437.56281250000001</v>
      </c>
      <c r="P1017" s="163">
        <v>286.911405</v>
      </c>
      <c r="Q1017" s="163">
        <v>99.661703250000002</v>
      </c>
      <c r="R1017" s="163">
        <v>72.452375000000004</v>
      </c>
      <c r="S1017" s="163">
        <v>835.46718750000002</v>
      </c>
      <c r="T1017" s="163">
        <v>840.84548625000002</v>
      </c>
      <c r="U1017" s="163">
        <v>1561.9192874999999</v>
      </c>
      <c r="V1017" s="315">
        <f>HLOOKUP(Dashboard!$H$22,$F$7:V1017,ROWS($F$7:V1017))</f>
        <v>840.84548625000002</v>
      </c>
      <c r="Y1017" s="296">
        <f t="shared" si="182"/>
        <v>976</v>
      </c>
      <c r="Z1017" s="326">
        <f t="shared" si="183"/>
        <v>15</v>
      </c>
      <c r="AA1017" s="326">
        <f t="shared" si="184"/>
        <v>1</v>
      </c>
      <c r="AB1017" s="288">
        <f t="shared" si="185"/>
        <v>42745.624999997635</v>
      </c>
      <c r="AC1017" s="321" t="str">
        <f t="shared" si="186"/>
        <v>WEEKDAY</v>
      </c>
      <c r="AD1017" s="295">
        <v>22.916555500000001</v>
      </c>
      <c r="AE1017" s="299">
        <v>2.0699999999999998</v>
      </c>
      <c r="AF1017" s="283">
        <v>399.98500000000001</v>
      </c>
      <c r="AG1017" s="304">
        <v>387.98545000000001</v>
      </c>
      <c r="AH1017" s="305">
        <v>0</v>
      </c>
      <c r="AI1017" s="285">
        <f t="shared" si="177"/>
        <v>387.98545000000001</v>
      </c>
      <c r="AJ1017" s="286">
        <v>2761.6665025773195</v>
      </c>
      <c r="AK1017" s="286">
        <v>0</v>
      </c>
      <c r="AL1017" s="286">
        <v>0</v>
      </c>
      <c r="AM1017" s="327" t="str">
        <f t="shared" si="178"/>
        <v>NA</v>
      </c>
      <c r="AN1017" s="287">
        <f>AJ1017/'INPUTS Menu'!$I$21</f>
        <v>0.92055550085910653</v>
      </c>
    </row>
    <row r="1018" spans="3:40">
      <c r="C1018" s="82">
        <f t="shared" si="179"/>
        <v>16</v>
      </c>
      <c r="D1018" s="82">
        <f t="shared" si="180"/>
        <v>2</v>
      </c>
      <c r="E1018" s="139">
        <v>42776.666666666664</v>
      </c>
      <c r="F1018" s="163">
        <v>458.91224180999995</v>
      </c>
      <c r="G1018" s="163">
        <v>1548.7624350000001</v>
      </c>
      <c r="H1018" s="163">
        <v>766.27763486999993</v>
      </c>
      <c r="I1018" s="163">
        <v>341.56846944</v>
      </c>
      <c r="J1018" s="163">
        <v>1276.2363497399999</v>
      </c>
      <c r="K1018" s="163">
        <v>782.20325000000003</v>
      </c>
      <c r="L1018" s="163">
        <v>94.489800000000002</v>
      </c>
      <c r="M1018" s="163">
        <v>1070.47549224</v>
      </c>
      <c r="N1018" s="314">
        <f t="shared" si="181"/>
        <v>990</v>
      </c>
      <c r="O1018" s="163">
        <v>391.10162500000001</v>
      </c>
      <c r="P1018" s="163">
        <v>417.17563569000004</v>
      </c>
      <c r="Q1018" s="163">
        <v>70.101218750000001</v>
      </c>
      <c r="R1018" s="163">
        <v>105.34738275000001</v>
      </c>
      <c r="S1018" s="163">
        <v>718.06525362000002</v>
      </c>
      <c r="T1018" s="163">
        <v>458.91224180999995</v>
      </c>
      <c r="U1018" s="163">
        <v>1276.2363497399999</v>
      </c>
      <c r="V1018" s="315">
        <f>HLOOKUP(Dashboard!$H$22,$F$7:V1018,ROWS($F$7:V1018))</f>
        <v>458.91224180999995</v>
      </c>
      <c r="Y1018" s="296">
        <f t="shared" si="182"/>
        <v>977</v>
      </c>
      <c r="Z1018" s="326">
        <f t="shared" si="183"/>
        <v>16</v>
      </c>
      <c r="AA1018" s="326">
        <f t="shared" si="184"/>
        <v>1</v>
      </c>
      <c r="AB1018" s="288">
        <f t="shared" si="185"/>
        <v>42745.6666666643</v>
      </c>
      <c r="AC1018" s="321" t="str">
        <f t="shared" si="186"/>
        <v>WEEKDAY</v>
      </c>
      <c r="AD1018" s="295">
        <v>22.490680000000005</v>
      </c>
      <c r="AE1018" s="299">
        <v>2.0699999999999998</v>
      </c>
      <c r="AF1018" s="283">
        <v>101.64100000000001</v>
      </c>
      <c r="AG1018" s="304">
        <v>0</v>
      </c>
      <c r="AH1018" s="305">
        <v>0</v>
      </c>
      <c r="AI1018" s="285">
        <f t="shared" si="177"/>
        <v>0</v>
      </c>
      <c r="AJ1018" s="286">
        <v>2761.6665025773195</v>
      </c>
      <c r="AK1018" s="286">
        <v>0</v>
      </c>
      <c r="AL1018" s="286">
        <v>0</v>
      </c>
      <c r="AM1018" s="327" t="str">
        <f t="shared" si="178"/>
        <v>NA</v>
      </c>
      <c r="AN1018" s="287">
        <f>AJ1018/'INPUTS Menu'!$I$21</f>
        <v>0.92055550085910653</v>
      </c>
    </row>
    <row r="1019" spans="3:40">
      <c r="C1019" s="82">
        <f t="shared" si="179"/>
        <v>17</v>
      </c>
      <c r="D1019" s="82">
        <f t="shared" si="180"/>
        <v>2</v>
      </c>
      <c r="E1019" s="139">
        <v>42776.708333333336</v>
      </c>
      <c r="F1019" s="163">
        <v>0</v>
      </c>
      <c r="G1019" s="163">
        <v>692.32519224000009</v>
      </c>
      <c r="H1019" s="163">
        <v>362.99819555999994</v>
      </c>
      <c r="I1019" s="163">
        <v>103.06605374999999</v>
      </c>
      <c r="J1019" s="163">
        <v>453.19703418</v>
      </c>
      <c r="K1019" s="163">
        <v>349.65918800000003</v>
      </c>
      <c r="L1019" s="163">
        <v>48.590699999999998</v>
      </c>
      <c r="M1019" s="163">
        <v>398.34116387999995</v>
      </c>
      <c r="N1019" s="314">
        <f t="shared" si="181"/>
        <v>888.83718999999996</v>
      </c>
      <c r="O1019" s="163">
        <v>174.82959400000001</v>
      </c>
      <c r="P1019" s="163">
        <v>260.98973999999998</v>
      </c>
      <c r="Q1019" s="163">
        <v>27.990619249999998</v>
      </c>
      <c r="R1019" s="163">
        <v>65.906499999999994</v>
      </c>
      <c r="S1019" s="163">
        <v>185.8687875</v>
      </c>
      <c r="T1019" s="163">
        <v>0</v>
      </c>
      <c r="U1019" s="163">
        <v>453.19703418</v>
      </c>
      <c r="V1019" s="315">
        <f>HLOOKUP(Dashboard!$H$22,$F$7:V1019,ROWS($F$7:V1019))</f>
        <v>0</v>
      </c>
      <c r="Y1019" s="296">
        <f t="shared" si="182"/>
        <v>978</v>
      </c>
      <c r="Z1019" s="326">
        <f t="shared" si="183"/>
        <v>17</v>
      </c>
      <c r="AA1019" s="326">
        <f t="shared" si="184"/>
        <v>1</v>
      </c>
      <c r="AB1019" s="288">
        <f t="shared" si="185"/>
        <v>42745.708333330964</v>
      </c>
      <c r="AC1019" s="321" t="str">
        <f t="shared" si="186"/>
        <v>WEEKDAY</v>
      </c>
      <c r="AD1019" s="295">
        <v>26.248405000000002</v>
      </c>
      <c r="AE1019" s="299">
        <v>17.14</v>
      </c>
      <c r="AF1019" s="283">
        <v>54.824399999999997</v>
      </c>
      <c r="AG1019" s="304">
        <v>0</v>
      </c>
      <c r="AH1019" s="305">
        <v>0</v>
      </c>
      <c r="AI1019" s="285">
        <f t="shared" si="177"/>
        <v>0</v>
      </c>
      <c r="AJ1019" s="286">
        <v>2863.3075025773196</v>
      </c>
      <c r="AK1019" s="286">
        <v>0</v>
      </c>
      <c r="AL1019" s="286">
        <v>0</v>
      </c>
      <c r="AM1019" s="327" t="str">
        <f t="shared" si="178"/>
        <v>NA</v>
      </c>
      <c r="AN1019" s="287">
        <f>AJ1019/'INPUTS Menu'!$I$21</f>
        <v>0.95443583419243982</v>
      </c>
    </row>
    <row r="1020" spans="3:40">
      <c r="C1020" s="82">
        <f t="shared" si="179"/>
        <v>18</v>
      </c>
      <c r="D1020" s="82">
        <f t="shared" si="180"/>
        <v>2</v>
      </c>
      <c r="E1020" s="139">
        <v>42776.75</v>
      </c>
      <c r="F1020" s="163">
        <v>0</v>
      </c>
      <c r="G1020" s="163">
        <v>0.42812946000000002</v>
      </c>
      <c r="H1020" s="163">
        <v>0</v>
      </c>
      <c r="I1020" s="163">
        <v>0</v>
      </c>
      <c r="J1020" s="163">
        <v>3.4220894399999997</v>
      </c>
      <c r="K1020" s="163">
        <v>0.216227</v>
      </c>
      <c r="L1020" s="163">
        <v>0</v>
      </c>
      <c r="M1020" s="163">
        <v>0</v>
      </c>
      <c r="N1020" s="314">
        <f t="shared" si="181"/>
        <v>462.79476</v>
      </c>
      <c r="O1020" s="163">
        <v>0.1081135</v>
      </c>
      <c r="P1020" s="163">
        <v>8.4265136999999992</v>
      </c>
      <c r="Q1020" s="163">
        <v>1.8742515000000002</v>
      </c>
      <c r="R1020" s="163">
        <v>2.1279074999999996</v>
      </c>
      <c r="S1020" s="163">
        <v>0</v>
      </c>
      <c r="T1020" s="163">
        <v>0</v>
      </c>
      <c r="U1020" s="163">
        <v>3.4220894399999997</v>
      </c>
      <c r="V1020" s="315">
        <f>HLOOKUP(Dashboard!$H$22,$F$7:V1020,ROWS($F$7:V1020))</f>
        <v>0</v>
      </c>
      <c r="Y1020" s="296">
        <f t="shared" si="182"/>
        <v>979</v>
      </c>
      <c r="Z1020" s="326">
        <f t="shared" si="183"/>
        <v>18</v>
      </c>
      <c r="AA1020" s="326">
        <f t="shared" si="184"/>
        <v>1</v>
      </c>
      <c r="AB1020" s="288">
        <f t="shared" si="185"/>
        <v>42745.749999997628</v>
      </c>
      <c r="AC1020" s="321" t="str">
        <f t="shared" si="186"/>
        <v>WEEKDAY</v>
      </c>
      <c r="AD1020" s="295">
        <v>24.464181499999999</v>
      </c>
      <c r="AE1020" s="299">
        <v>17.14</v>
      </c>
      <c r="AF1020" s="283">
        <v>0</v>
      </c>
      <c r="AG1020" s="304">
        <v>0</v>
      </c>
      <c r="AH1020" s="305">
        <v>0</v>
      </c>
      <c r="AI1020" s="285">
        <f t="shared" si="177"/>
        <v>0</v>
      </c>
      <c r="AJ1020" s="286">
        <v>2918.1319025773196</v>
      </c>
      <c r="AK1020" s="286">
        <v>0</v>
      </c>
      <c r="AL1020" s="286">
        <v>0</v>
      </c>
      <c r="AM1020" s="327" t="str">
        <f t="shared" si="178"/>
        <v>NA</v>
      </c>
      <c r="AN1020" s="287">
        <f>AJ1020/'INPUTS Menu'!$I$21</f>
        <v>0.97271063419243986</v>
      </c>
    </row>
    <row r="1021" spans="3:40">
      <c r="C1021" s="82">
        <f t="shared" si="179"/>
        <v>19</v>
      </c>
      <c r="D1021" s="82">
        <f t="shared" si="180"/>
        <v>2</v>
      </c>
      <c r="E1021" s="139">
        <v>42776.791666666664</v>
      </c>
      <c r="F1021" s="163">
        <v>0</v>
      </c>
      <c r="G1021" s="163">
        <v>0</v>
      </c>
      <c r="H1021" s="163">
        <v>0</v>
      </c>
      <c r="I1021" s="163">
        <v>0</v>
      </c>
      <c r="J1021" s="163">
        <v>0</v>
      </c>
      <c r="K1021" s="163">
        <v>0</v>
      </c>
      <c r="L1021" s="163">
        <v>0</v>
      </c>
      <c r="M1021" s="163">
        <v>0</v>
      </c>
      <c r="N1021" s="314">
        <f t="shared" si="181"/>
        <v>0</v>
      </c>
      <c r="O1021" s="163">
        <v>0</v>
      </c>
      <c r="P1021" s="163">
        <v>0</v>
      </c>
      <c r="Q1021" s="163">
        <v>0</v>
      </c>
      <c r="R1021" s="163">
        <v>0</v>
      </c>
      <c r="S1021" s="163">
        <v>0</v>
      </c>
      <c r="T1021" s="163">
        <v>0</v>
      </c>
      <c r="U1021" s="163">
        <v>0</v>
      </c>
      <c r="V1021" s="315">
        <f>HLOOKUP(Dashboard!$H$22,$F$7:V1021,ROWS($F$7:V1021))</f>
        <v>0</v>
      </c>
      <c r="Y1021" s="296">
        <f t="shared" si="182"/>
        <v>980</v>
      </c>
      <c r="Z1021" s="326">
        <f t="shared" si="183"/>
        <v>19</v>
      </c>
      <c r="AA1021" s="326">
        <f t="shared" si="184"/>
        <v>1</v>
      </c>
      <c r="AB1021" s="288">
        <f t="shared" si="185"/>
        <v>42745.791666664292</v>
      </c>
      <c r="AC1021" s="321" t="str">
        <f t="shared" si="186"/>
        <v>WEEKDAY</v>
      </c>
      <c r="AD1021" s="295">
        <v>21.961815000000001</v>
      </c>
      <c r="AE1021" s="299">
        <v>17.14</v>
      </c>
      <c r="AF1021" s="283">
        <v>0</v>
      </c>
      <c r="AG1021" s="304">
        <v>0</v>
      </c>
      <c r="AH1021" s="305">
        <v>0</v>
      </c>
      <c r="AI1021" s="285">
        <f t="shared" si="177"/>
        <v>0</v>
      </c>
      <c r="AJ1021" s="286">
        <v>2918.1319025773196</v>
      </c>
      <c r="AK1021" s="286">
        <v>0</v>
      </c>
      <c r="AL1021" s="286">
        <v>0</v>
      </c>
      <c r="AM1021" s="327" t="str">
        <f t="shared" si="178"/>
        <v>NA</v>
      </c>
      <c r="AN1021" s="287">
        <f>AJ1021/'INPUTS Menu'!$I$21</f>
        <v>0.97271063419243986</v>
      </c>
    </row>
    <row r="1022" spans="3:40">
      <c r="C1022" s="82">
        <f t="shared" si="179"/>
        <v>20</v>
      </c>
      <c r="D1022" s="82">
        <f t="shared" si="180"/>
        <v>2</v>
      </c>
      <c r="E1022" s="139">
        <v>42776.833333333336</v>
      </c>
      <c r="F1022" s="163">
        <v>0</v>
      </c>
      <c r="G1022" s="163">
        <v>0</v>
      </c>
      <c r="H1022" s="163">
        <v>0</v>
      </c>
      <c r="I1022" s="163">
        <v>0</v>
      </c>
      <c r="J1022" s="163">
        <v>0</v>
      </c>
      <c r="K1022" s="163">
        <v>0</v>
      </c>
      <c r="L1022" s="163">
        <v>0</v>
      </c>
      <c r="M1022" s="163">
        <v>0</v>
      </c>
      <c r="N1022" s="314">
        <f t="shared" si="181"/>
        <v>0</v>
      </c>
      <c r="O1022" s="163">
        <v>0</v>
      </c>
      <c r="P1022" s="163">
        <v>0</v>
      </c>
      <c r="Q1022" s="163">
        <v>0</v>
      </c>
      <c r="R1022" s="163">
        <v>0</v>
      </c>
      <c r="S1022" s="163">
        <v>0</v>
      </c>
      <c r="T1022" s="163">
        <v>0</v>
      </c>
      <c r="U1022" s="163">
        <v>0</v>
      </c>
      <c r="V1022" s="315">
        <f>HLOOKUP(Dashboard!$H$22,$F$7:V1022,ROWS($F$7:V1022))</f>
        <v>0</v>
      </c>
      <c r="Y1022" s="296">
        <f t="shared" si="182"/>
        <v>981</v>
      </c>
      <c r="Z1022" s="326">
        <f t="shared" si="183"/>
        <v>20</v>
      </c>
      <c r="AA1022" s="326">
        <f t="shared" si="184"/>
        <v>1</v>
      </c>
      <c r="AB1022" s="288">
        <f t="shared" si="185"/>
        <v>42745.833333330957</v>
      </c>
      <c r="AC1022" s="321" t="str">
        <f t="shared" si="186"/>
        <v>WEEKDAY</v>
      </c>
      <c r="AD1022" s="295">
        <v>21.410682000000001</v>
      </c>
      <c r="AE1022" s="299">
        <v>18.260000000000002</v>
      </c>
      <c r="AF1022" s="283">
        <v>0</v>
      </c>
      <c r="AG1022" s="304">
        <v>0</v>
      </c>
      <c r="AH1022" s="305">
        <v>0</v>
      </c>
      <c r="AI1022" s="285">
        <f t="shared" si="177"/>
        <v>0</v>
      </c>
      <c r="AJ1022" s="286">
        <v>2918.1319025773196</v>
      </c>
      <c r="AK1022" s="286">
        <v>2472</v>
      </c>
      <c r="AL1022" s="286">
        <v>200</v>
      </c>
      <c r="AM1022" s="327" t="str">
        <f t="shared" si="178"/>
        <v>YES</v>
      </c>
      <c r="AN1022" s="287">
        <f>AJ1022/'INPUTS Menu'!$I$21</f>
        <v>0.97271063419243986</v>
      </c>
    </row>
    <row r="1023" spans="3:40">
      <c r="C1023" s="82">
        <f t="shared" si="179"/>
        <v>21</v>
      </c>
      <c r="D1023" s="82">
        <f t="shared" si="180"/>
        <v>2</v>
      </c>
      <c r="E1023" s="139">
        <v>42776.875</v>
      </c>
      <c r="F1023" s="163">
        <v>0</v>
      </c>
      <c r="G1023" s="163">
        <v>0</v>
      </c>
      <c r="H1023" s="163">
        <v>0</v>
      </c>
      <c r="I1023" s="163">
        <v>0</v>
      </c>
      <c r="J1023" s="163">
        <v>0</v>
      </c>
      <c r="K1023" s="163">
        <v>0</v>
      </c>
      <c r="L1023" s="163">
        <v>0</v>
      </c>
      <c r="M1023" s="163">
        <v>0</v>
      </c>
      <c r="N1023" s="314">
        <f t="shared" si="181"/>
        <v>0</v>
      </c>
      <c r="O1023" s="163">
        <v>0</v>
      </c>
      <c r="P1023" s="163">
        <v>0</v>
      </c>
      <c r="Q1023" s="163">
        <v>0</v>
      </c>
      <c r="R1023" s="163">
        <v>0</v>
      </c>
      <c r="S1023" s="163">
        <v>0</v>
      </c>
      <c r="T1023" s="163">
        <v>0</v>
      </c>
      <c r="U1023" s="163">
        <v>0</v>
      </c>
      <c r="V1023" s="315">
        <f>HLOOKUP(Dashboard!$H$22,$F$7:V1023,ROWS($F$7:V1023))</f>
        <v>0</v>
      </c>
      <c r="Y1023" s="296">
        <f t="shared" si="182"/>
        <v>982</v>
      </c>
      <c r="Z1023" s="326">
        <f t="shared" si="183"/>
        <v>21</v>
      </c>
      <c r="AA1023" s="326">
        <f t="shared" si="184"/>
        <v>1</v>
      </c>
      <c r="AB1023" s="288">
        <f t="shared" si="185"/>
        <v>42745.874999997621</v>
      </c>
      <c r="AC1023" s="321" t="str">
        <f t="shared" si="186"/>
        <v>WEEKDAY</v>
      </c>
      <c r="AD1023" s="295">
        <v>20.238828500000004</v>
      </c>
      <c r="AE1023" s="299">
        <v>18.260000000000002</v>
      </c>
      <c r="AF1023" s="283">
        <v>0</v>
      </c>
      <c r="AG1023" s="304">
        <v>0</v>
      </c>
      <c r="AH1023" s="305">
        <v>0</v>
      </c>
      <c r="AI1023" s="285">
        <f t="shared" si="177"/>
        <v>0</v>
      </c>
      <c r="AJ1023" s="286">
        <v>2918.1319025773196</v>
      </c>
      <c r="AK1023" s="286">
        <v>2472</v>
      </c>
      <c r="AL1023" s="286">
        <v>200</v>
      </c>
      <c r="AM1023" s="327" t="str">
        <f t="shared" si="178"/>
        <v>YES</v>
      </c>
      <c r="AN1023" s="287">
        <f>AJ1023/'INPUTS Menu'!$I$21</f>
        <v>0.97271063419243986</v>
      </c>
    </row>
    <row r="1024" spans="3:40">
      <c r="C1024" s="82">
        <f t="shared" si="179"/>
        <v>22</v>
      </c>
      <c r="D1024" s="82">
        <f t="shared" si="180"/>
        <v>2</v>
      </c>
      <c r="E1024" s="139">
        <v>42776.916666666664</v>
      </c>
      <c r="F1024" s="163">
        <v>0</v>
      </c>
      <c r="G1024" s="163">
        <v>0</v>
      </c>
      <c r="H1024" s="163">
        <v>0</v>
      </c>
      <c r="I1024" s="163">
        <v>0</v>
      </c>
      <c r="J1024" s="163">
        <v>0</v>
      </c>
      <c r="K1024" s="163">
        <v>0</v>
      </c>
      <c r="L1024" s="163">
        <v>0</v>
      </c>
      <c r="M1024" s="163">
        <v>0</v>
      </c>
      <c r="N1024" s="314">
        <f t="shared" si="181"/>
        <v>0</v>
      </c>
      <c r="O1024" s="163">
        <v>0</v>
      </c>
      <c r="P1024" s="163">
        <v>0</v>
      </c>
      <c r="Q1024" s="163">
        <v>0</v>
      </c>
      <c r="R1024" s="163">
        <v>0</v>
      </c>
      <c r="S1024" s="163">
        <v>0</v>
      </c>
      <c r="T1024" s="163">
        <v>0</v>
      </c>
      <c r="U1024" s="163">
        <v>0</v>
      </c>
      <c r="V1024" s="315">
        <f>HLOOKUP(Dashboard!$H$22,$F$7:V1024,ROWS($F$7:V1024))</f>
        <v>0</v>
      </c>
      <c r="Y1024" s="296">
        <f t="shared" si="182"/>
        <v>983</v>
      </c>
      <c r="Z1024" s="326">
        <f t="shared" si="183"/>
        <v>22</v>
      </c>
      <c r="AA1024" s="326">
        <f t="shared" si="184"/>
        <v>1</v>
      </c>
      <c r="AB1024" s="288">
        <f t="shared" si="185"/>
        <v>42745.916666664285</v>
      </c>
      <c r="AC1024" s="321" t="str">
        <f t="shared" si="186"/>
        <v>WEEKDAY</v>
      </c>
      <c r="AD1024" s="295">
        <v>11.420700500000001</v>
      </c>
      <c r="AE1024" s="299">
        <v>18.260000000000002</v>
      </c>
      <c r="AF1024" s="283">
        <v>0</v>
      </c>
      <c r="AG1024" s="304">
        <v>0</v>
      </c>
      <c r="AH1024" s="305">
        <v>0</v>
      </c>
      <c r="AI1024" s="285">
        <f t="shared" si="177"/>
        <v>0</v>
      </c>
      <c r="AJ1024" s="286">
        <v>2918.1319025773196</v>
      </c>
      <c r="AK1024" s="286">
        <v>2472</v>
      </c>
      <c r="AL1024" s="286">
        <v>200</v>
      </c>
      <c r="AM1024" s="327" t="str">
        <f t="shared" si="178"/>
        <v>YES</v>
      </c>
      <c r="AN1024" s="287">
        <f>AJ1024/'INPUTS Menu'!$I$21</f>
        <v>0.97271063419243986</v>
      </c>
    </row>
    <row r="1025" spans="3:40">
      <c r="C1025" s="82">
        <f t="shared" si="179"/>
        <v>23</v>
      </c>
      <c r="D1025" s="82">
        <f t="shared" si="180"/>
        <v>2</v>
      </c>
      <c r="E1025" s="139">
        <v>42776.958333333336</v>
      </c>
      <c r="F1025" s="163">
        <v>0</v>
      </c>
      <c r="G1025" s="163">
        <v>0</v>
      </c>
      <c r="H1025" s="163">
        <v>0</v>
      </c>
      <c r="I1025" s="163">
        <v>0</v>
      </c>
      <c r="J1025" s="163">
        <v>0</v>
      </c>
      <c r="K1025" s="163">
        <v>0</v>
      </c>
      <c r="L1025" s="163">
        <v>0</v>
      </c>
      <c r="M1025" s="163">
        <v>0</v>
      </c>
      <c r="N1025" s="314">
        <f t="shared" si="181"/>
        <v>0</v>
      </c>
      <c r="O1025" s="163">
        <v>0</v>
      </c>
      <c r="P1025" s="163">
        <v>0</v>
      </c>
      <c r="Q1025" s="163">
        <v>0</v>
      </c>
      <c r="R1025" s="163">
        <v>0</v>
      </c>
      <c r="S1025" s="163">
        <v>0</v>
      </c>
      <c r="T1025" s="163">
        <v>0</v>
      </c>
      <c r="U1025" s="163">
        <v>0</v>
      </c>
      <c r="V1025" s="315">
        <f>HLOOKUP(Dashboard!$H$22,$F$7:V1025,ROWS($F$7:V1025))</f>
        <v>0</v>
      </c>
      <c r="Y1025" s="296">
        <f t="shared" si="182"/>
        <v>984</v>
      </c>
      <c r="Z1025" s="326">
        <f t="shared" si="183"/>
        <v>23</v>
      </c>
      <c r="AA1025" s="326">
        <f t="shared" si="184"/>
        <v>1</v>
      </c>
      <c r="AB1025" s="288">
        <f t="shared" si="185"/>
        <v>42745.958333330949</v>
      </c>
      <c r="AC1025" s="321" t="str">
        <f t="shared" si="186"/>
        <v>WEEKDAY</v>
      </c>
      <c r="AD1025" s="295">
        <v>4.9351455</v>
      </c>
      <c r="AE1025" s="299">
        <v>2.52</v>
      </c>
      <c r="AF1025" s="283">
        <v>0</v>
      </c>
      <c r="AG1025" s="304">
        <v>0</v>
      </c>
      <c r="AH1025" s="305">
        <v>0</v>
      </c>
      <c r="AI1025" s="285">
        <f t="shared" si="177"/>
        <v>0</v>
      </c>
      <c r="AJ1025" s="286">
        <v>2918.1319025773196</v>
      </c>
      <c r="AK1025" s="286">
        <v>0</v>
      </c>
      <c r="AL1025" s="286">
        <v>0</v>
      </c>
      <c r="AM1025" s="327" t="str">
        <f t="shared" si="178"/>
        <v>NA</v>
      </c>
      <c r="AN1025" s="287">
        <f>AJ1025/'INPUTS Menu'!$I$21</f>
        <v>0.97271063419243986</v>
      </c>
    </row>
    <row r="1026" spans="3:40">
      <c r="C1026" s="82">
        <f t="shared" si="179"/>
        <v>0</v>
      </c>
      <c r="D1026" s="82">
        <f t="shared" si="180"/>
        <v>2</v>
      </c>
      <c r="E1026" s="139">
        <v>42777</v>
      </c>
      <c r="F1026" s="163">
        <v>0</v>
      </c>
      <c r="G1026" s="163">
        <v>0</v>
      </c>
      <c r="H1026" s="163">
        <v>0</v>
      </c>
      <c r="I1026" s="163">
        <v>0</v>
      </c>
      <c r="J1026" s="163">
        <v>0</v>
      </c>
      <c r="K1026" s="163">
        <v>0</v>
      </c>
      <c r="L1026" s="163">
        <v>0</v>
      </c>
      <c r="M1026" s="163">
        <v>0</v>
      </c>
      <c r="N1026" s="314">
        <f t="shared" si="181"/>
        <v>0</v>
      </c>
      <c r="O1026" s="163">
        <v>0</v>
      </c>
      <c r="P1026" s="163">
        <v>0</v>
      </c>
      <c r="Q1026" s="163">
        <v>0</v>
      </c>
      <c r="R1026" s="163">
        <v>0</v>
      </c>
      <c r="S1026" s="163">
        <v>0</v>
      </c>
      <c r="T1026" s="163">
        <v>0</v>
      </c>
      <c r="U1026" s="163">
        <v>0</v>
      </c>
      <c r="V1026" s="315">
        <f>HLOOKUP(Dashboard!$H$22,$F$7:V1026,ROWS($F$7:V1026))</f>
        <v>0</v>
      </c>
      <c r="Y1026" s="296">
        <f t="shared" si="182"/>
        <v>985</v>
      </c>
      <c r="Z1026" s="326">
        <f t="shared" si="183"/>
        <v>0</v>
      </c>
      <c r="AA1026" s="326">
        <f t="shared" si="184"/>
        <v>1</v>
      </c>
      <c r="AB1026" s="288">
        <f t="shared" si="185"/>
        <v>42745.999999997613</v>
      </c>
      <c r="AC1026" s="321" t="str">
        <f t="shared" si="186"/>
        <v>WEEKDAY</v>
      </c>
      <c r="AD1026" s="295">
        <v>-1.0271115</v>
      </c>
      <c r="AE1026" s="295">
        <v>2.52</v>
      </c>
      <c r="AF1026" s="283">
        <v>0</v>
      </c>
      <c r="AG1026" s="304">
        <v>0</v>
      </c>
      <c r="AH1026" s="305">
        <v>0</v>
      </c>
      <c r="AI1026" s="285">
        <f t="shared" si="177"/>
        <v>0</v>
      </c>
      <c r="AJ1026" s="286">
        <v>2918.1319025773196</v>
      </c>
      <c r="AK1026" s="286">
        <v>0</v>
      </c>
      <c r="AL1026" s="286">
        <v>0</v>
      </c>
      <c r="AM1026" s="327" t="str">
        <f t="shared" si="178"/>
        <v>NA</v>
      </c>
      <c r="AN1026" s="287">
        <f>AJ1026/'INPUTS Menu'!$I$21</f>
        <v>0.97271063419243986</v>
      </c>
    </row>
    <row r="1027" spans="3:40">
      <c r="C1027" s="82">
        <f t="shared" si="179"/>
        <v>1</v>
      </c>
      <c r="D1027" s="82">
        <f t="shared" si="180"/>
        <v>2</v>
      </c>
      <c r="E1027" s="139">
        <v>42777.041666666664</v>
      </c>
      <c r="F1027" s="163">
        <v>0</v>
      </c>
      <c r="G1027" s="163">
        <v>0</v>
      </c>
      <c r="H1027" s="163">
        <v>0</v>
      </c>
      <c r="I1027" s="163">
        <v>0</v>
      </c>
      <c r="J1027" s="163">
        <v>0</v>
      </c>
      <c r="K1027" s="163">
        <v>0</v>
      </c>
      <c r="L1027" s="163">
        <v>0</v>
      </c>
      <c r="M1027" s="163">
        <v>0</v>
      </c>
      <c r="N1027" s="314">
        <f t="shared" si="181"/>
        <v>0</v>
      </c>
      <c r="O1027" s="163">
        <v>0</v>
      </c>
      <c r="P1027" s="163">
        <v>0</v>
      </c>
      <c r="Q1027" s="163">
        <v>0</v>
      </c>
      <c r="R1027" s="163">
        <v>0</v>
      </c>
      <c r="S1027" s="163">
        <v>0</v>
      </c>
      <c r="T1027" s="163">
        <v>0</v>
      </c>
      <c r="U1027" s="163">
        <v>0</v>
      </c>
      <c r="V1027" s="315">
        <f>HLOOKUP(Dashboard!$H$22,$F$7:V1027,ROWS($F$7:V1027))</f>
        <v>0</v>
      </c>
      <c r="Y1027" s="296">
        <f t="shared" si="182"/>
        <v>986</v>
      </c>
      <c r="Z1027" s="326">
        <f t="shared" si="183"/>
        <v>1</v>
      </c>
      <c r="AA1027" s="326">
        <f t="shared" si="184"/>
        <v>1</v>
      </c>
      <c r="AB1027" s="288">
        <f t="shared" si="185"/>
        <v>42746.041666664278</v>
      </c>
      <c r="AC1027" s="321" t="str">
        <f t="shared" si="186"/>
        <v>WEEKDAY</v>
      </c>
      <c r="AD1027" s="295">
        <v>-0.67917399999999994</v>
      </c>
      <c r="AE1027" s="295">
        <v>2.52</v>
      </c>
      <c r="AF1027" s="283">
        <v>0</v>
      </c>
      <c r="AG1027" s="304">
        <v>0</v>
      </c>
      <c r="AH1027" s="305">
        <v>0</v>
      </c>
      <c r="AI1027" s="285">
        <f t="shared" si="177"/>
        <v>0</v>
      </c>
      <c r="AJ1027" s="286">
        <v>2918.1319025773196</v>
      </c>
      <c r="AK1027" s="286">
        <v>0</v>
      </c>
      <c r="AL1027" s="286">
        <v>0</v>
      </c>
      <c r="AM1027" s="327" t="str">
        <f t="shared" si="178"/>
        <v>NA</v>
      </c>
      <c r="AN1027" s="287">
        <f>AJ1027/'INPUTS Menu'!$I$21</f>
        <v>0.97271063419243986</v>
      </c>
    </row>
    <row r="1028" spans="3:40">
      <c r="C1028" s="82">
        <f t="shared" si="179"/>
        <v>2</v>
      </c>
      <c r="D1028" s="82">
        <f t="shared" si="180"/>
        <v>2</v>
      </c>
      <c r="E1028" s="139">
        <v>42777.083333333336</v>
      </c>
      <c r="F1028" s="163">
        <v>0</v>
      </c>
      <c r="G1028" s="163">
        <v>0</v>
      </c>
      <c r="H1028" s="163">
        <v>0</v>
      </c>
      <c r="I1028" s="163">
        <v>0</v>
      </c>
      <c r="J1028" s="163">
        <v>0</v>
      </c>
      <c r="K1028" s="163">
        <v>0</v>
      </c>
      <c r="L1028" s="163">
        <v>0</v>
      </c>
      <c r="M1028" s="163">
        <v>0</v>
      </c>
      <c r="N1028" s="314">
        <f t="shared" si="181"/>
        <v>0</v>
      </c>
      <c r="O1028" s="163">
        <v>0</v>
      </c>
      <c r="P1028" s="163">
        <v>0</v>
      </c>
      <c r="Q1028" s="163">
        <v>0</v>
      </c>
      <c r="R1028" s="163">
        <v>0</v>
      </c>
      <c r="S1028" s="163">
        <v>0</v>
      </c>
      <c r="T1028" s="163">
        <v>0</v>
      </c>
      <c r="U1028" s="163">
        <v>0</v>
      </c>
      <c r="V1028" s="315">
        <f>HLOOKUP(Dashboard!$H$22,$F$7:V1028,ROWS($F$7:V1028))</f>
        <v>0</v>
      </c>
      <c r="Y1028" s="296">
        <f t="shared" si="182"/>
        <v>987</v>
      </c>
      <c r="Z1028" s="326">
        <f t="shared" si="183"/>
        <v>2</v>
      </c>
      <c r="AA1028" s="326">
        <f t="shared" si="184"/>
        <v>1</v>
      </c>
      <c r="AB1028" s="288">
        <f t="shared" si="185"/>
        <v>42746.083333330942</v>
      </c>
      <c r="AC1028" s="321" t="str">
        <f t="shared" si="186"/>
        <v>WEEKDAY</v>
      </c>
      <c r="AD1028" s="295">
        <v>-0.74319449999999998</v>
      </c>
      <c r="AE1028" s="295">
        <v>2.52</v>
      </c>
      <c r="AF1028" s="283">
        <v>0</v>
      </c>
      <c r="AG1028" s="304">
        <v>0</v>
      </c>
      <c r="AH1028" s="305">
        <v>0</v>
      </c>
      <c r="AI1028" s="285">
        <f t="shared" si="177"/>
        <v>0</v>
      </c>
      <c r="AJ1028" s="286">
        <v>2918.1319025773196</v>
      </c>
      <c r="AK1028" s="286">
        <v>0</v>
      </c>
      <c r="AL1028" s="286">
        <v>0</v>
      </c>
      <c r="AM1028" s="327" t="str">
        <f t="shared" si="178"/>
        <v>NA</v>
      </c>
      <c r="AN1028" s="287">
        <f>AJ1028/'INPUTS Menu'!$I$21</f>
        <v>0.97271063419243986</v>
      </c>
    </row>
    <row r="1029" spans="3:40">
      <c r="C1029" s="82">
        <f t="shared" si="179"/>
        <v>3</v>
      </c>
      <c r="D1029" s="82">
        <f t="shared" si="180"/>
        <v>2</v>
      </c>
      <c r="E1029" s="139">
        <v>42777.125</v>
      </c>
      <c r="F1029" s="163">
        <v>0</v>
      </c>
      <c r="G1029" s="163">
        <v>0</v>
      </c>
      <c r="H1029" s="163">
        <v>0</v>
      </c>
      <c r="I1029" s="163">
        <v>0</v>
      </c>
      <c r="J1029" s="163">
        <v>0</v>
      </c>
      <c r="K1029" s="163">
        <v>0</v>
      </c>
      <c r="L1029" s="163">
        <v>0</v>
      </c>
      <c r="M1029" s="163">
        <v>0</v>
      </c>
      <c r="N1029" s="314">
        <f t="shared" si="181"/>
        <v>0</v>
      </c>
      <c r="O1029" s="163">
        <v>0</v>
      </c>
      <c r="P1029" s="163">
        <v>0</v>
      </c>
      <c r="Q1029" s="163">
        <v>0</v>
      </c>
      <c r="R1029" s="163">
        <v>0</v>
      </c>
      <c r="S1029" s="163">
        <v>0</v>
      </c>
      <c r="T1029" s="163">
        <v>0</v>
      </c>
      <c r="U1029" s="163">
        <v>0</v>
      </c>
      <c r="V1029" s="315">
        <f>HLOOKUP(Dashboard!$H$22,$F$7:V1029,ROWS($F$7:V1029))</f>
        <v>0</v>
      </c>
      <c r="Y1029" s="296">
        <f t="shared" si="182"/>
        <v>988</v>
      </c>
      <c r="Z1029" s="326">
        <f t="shared" si="183"/>
        <v>3</v>
      </c>
      <c r="AA1029" s="326">
        <f t="shared" si="184"/>
        <v>1</v>
      </c>
      <c r="AB1029" s="288">
        <f t="shared" si="185"/>
        <v>42746.124999997606</v>
      </c>
      <c r="AC1029" s="321" t="str">
        <f t="shared" si="186"/>
        <v>WEEKDAY</v>
      </c>
      <c r="AD1029" s="295">
        <v>-0.82948300000000008</v>
      </c>
      <c r="AE1029" s="295">
        <v>2.52</v>
      </c>
      <c r="AF1029" s="283">
        <v>0</v>
      </c>
      <c r="AG1029" s="304">
        <v>0</v>
      </c>
      <c r="AH1029" s="305">
        <v>0</v>
      </c>
      <c r="AI1029" s="285">
        <f t="shared" si="177"/>
        <v>0</v>
      </c>
      <c r="AJ1029" s="286">
        <v>2918.1319025773196</v>
      </c>
      <c r="AK1029" s="286">
        <v>0</v>
      </c>
      <c r="AL1029" s="286">
        <v>0</v>
      </c>
      <c r="AM1029" s="327" t="str">
        <f t="shared" si="178"/>
        <v>NA</v>
      </c>
      <c r="AN1029" s="287">
        <f>AJ1029/'INPUTS Menu'!$I$21</f>
        <v>0.97271063419243986</v>
      </c>
    </row>
    <row r="1030" spans="3:40">
      <c r="C1030" s="82">
        <f t="shared" si="179"/>
        <v>4</v>
      </c>
      <c r="D1030" s="82">
        <f t="shared" si="180"/>
        <v>2</v>
      </c>
      <c r="E1030" s="139">
        <v>42777.166666666664</v>
      </c>
      <c r="F1030" s="163">
        <v>0</v>
      </c>
      <c r="G1030" s="163">
        <v>0</v>
      </c>
      <c r="H1030" s="163">
        <v>0</v>
      </c>
      <c r="I1030" s="163">
        <v>0</v>
      </c>
      <c r="J1030" s="163">
        <v>0</v>
      </c>
      <c r="K1030" s="163">
        <v>0</v>
      </c>
      <c r="L1030" s="163">
        <v>0</v>
      </c>
      <c r="M1030" s="163">
        <v>0</v>
      </c>
      <c r="N1030" s="314">
        <f t="shared" si="181"/>
        <v>0</v>
      </c>
      <c r="O1030" s="163">
        <v>0</v>
      </c>
      <c r="P1030" s="163">
        <v>0</v>
      </c>
      <c r="Q1030" s="163">
        <v>0</v>
      </c>
      <c r="R1030" s="163">
        <v>0</v>
      </c>
      <c r="S1030" s="163">
        <v>0</v>
      </c>
      <c r="T1030" s="163">
        <v>0</v>
      </c>
      <c r="U1030" s="163">
        <v>0</v>
      </c>
      <c r="V1030" s="315">
        <f>HLOOKUP(Dashboard!$H$22,$F$7:V1030,ROWS($F$7:V1030))</f>
        <v>0</v>
      </c>
      <c r="Y1030" s="296">
        <f t="shared" si="182"/>
        <v>989</v>
      </c>
      <c r="Z1030" s="326">
        <f t="shared" si="183"/>
        <v>4</v>
      </c>
      <c r="AA1030" s="326">
        <f t="shared" si="184"/>
        <v>1</v>
      </c>
      <c r="AB1030" s="288">
        <f t="shared" si="185"/>
        <v>42746.16666666427</v>
      </c>
      <c r="AC1030" s="321" t="str">
        <f t="shared" si="186"/>
        <v>WEEKDAY</v>
      </c>
      <c r="AD1030" s="295">
        <v>-0.8072149999999999</v>
      </c>
      <c r="AE1030" s="295">
        <v>2.52</v>
      </c>
      <c r="AF1030" s="283">
        <v>0</v>
      </c>
      <c r="AG1030" s="304">
        <v>0</v>
      </c>
      <c r="AH1030" s="305">
        <v>0</v>
      </c>
      <c r="AI1030" s="285">
        <f t="shared" si="177"/>
        <v>0</v>
      </c>
      <c r="AJ1030" s="286">
        <v>2918.1319025773196</v>
      </c>
      <c r="AK1030" s="286">
        <v>0</v>
      </c>
      <c r="AL1030" s="286">
        <v>0</v>
      </c>
      <c r="AM1030" s="327" t="str">
        <f t="shared" si="178"/>
        <v>NA</v>
      </c>
      <c r="AN1030" s="287">
        <f>AJ1030/'INPUTS Menu'!$I$21</f>
        <v>0.97271063419243986</v>
      </c>
    </row>
    <row r="1031" spans="3:40">
      <c r="C1031" s="82">
        <f t="shared" si="179"/>
        <v>5</v>
      </c>
      <c r="D1031" s="82">
        <f t="shared" si="180"/>
        <v>2</v>
      </c>
      <c r="E1031" s="139">
        <v>42777.208333333336</v>
      </c>
      <c r="F1031" s="163">
        <v>0</v>
      </c>
      <c r="G1031" s="163">
        <v>0</v>
      </c>
      <c r="H1031" s="163">
        <v>0</v>
      </c>
      <c r="I1031" s="163">
        <v>0</v>
      </c>
      <c r="J1031" s="163">
        <v>0</v>
      </c>
      <c r="K1031" s="163">
        <v>0</v>
      </c>
      <c r="L1031" s="163">
        <v>0</v>
      </c>
      <c r="M1031" s="163">
        <v>0</v>
      </c>
      <c r="N1031" s="314">
        <f t="shared" si="181"/>
        <v>0</v>
      </c>
      <c r="O1031" s="163">
        <v>0</v>
      </c>
      <c r="P1031" s="163">
        <v>0</v>
      </c>
      <c r="Q1031" s="163">
        <v>0</v>
      </c>
      <c r="R1031" s="163">
        <v>0</v>
      </c>
      <c r="S1031" s="163">
        <v>0</v>
      </c>
      <c r="T1031" s="163">
        <v>0</v>
      </c>
      <c r="U1031" s="163">
        <v>0</v>
      </c>
      <c r="V1031" s="315">
        <f>HLOOKUP(Dashboard!$H$22,$F$7:V1031,ROWS($F$7:V1031))</f>
        <v>0</v>
      </c>
      <c r="Y1031" s="296">
        <f t="shared" si="182"/>
        <v>990</v>
      </c>
      <c r="Z1031" s="326">
        <f t="shared" si="183"/>
        <v>5</v>
      </c>
      <c r="AA1031" s="326">
        <f t="shared" si="184"/>
        <v>1</v>
      </c>
      <c r="AB1031" s="288">
        <f t="shared" si="185"/>
        <v>42746.208333330935</v>
      </c>
      <c r="AC1031" s="321" t="str">
        <f t="shared" si="186"/>
        <v>WEEKDAY</v>
      </c>
      <c r="AD1031" s="295">
        <v>10.001115499999999</v>
      </c>
      <c r="AE1031" s="295">
        <v>2.52</v>
      </c>
      <c r="AF1031" s="283">
        <v>0</v>
      </c>
      <c r="AG1031" s="304">
        <v>0</v>
      </c>
      <c r="AH1031" s="305">
        <v>0</v>
      </c>
      <c r="AI1031" s="285">
        <f t="shared" si="177"/>
        <v>0</v>
      </c>
      <c r="AJ1031" s="286">
        <v>2918.1319025773196</v>
      </c>
      <c r="AK1031" s="286">
        <v>0</v>
      </c>
      <c r="AL1031" s="286">
        <v>0</v>
      </c>
      <c r="AM1031" s="327" t="str">
        <f t="shared" si="178"/>
        <v>NA</v>
      </c>
      <c r="AN1031" s="287">
        <f>AJ1031/'INPUTS Menu'!$I$21</f>
        <v>0.97271063419243986</v>
      </c>
    </row>
    <row r="1032" spans="3:40">
      <c r="C1032" s="82">
        <f t="shared" si="179"/>
        <v>6</v>
      </c>
      <c r="D1032" s="82">
        <f t="shared" si="180"/>
        <v>2</v>
      </c>
      <c r="E1032" s="139">
        <v>42777.25</v>
      </c>
      <c r="F1032" s="163">
        <v>0</v>
      </c>
      <c r="G1032" s="163">
        <v>0</v>
      </c>
      <c r="H1032" s="163">
        <v>0</v>
      </c>
      <c r="I1032" s="163">
        <v>0</v>
      </c>
      <c r="J1032" s="163">
        <v>0</v>
      </c>
      <c r="K1032" s="163">
        <v>0</v>
      </c>
      <c r="L1032" s="163">
        <v>0</v>
      </c>
      <c r="M1032" s="163">
        <v>0</v>
      </c>
      <c r="N1032" s="314">
        <f t="shared" si="181"/>
        <v>0</v>
      </c>
      <c r="O1032" s="163">
        <v>0</v>
      </c>
      <c r="P1032" s="163">
        <v>0</v>
      </c>
      <c r="Q1032" s="163">
        <v>0</v>
      </c>
      <c r="R1032" s="163">
        <v>0</v>
      </c>
      <c r="S1032" s="163">
        <v>0</v>
      </c>
      <c r="T1032" s="163">
        <v>0</v>
      </c>
      <c r="U1032" s="163">
        <v>0</v>
      </c>
      <c r="V1032" s="315">
        <f>HLOOKUP(Dashboard!$H$22,$F$7:V1032,ROWS($F$7:V1032))</f>
        <v>0</v>
      </c>
      <c r="Y1032" s="296">
        <f t="shared" si="182"/>
        <v>991</v>
      </c>
      <c r="Z1032" s="326">
        <f t="shared" si="183"/>
        <v>6</v>
      </c>
      <c r="AA1032" s="326">
        <f t="shared" si="184"/>
        <v>1</v>
      </c>
      <c r="AB1032" s="288">
        <f t="shared" si="185"/>
        <v>42746.249999997599</v>
      </c>
      <c r="AC1032" s="321" t="str">
        <f t="shared" si="186"/>
        <v>WEEKDAY</v>
      </c>
      <c r="AD1032" s="295">
        <v>17.616771499999999</v>
      </c>
      <c r="AE1032" s="297">
        <v>17.63</v>
      </c>
      <c r="AF1032" s="283">
        <v>0</v>
      </c>
      <c r="AG1032" s="304">
        <v>0</v>
      </c>
      <c r="AH1032" s="305">
        <v>0</v>
      </c>
      <c r="AI1032" s="285">
        <f t="shared" si="177"/>
        <v>0</v>
      </c>
      <c r="AJ1032" s="286">
        <v>2918.1319025773196</v>
      </c>
      <c r="AK1032" s="286">
        <v>2472</v>
      </c>
      <c r="AL1032" s="286">
        <v>200</v>
      </c>
      <c r="AM1032" s="327" t="str">
        <f t="shared" si="178"/>
        <v>YES</v>
      </c>
      <c r="AN1032" s="287">
        <f>AJ1032/'INPUTS Menu'!$I$21</f>
        <v>0.97271063419243986</v>
      </c>
    </row>
    <row r="1033" spans="3:40">
      <c r="C1033" s="82">
        <f t="shared" si="179"/>
        <v>7</v>
      </c>
      <c r="D1033" s="82">
        <f t="shared" si="180"/>
        <v>2</v>
      </c>
      <c r="E1033" s="139">
        <v>42777.291666666664</v>
      </c>
      <c r="F1033" s="163">
        <v>37.256101740000005</v>
      </c>
      <c r="G1033" s="163">
        <v>84.924890819999987</v>
      </c>
      <c r="H1033" s="163">
        <v>0</v>
      </c>
      <c r="I1033" s="163">
        <v>7.6323030300000001</v>
      </c>
      <c r="J1033" s="163">
        <v>89.175734999999989</v>
      </c>
      <c r="K1033" s="163">
        <v>42.891358999999994</v>
      </c>
      <c r="L1033" s="163">
        <v>0</v>
      </c>
      <c r="M1033" s="163">
        <v>38.062425060000002</v>
      </c>
      <c r="N1033" s="314">
        <f t="shared" si="181"/>
        <v>196.09325999999999</v>
      </c>
      <c r="O1033" s="163">
        <v>21.445679499999997</v>
      </c>
      <c r="P1033" s="163">
        <v>20.28185577</v>
      </c>
      <c r="Q1033" s="163">
        <v>2.1717385</v>
      </c>
      <c r="R1033" s="163">
        <v>5.1216807500000003</v>
      </c>
      <c r="S1033" s="163">
        <v>32.985361529999992</v>
      </c>
      <c r="T1033" s="163">
        <v>37.256101740000005</v>
      </c>
      <c r="U1033" s="163">
        <v>89.175734999999989</v>
      </c>
      <c r="V1033" s="315">
        <f>HLOOKUP(Dashboard!$H$22,$F$7:V1033,ROWS($F$7:V1033))</f>
        <v>37.256101740000005</v>
      </c>
      <c r="Y1033" s="296">
        <f t="shared" si="182"/>
        <v>992</v>
      </c>
      <c r="Z1033" s="326">
        <f t="shared" si="183"/>
        <v>7</v>
      </c>
      <c r="AA1033" s="326">
        <f t="shared" si="184"/>
        <v>1</v>
      </c>
      <c r="AB1033" s="288">
        <f t="shared" si="185"/>
        <v>42746.291666664263</v>
      </c>
      <c r="AC1033" s="321" t="str">
        <f t="shared" si="186"/>
        <v>WEEKDAY</v>
      </c>
      <c r="AD1033" s="295">
        <v>24.767582999999998</v>
      </c>
      <c r="AE1033" s="298">
        <v>17.63</v>
      </c>
      <c r="AF1033" s="283">
        <v>0</v>
      </c>
      <c r="AG1033" s="304">
        <v>0</v>
      </c>
      <c r="AH1033" s="305">
        <v>0</v>
      </c>
      <c r="AI1033" s="285">
        <f t="shared" si="177"/>
        <v>0</v>
      </c>
      <c r="AJ1033" s="286">
        <v>2918.1319025773196</v>
      </c>
      <c r="AK1033" s="286">
        <v>2472</v>
      </c>
      <c r="AL1033" s="286">
        <v>200</v>
      </c>
      <c r="AM1033" s="327" t="str">
        <f t="shared" si="178"/>
        <v>YES</v>
      </c>
      <c r="AN1033" s="287">
        <f>AJ1033/'INPUTS Menu'!$I$21</f>
        <v>0.97271063419243986</v>
      </c>
    </row>
    <row r="1034" spans="3:40">
      <c r="C1034" s="82">
        <f t="shared" si="179"/>
        <v>8</v>
      </c>
      <c r="D1034" s="82">
        <f t="shared" si="180"/>
        <v>2</v>
      </c>
      <c r="E1034" s="139">
        <v>42777.333333333336</v>
      </c>
      <c r="F1034" s="163">
        <v>95.379539309999998</v>
      </c>
      <c r="G1034" s="163">
        <v>931.85340138000004</v>
      </c>
      <c r="H1034" s="163">
        <v>401.91401250000001</v>
      </c>
      <c r="I1034" s="163">
        <v>86.436382230000007</v>
      </c>
      <c r="J1034" s="163">
        <v>1099.9031175</v>
      </c>
      <c r="K1034" s="163">
        <v>470.63303100000002</v>
      </c>
      <c r="L1034" s="163">
        <v>525.90800000000002</v>
      </c>
      <c r="M1034" s="163">
        <v>983.24974638000003</v>
      </c>
      <c r="N1034" s="314">
        <f t="shared" si="181"/>
        <v>846.42878999999994</v>
      </c>
      <c r="O1034" s="163">
        <v>235.31651550000001</v>
      </c>
      <c r="P1034" s="163">
        <v>258.96888665999995</v>
      </c>
      <c r="Q1034" s="163">
        <v>19.219677749999999</v>
      </c>
      <c r="R1034" s="163">
        <v>65.396183499999992</v>
      </c>
      <c r="S1034" s="163">
        <v>576.11645486999998</v>
      </c>
      <c r="T1034" s="163">
        <v>95.379539309999998</v>
      </c>
      <c r="U1034" s="163">
        <v>1099.9031175</v>
      </c>
      <c r="V1034" s="315">
        <f>HLOOKUP(Dashboard!$H$22,$F$7:V1034,ROWS($F$7:V1034))</f>
        <v>95.379539309999998</v>
      </c>
      <c r="Y1034" s="296">
        <f t="shared" si="182"/>
        <v>993</v>
      </c>
      <c r="Z1034" s="326">
        <f t="shared" si="183"/>
        <v>8</v>
      </c>
      <c r="AA1034" s="326">
        <f t="shared" si="184"/>
        <v>1</v>
      </c>
      <c r="AB1034" s="288">
        <f t="shared" si="185"/>
        <v>42746.333333330927</v>
      </c>
      <c r="AC1034" s="321" t="str">
        <f t="shared" si="186"/>
        <v>WEEKDAY</v>
      </c>
      <c r="AD1034" s="295">
        <v>25.694488500000002</v>
      </c>
      <c r="AE1034" s="298">
        <v>17.63</v>
      </c>
      <c r="AF1034" s="283">
        <v>546.51099999999997</v>
      </c>
      <c r="AG1034" s="304">
        <v>530.11566999999991</v>
      </c>
      <c r="AH1034" s="305">
        <v>0</v>
      </c>
      <c r="AI1034" s="285">
        <f t="shared" si="177"/>
        <v>530.11566999999991</v>
      </c>
      <c r="AJ1034" s="286">
        <v>2918.1319025773196</v>
      </c>
      <c r="AK1034" s="286">
        <v>2472</v>
      </c>
      <c r="AL1034" s="286">
        <v>200</v>
      </c>
      <c r="AM1034" s="327" t="str">
        <f t="shared" si="178"/>
        <v>YES</v>
      </c>
      <c r="AN1034" s="287">
        <f>AJ1034/'INPUTS Menu'!$I$21</f>
        <v>0.97271063419243986</v>
      </c>
    </row>
    <row r="1035" spans="3:40">
      <c r="C1035" s="82">
        <f t="shared" si="179"/>
        <v>9</v>
      </c>
      <c r="D1035" s="82">
        <f t="shared" si="180"/>
        <v>2</v>
      </c>
      <c r="E1035" s="139">
        <v>42777.375</v>
      </c>
      <c r="F1035" s="163">
        <v>147.03514056000003</v>
      </c>
      <c r="G1035" s="163">
        <v>1700.303715</v>
      </c>
      <c r="H1035" s="163">
        <v>766.03056749999996</v>
      </c>
      <c r="I1035" s="163">
        <v>160.26935165999998</v>
      </c>
      <c r="J1035" s="163">
        <v>1821.1511597399999</v>
      </c>
      <c r="K1035" s="163">
        <v>858.73924999999997</v>
      </c>
      <c r="L1035" s="163">
        <v>84.375</v>
      </c>
      <c r="M1035" s="163">
        <v>952.87778388000004</v>
      </c>
      <c r="N1035" s="314">
        <f t="shared" si="181"/>
        <v>990</v>
      </c>
      <c r="O1035" s="163">
        <v>429.36962499999998</v>
      </c>
      <c r="P1035" s="163">
        <v>488.40836319000005</v>
      </c>
      <c r="Q1035" s="163">
        <v>65.429343750000001</v>
      </c>
      <c r="R1035" s="163">
        <v>123.33544525000001</v>
      </c>
      <c r="S1035" s="163">
        <v>849.03631361999999</v>
      </c>
      <c r="T1035" s="163">
        <v>147.03514056000003</v>
      </c>
      <c r="U1035" s="163">
        <v>1821.1511597399999</v>
      </c>
      <c r="V1035" s="315">
        <f>HLOOKUP(Dashboard!$H$22,$F$7:V1035,ROWS($F$7:V1035))</f>
        <v>147.03514056000003</v>
      </c>
      <c r="Y1035" s="296">
        <f t="shared" si="182"/>
        <v>994</v>
      </c>
      <c r="Z1035" s="326">
        <f t="shared" si="183"/>
        <v>9</v>
      </c>
      <c r="AA1035" s="326">
        <f t="shared" si="184"/>
        <v>1</v>
      </c>
      <c r="AB1035" s="288">
        <f t="shared" si="185"/>
        <v>42746.374999997592</v>
      </c>
      <c r="AC1035" s="321" t="str">
        <f t="shared" si="186"/>
        <v>WEEKDAY</v>
      </c>
      <c r="AD1035" s="295">
        <v>25.096035999999998</v>
      </c>
      <c r="AE1035" s="299">
        <v>6.32</v>
      </c>
      <c r="AF1035" s="283">
        <v>91.343400000000003</v>
      </c>
      <c r="AG1035" s="304">
        <v>88.603098000000003</v>
      </c>
      <c r="AH1035" s="305">
        <v>0</v>
      </c>
      <c r="AI1035" s="285">
        <f t="shared" si="177"/>
        <v>88.603098000000003</v>
      </c>
      <c r="AJ1035" s="286">
        <v>2918.1319025773196</v>
      </c>
      <c r="AK1035" s="286">
        <v>0</v>
      </c>
      <c r="AL1035" s="286">
        <v>0</v>
      </c>
      <c r="AM1035" s="327" t="str">
        <f t="shared" si="178"/>
        <v>NA</v>
      </c>
      <c r="AN1035" s="287">
        <f>AJ1035/'INPUTS Menu'!$I$21</f>
        <v>0.97271063419243986</v>
      </c>
    </row>
    <row r="1036" spans="3:40">
      <c r="C1036" s="82">
        <f t="shared" si="179"/>
        <v>10</v>
      </c>
      <c r="D1036" s="82">
        <f t="shared" si="180"/>
        <v>2</v>
      </c>
      <c r="E1036" s="139">
        <v>42777.416666666664</v>
      </c>
      <c r="F1036" s="163">
        <v>192.51512181000001</v>
      </c>
      <c r="G1036" s="163">
        <v>1785.46957974</v>
      </c>
      <c r="H1036" s="163">
        <v>844.61150862</v>
      </c>
      <c r="I1036" s="163">
        <v>218.85960986999999</v>
      </c>
      <c r="J1036" s="163">
        <v>1892.3710172399999</v>
      </c>
      <c r="K1036" s="163">
        <v>901.75231299999996</v>
      </c>
      <c r="L1036" s="163">
        <v>73.744699999999995</v>
      </c>
      <c r="M1036" s="163">
        <v>1784.0749172399999</v>
      </c>
      <c r="N1036" s="314">
        <f t="shared" si="181"/>
        <v>990</v>
      </c>
      <c r="O1036" s="163">
        <v>450.87615649999998</v>
      </c>
      <c r="P1036" s="163">
        <v>570.15207611999995</v>
      </c>
      <c r="Q1036" s="163">
        <v>172.94639074999998</v>
      </c>
      <c r="R1036" s="163">
        <v>143.97779699999998</v>
      </c>
      <c r="S1036" s="163">
        <v>869.89827374999993</v>
      </c>
      <c r="T1036" s="163">
        <v>192.51512181000001</v>
      </c>
      <c r="U1036" s="163">
        <v>1892.3710172399999</v>
      </c>
      <c r="V1036" s="315">
        <f>HLOOKUP(Dashboard!$H$22,$F$7:V1036,ROWS($F$7:V1036))</f>
        <v>192.51512181000001</v>
      </c>
      <c r="Y1036" s="296">
        <f t="shared" si="182"/>
        <v>995</v>
      </c>
      <c r="Z1036" s="326">
        <f t="shared" si="183"/>
        <v>10</v>
      </c>
      <c r="AA1036" s="326">
        <f t="shared" si="184"/>
        <v>1</v>
      </c>
      <c r="AB1036" s="288">
        <f t="shared" si="185"/>
        <v>42746.416666664256</v>
      </c>
      <c r="AC1036" s="321" t="str">
        <f t="shared" si="186"/>
        <v>WEEKDAY</v>
      </c>
      <c r="AD1036" s="295">
        <v>16.236155499999999</v>
      </c>
      <c r="AE1036" s="299">
        <v>6.32</v>
      </c>
      <c r="AF1036" s="283">
        <v>80.477699999999999</v>
      </c>
      <c r="AG1036" s="304">
        <v>0</v>
      </c>
      <c r="AH1036" s="305">
        <v>0</v>
      </c>
      <c r="AI1036" s="285">
        <f t="shared" si="177"/>
        <v>0</v>
      </c>
      <c r="AJ1036" s="286">
        <v>2918.1319025773196</v>
      </c>
      <c r="AK1036" s="286">
        <v>0</v>
      </c>
      <c r="AL1036" s="286">
        <v>0</v>
      </c>
      <c r="AM1036" s="327" t="str">
        <f t="shared" si="178"/>
        <v>NA</v>
      </c>
      <c r="AN1036" s="287">
        <f>AJ1036/'INPUTS Menu'!$I$21</f>
        <v>0.97271063419243986</v>
      </c>
    </row>
    <row r="1037" spans="3:40">
      <c r="C1037" s="82">
        <f t="shared" si="179"/>
        <v>11</v>
      </c>
      <c r="D1037" s="82">
        <f t="shared" si="180"/>
        <v>2</v>
      </c>
      <c r="E1037" s="139">
        <v>42777.458333333336</v>
      </c>
      <c r="F1037" s="163">
        <v>227.16244584</v>
      </c>
      <c r="G1037" s="163">
        <v>1726.4272172399999</v>
      </c>
      <c r="H1037" s="163">
        <v>775.25687249999999</v>
      </c>
      <c r="I1037" s="163">
        <v>480.75535430999997</v>
      </c>
      <c r="J1037" s="163">
        <v>1813.6093397399998</v>
      </c>
      <c r="K1037" s="163">
        <v>871.93293799999992</v>
      </c>
      <c r="L1037" s="163">
        <v>196.63900000000001</v>
      </c>
      <c r="M1037" s="163">
        <v>1585.6929</v>
      </c>
      <c r="N1037" s="314">
        <f t="shared" si="181"/>
        <v>865.28947000000005</v>
      </c>
      <c r="O1037" s="163">
        <v>435.96646899999996</v>
      </c>
      <c r="P1037" s="163">
        <v>694.29943736999996</v>
      </c>
      <c r="Q1037" s="163">
        <v>82.096460999999991</v>
      </c>
      <c r="R1037" s="163">
        <v>175.32814074999999</v>
      </c>
      <c r="S1037" s="163">
        <v>821.51456111999994</v>
      </c>
      <c r="T1037" s="163">
        <v>227.16244584</v>
      </c>
      <c r="U1037" s="163">
        <v>1813.6093397399998</v>
      </c>
      <c r="V1037" s="315">
        <f>HLOOKUP(Dashboard!$H$22,$F$7:V1037,ROWS($F$7:V1037))</f>
        <v>227.16244584</v>
      </c>
      <c r="Y1037" s="296">
        <f t="shared" si="182"/>
        <v>996</v>
      </c>
      <c r="Z1037" s="326">
        <f t="shared" si="183"/>
        <v>11</v>
      </c>
      <c r="AA1037" s="326">
        <f t="shared" si="184"/>
        <v>1</v>
      </c>
      <c r="AB1037" s="288">
        <f t="shared" si="185"/>
        <v>42746.45833333092</v>
      </c>
      <c r="AC1037" s="321" t="str">
        <f t="shared" si="186"/>
        <v>WEEKDAY</v>
      </c>
      <c r="AD1037" s="295">
        <v>28.853761000000006</v>
      </c>
      <c r="AE1037" s="299">
        <v>6.32</v>
      </c>
      <c r="AF1037" s="283">
        <v>206.19</v>
      </c>
      <c r="AG1037" s="304">
        <v>200.0043</v>
      </c>
      <c r="AH1037" s="305">
        <v>0</v>
      </c>
      <c r="AI1037" s="285">
        <f t="shared" si="177"/>
        <v>200.0043</v>
      </c>
      <c r="AJ1037" s="286">
        <v>2998.6096025773195</v>
      </c>
      <c r="AK1037" s="286">
        <v>0</v>
      </c>
      <c r="AL1037" s="286">
        <v>0</v>
      </c>
      <c r="AM1037" s="327" t="str">
        <f t="shared" si="178"/>
        <v>NA</v>
      </c>
      <c r="AN1037" s="287">
        <f>AJ1037/'INPUTS Menu'!$I$21</f>
        <v>0.99953653419243982</v>
      </c>
    </row>
    <row r="1038" spans="3:40">
      <c r="C1038" s="82">
        <f t="shared" si="179"/>
        <v>12</v>
      </c>
      <c r="D1038" s="82">
        <f t="shared" si="180"/>
        <v>2</v>
      </c>
      <c r="E1038" s="139">
        <v>42777.5</v>
      </c>
      <c r="F1038" s="163">
        <v>228.464775</v>
      </c>
      <c r="G1038" s="163">
        <v>1656.8886272399998</v>
      </c>
      <c r="H1038" s="163">
        <v>750.55878611999992</v>
      </c>
      <c r="I1038" s="163">
        <v>570.33386486999996</v>
      </c>
      <c r="J1038" s="163">
        <v>1741.9468274999999</v>
      </c>
      <c r="K1038" s="163">
        <v>836.81243799999993</v>
      </c>
      <c r="L1038" s="163">
        <v>254.947</v>
      </c>
      <c r="M1038" s="163">
        <v>1533.1161047400001</v>
      </c>
      <c r="N1038" s="314">
        <f t="shared" si="181"/>
        <v>947.0711399999999</v>
      </c>
      <c r="O1038" s="163">
        <v>418.40621899999996</v>
      </c>
      <c r="P1038" s="163">
        <v>744.36361362000002</v>
      </c>
      <c r="Q1038" s="163">
        <v>123.9922735</v>
      </c>
      <c r="R1038" s="163">
        <v>187.97060949999999</v>
      </c>
      <c r="S1038" s="163">
        <v>792.20820986999991</v>
      </c>
      <c r="T1038" s="163">
        <v>228.464775</v>
      </c>
      <c r="U1038" s="163">
        <v>1741.9468274999999</v>
      </c>
      <c r="V1038" s="315">
        <f>HLOOKUP(Dashboard!$H$22,$F$7:V1038,ROWS($F$7:V1038))</f>
        <v>228.464775</v>
      </c>
      <c r="Y1038" s="296">
        <f t="shared" si="182"/>
        <v>997</v>
      </c>
      <c r="Z1038" s="326">
        <f t="shared" si="183"/>
        <v>12</v>
      </c>
      <c r="AA1038" s="326">
        <f t="shared" si="184"/>
        <v>1</v>
      </c>
      <c r="AB1038" s="288">
        <f t="shared" si="185"/>
        <v>42746.499999997584</v>
      </c>
      <c r="AC1038" s="321" t="str">
        <f t="shared" si="186"/>
        <v>WEEKDAY</v>
      </c>
      <c r="AD1038" s="295">
        <v>30.3262325</v>
      </c>
      <c r="AE1038" s="299">
        <v>6.32</v>
      </c>
      <c r="AF1038" s="283">
        <v>266.07</v>
      </c>
      <c r="AG1038" s="304">
        <v>258.08789999999999</v>
      </c>
      <c r="AH1038" s="305">
        <v>0</v>
      </c>
      <c r="AI1038" s="285">
        <f t="shared" si="177"/>
        <v>258.08789999999999</v>
      </c>
      <c r="AJ1038" s="286">
        <v>2998.6096025773195</v>
      </c>
      <c r="AK1038" s="286">
        <v>0</v>
      </c>
      <c r="AL1038" s="286">
        <v>0</v>
      </c>
      <c r="AM1038" s="327" t="str">
        <f t="shared" si="178"/>
        <v>NA</v>
      </c>
      <c r="AN1038" s="287">
        <f>AJ1038/'INPUTS Menu'!$I$21</f>
        <v>0.99953653419243982</v>
      </c>
    </row>
    <row r="1039" spans="3:40">
      <c r="C1039" s="82">
        <f t="shared" si="179"/>
        <v>13</v>
      </c>
      <c r="D1039" s="82">
        <f t="shared" si="180"/>
        <v>2</v>
      </c>
      <c r="E1039" s="139">
        <v>42777.541666666664</v>
      </c>
      <c r="F1039" s="163">
        <v>196.30197971999999</v>
      </c>
      <c r="G1039" s="163">
        <v>1692.2542724999998</v>
      </c>
      <c r="H1039" s="163">
        <v>753.96853125000007</v>
      </c>
      <c r="I1039" s="163">
        <v>292.24057499999998</v>
      </c>
      <c r="J1039" s="163">
        <v>1772.8999200000001</v>
      </c>
      <c r="K1039" s="163">
        <v>854.67387499999995</v>
      </c>
      <c r="L1039" s="163">
        <v>310.24</v>
      </c>
      <c r="M1039" s="163">
        <v>1650.3598247399998</v>
      </c>
      <c r="N1039" s="314">
        <f t="shared" si="181"/>
        <v>853.26146999999992</v>
      </c>
      <c r="O1039" s="163">
        <v>427.33693749999998</v>
      </c>
      <c r="P1039" s="163">
        <v>795.16292625000006</v>
      </c>
      <c r="Q1039" s="163">
        <v>106.01259374999999</v>
      </c>
      <c r="R1039" s="163">
        <v>200.79871875000001</v>
      </c>
      <c r="S1039" s="163">
        <v>811.39620375000004</v>
      </c>
      <c r="T1039" s="163">
        <v>196.30197971999999</v>
      </c>
      <c r="U1039" s="163">
        <v>1772.8999200000001</v>
      </c>
      <c r="V1039" s="315">
        <f>HLOOKUP(Dashboard!$H$22,$F$7:V1039,ROWS($F$7:V1039))</f>
        <v>196.30197971999999</v>
      </c>
      <c r="Y1039" s="296">
        <f t="shared" si="182"/>
        <v>998</v>
      </c>
      <c r="Z1039" s="326">
        <f t="shared" si="183"/>
        <v>13</v>
      </c>
      <c r="AA1039" s="326">
        <f t="shared" si="184"/>
        <v>1</v>
      </c>
      <c r="AB1039" s="288">
        <f t="shared" si="185"/>
        <v>42746.541666664249</v>
      </c>
      <c r="AC1039" s="321" t="str">
        <f t="shared" si="186"/>
        <v>WEEKDAY</v>
      </c>
      <c r="AD1039" s="295">
        <v>29.808501500000002</v>
      </c>
      <c r="AE1039" s="299">
        <v>6.32</v>
      </c>
      <c r="AF1039" s="283">
        <v>322.995</v>
      </c>
      <c r="AG1039" s="304">
        <v>313.30514999999997</v>
      </c>
      <c r="AH1039" s="305">
        <v>0</v>
      </c>
      <c r="AI1039" s="285">
        <f t="shared" si="177"/>
        <v>313.30514999999997</v>
      </c>
      <c r="AJ1039" s="286">
        <v>2998.6096025773195</v>
      </c>
      <c r="AK1039" s="286">
        <v>0</v>
      </c>
      <c r="AL1039" s="286">
        <v>0</v>
      </c>
      <c r="AM1039" s="327" t="str">
        <f t="shared" si="178"/>
        <v>NA</v>
      </c>
      <c r="AN1039" s="287">
        <f>AJ1039/'INPUTS Menu'!$I$21</f>
        <v>0.99953653419243982</v>
      </c>
    </row>
    <row r="1040" spans="3:40">
      <c r="C1040" s="82">
        <f t="shared" si="179"/>
        <v>14</v>
      </c>
      <c r="D1040" s="82">
        <f t="shared" si="180"/>
        <v>2</v>
      </c>
      <c r="E1040" s="139">
        <v>42777.583333333336</v>
      </c>
      <c r="F1040" s="163">
        <v>852.76217861999999</v>
      </c>
      <c r="G1040" s="163">
        <v>1597.2266474999999</v>
      </c>
      <c r="H1040" s="163">
        <v>799.90719236999996</v>
      </c>
      <c r="I1040" s="163">
        <v>247.34605500000001</v>
      </c>
      <c r="J1040" s="163">
        <v>1810.562985</v>
      </c>
      <c r="K1040" s="163">
        <v>806.68012499999998</v>
      </c>
      <c r="L1040" s="163">
        <v>230.749</v>
      </c>
      <c r="M1040" s="163">
        <v>1725.4111050000001</v>
      </c>
      <c r="N1040" s="314">
        <f t="shared" si="181"/>
        <v>869.77571999999998</v>
      </c>
      <c r="O1040" s="163">
        <v>403.34006249999999</v>
      </c>
      <c r="P1040" s="163">
        <v>468.67794237000004</v>
      </c>
      <c r="Q1040" s="163">
        <v>83.500859500000004</v>
      </c>
      <c r="R1040" s="163">
        <v>118.35301575000001</v>
      </c>
      <c r="S1040" s="163">
        <v>847.01188736999995</v>
      </c>
      <c r="T1040" s="163">
        <v>852.76217861999999</v>
      </c>
      <c r="U1040" s="163">
        <v>1810.562985</v>
      </c>
      <c r="V1040" s="315">
        <f>HLOOKUP(Dashboard!$H$22,$F$7:V1040,ROWS($F$7:V1040))</f>
        <v>852.76217861999999</v>
      </c>
      <c r="Y1040" s="296">
        <f t="shared" si="182"/>
        <v>999</v>
      </c>
      <c r="Z1040" s="326">
        <f t="shared" si="183"/>
        <v>14</v>
      </c>
      <c r="AA1040" s="326">
        <f t="shared" si="184"/>
        <v>1</v>
      </c>
      <c r="AB1040" s="288">
        <f t="shared" si="185"/>
        <v>42746.583333330913</v>
      </c>
      <c r="AC1040" s="321" t="str">
        <f t="shared" si="186"/>
        <v>WEEKDAY</v>
      </c>
      <c r="AD1040" s="295">
        <v>29.329739500000002</v>
      </c>
      <c r="AE1040" s="299">
        <v>2.0699999999999998</v>
      </c>
      <c r="AF1040" s="283">
        <v>241.18799999999999</v>
      </c>
      <c r="AG1040" s="304">
        <v>233.95235999999997</v>
      </c>
      <c r="AH1040" s="305">
        <v>0</v>
      </c>
      <c r="AI1040" s="285">
        <f t="shared" si="177"/>
        <v>233.95235999999997</v>
      </c>
      <c r="AJ1040" s="286">
        <v>2998.6096025773195</v>
      </c>
      <c r="AK1040" s="286">
        <v>0</v>
      </c>
      <c r="AL1040" s="286">
        <v>0</v>
      </c>
      <c r="AM1040" s="327" t="str">
        <f t="shared" si="178"/>
        <v>NA</v>
      </c>
      <c r="AN1040" s="287">
        <f>AJ1040/'INPUTS Menu'!$I$21</f>
        <v>0.99953653419243982</v>
      </c>
    </row>
    <row r="1041" spans="3:40">
      <c r="C1041" s="82">
        <f t="shared" si="179"/>
        <v>15</v>
      </c>
      <c r="D1041" s="82">
        <f t="shared" si="180"/>
        <v>2</v>
      </c>
      <c r="E1041" s="139">
        <v>42777.625</v>
      </c>
      <c r="F1041" s="163">
        <v>785.30438249999997</v>
      </c>
      <c r="G1041" s="163">
        <v>1375.19353224</v>
      </c>
      <c r="H1041" s="163">
        <v>830.15305361999992</v>
      </c>
      <c r="I1041" s="163">
        <v>188.89382556000001</v>
      </c>
      <c r="J1041" s="163">
        <v>1838.90680974</v>
      </c>
      <c r="K1041" s="163">
        <v>694.54218800000001</v>
      </c>
      <c r="L1041" s="163">
        <v>879.07500000000005</v>
      </c>
      <c r="M1041" s="163">
        <v>1750.3673972399999</v>
      </c>
      <c r="N1041" s="314">
        <f t="shared" si="181"/>
        <v>226.82674</v>
      </c>
      <c r="O1041" s="163">
        <v>347.27109400000001</v>
      </c>
      <c r="P1041" s="163">
        <v>366.73717806000002</v>
      </c>
      <c r="Q1041" s="163">
        <v>58.674086000000003</v>
      </c>
      <c r="R1041" s="163">
        <v>92.610398500000002</v>
      </c>
      <c r="S1041" s="163">
        <v>858.17320874999996</v>
      </c>
      <c r="T1041" s="163">
        <v>785.30438249999997</v>
      </c>
      <c r="U1041" s="163">
        <v>1838.90680974</v>
      </c>
      <c r="V1041" s="315">
        <f>HLOOKUP(Dashboard!$H$22,$F$7:V1041,ROWS($F$7:V1041))</f>
        <v>785.30438249999997</v>
      </c>
      <c r="Y1041" s="296">
        <f t="shared" si="182"/>
        <v>1000</v>
      </c>
      <c r="Z1041" s="326">
        <f t="shared" si="183"/>
        <v>15</v>
      </c>
      <c r="AA1041" s="326">
        <f t="shared" si="184"/>
        <v>1</v>
      </c>
      <c r="AB1041" s="288">
        <f t="shared" si="185"/>
        <v>42746.624999997577</v>
      </c>
      <c r="AC1041" s="321" t="str">
        <f t="shared" si="186"/>
        <v>WEEKDAY</v>
      </c>
      <c r="AD1041" s="295">
        <v>26.607476500000001</v>
      </c>
      <c r="AE1041" s="299">
        <v>2.0699999999999998</v>
      </c>
      <c r="AF1041" s="283">
        <v>917.20100000000002</v>
      </c>
      <c r="AG1041" s="304">
        <v>889.68497000000002</v>
      </c>
      <c r="AH1041" s="305">
        <v>0</v>
      </c>
      <c r="AI1041" s="285">
        <f t="shared" si="177"/>
        <v>889.68497000000002</v>
      </c>
      <c r="AJ1041" s="286">
        <v>2998.6096025773195</v>
      </c>
      <c r="AK1041" s="286">
        <v>0</v>
      </c>
      <c r="AL1041" s="286">
        <v>0</v>
      </c>
      <c r="AM1041" s="327" t="str">
        <f t="shared" si="178"/>
        <v>NA</v>
      </c>
      <c r="AN1041" s="287">
        <f>AJ1041/'INPUTS Menu'!$I$21</f>
        <v>0.99953653419243982</v>
      </c>
    </row>
    <row r="1042" spans="3:40">
      <c r="C1042" s="82">
        <f t="shared" si="179"/>
        <v>16</v>
      </c>
      <c r="D1042" s="82">
        <f t="shared" si="180"/>
        <v>2</v>
      </c>
      <c r="E1042" s="139">
        <v>42777.666666666664</v>
      </c>
      <c r="F1042" s="163">
        <v>438.17632055999997</v>
      </c>
      <c r="G1042" s="163">
        <v>1442.2495724999999</v>
      </c>
      <c r="H1042" s="163">
        <v>759.73788000000002</v>
      </c>
      <c r="I1042" s="163">
        <v>123.15105</v>
      </c>
      <c r="J1042" s="163">
        <v>1662.9205724999999</v>
      </c>
      <c r="K1042" s="163">
        <v>728.40887499999997</v>
      </c>
      <c r="L1042" s="163">
        <v>884.83699999999999</v>
      </c>
      <c r="M1042" s="163">
        <v>1550.935485</v>
      </c>
      <c r="N1042" s="314">
        <f t="shared" si="181"/>
        <v>702.10636999999997</v>
      </c>
      <c r="O1042" s="163">
        <v>364.20443749999998</v>
      </c>
      <c r="P1042" s="163">
        <v>187.79517306000002</v>
      </c>
      <c r="Q1042" s="163">
        <v>31.805629</v>
      </c>
      <c r="R1042" s="163">
        <v>47.423023500000006</v>
      </c>
      <c r="S1042" s="163">
        <v>760.34901987000001</v>
      </c>
      <c r="T1042" s="163">
        <v>438.17632055999997</v>
      </c>
      <c r="U1042" s="163">
        <v>1662.9205724999999</v>
      </c>
      <c r="V1042" s="315">
        <f>HLOOKUP(Dashboard!$H$22,$F$7:V1042,ROWS($F$7:V1042))</f>
        <v>438.17632055999997</v>
      </c>
      <c r="Y1042" s="296">
        <f t="shared" si="182"/>
        <v>1001</v>
      </c>
      <c r="Z1042" s="326">
        <f t="shared" si="183"/>
        <v>16</v>
      </c>
      <c r="AA1042" s="326">
        <f t="shared" si="184"/>
        <v>1</v>
      </c>
      <c r="AB1042" s="288">
        <f t="shared" si="185"/>
        <v>42746.666666664241</v>
      </c>
      <c r="AC1042" s="321" t="str">
        <f t="shared" si="186"/>
        <v>WEEKDAY</v>
      </c>
      <c r="AD1042" s="295">
        <v>21.594393</v>
      </c>
      <c r="AE1042" s="299">
        <v>2.0699999999999998</v>
      </c>
      <c r="AF1042" s="283">
        <v>923.32100000000003</v>
      </c>
      <c r="AG1042" s="304">
        <v>895.62136999999996</v>
      </c>
      <c r="AH1042" s="305">
        <v>0</v>
      </c>
      <c r="AI1042" s="285">
        <f t="shared" si="177"/>
        <v>895.62136999999996</v>
      </c>
      <c r="AJ1042" s="286">
        <v>2998.6096025773195</v>
      </c>
      <c r="AK1042" s="286">
        <v>0</v>
      </c>
      <c r="AL1042" s="286">
        <v>0</v>
      </c>
      <c r="AM1042" s="327" t="str">
        <f t="shared" si="178"/>
        <v>NA</v>
      </c>
      <c r="AN1042" s="287">
        <f>AJ1042/'INPUTS Menu'!$I$21</f>
        <v>0.99953653419243982</v>
      </c>
    </row>
    <row r="1043" spans="3:40">
      <c r="C1043" s="82">
        <f t="shared" si="179"/>
        <v>17</v>
      </c>
      <c r="D1043" s="82">
        <f t="shared" si="180"/>
        <v>2</v>
      </c>
      <c r="E1043" s="139">
        <v>42777.708333333336</v>
      </c>
      <c r="F1043" s="163">
        <v>11.18843253</v>
      </c>
      <c r="G1043" s="163">
        <v>690.88740138000003</v>
      </c>
      <c r="H1043" s="163">
        <v>379.98387306000001</v>
      </c>
      <c r="I1043" s="163">
        <v>43.902126180000003</v>
      </c>
      <c r="J1043" s="163">
        <v>678.93414138000003</v>
      </c>
      <c r="K1043" s="163">
        <v>348.93303100000003</v>
      </c>
      <c r="L1043" s="163">
        <v>752.69200000000001</v>
      </c>
      <c r="M1043" s="163">
        <v>543.05051723999998</v>
      </c>
      <c r="N1043" s="314">
        <f t="shared" si="181"/>
        <v>707.49568999999997</v>
      </c>
      <c r="O1043" s="163">
        <v>174.46651550000001</v>
      </c>
      <c r="P1043" s="163">
        <v>28.518349860000001</v>
      </c>
      <c r="Q1043" s="163">
        <v>9.7145927499999996</v>
      </c>
      <c r="R1043" s="163">
        <v>7.2016035</v>
      </c>
      <c r="S1043" s="163">
        <v>215.15419431000001</v>
      </c>
      <c r="T1043" s="163">
        <v>11.18843253</v>
      </c>
      <c r="U1043" s="163">
        <v>678.93414138000003</v>
      </c>
      <c r="V1043" s="315">
        <f>HLOOKUP(Dashboard!$H$22,$F$7:V1043,ROWS($F$7:V1043))</f>
        <v>11.18843253</v>
      </c>
      <c r="Y1043" s="296">
        <f t="shared" si="182"/>
        <v>1002</v>
      </c>
      <c r="Z1043" s="326">
        <f t="shared" si="183"/>
        <v>17</v>
      </c>
      <c r="AA1043" s="326">
        <f t="shared" si="184"/>
        <v>1</v>
      </c>
      <c r="AB1043" s="288">
        <f t="shared" si="185"/>
        <v>42746.708333330906</v>
      </c>
      <c r="AC1043" s="321" t="str">
        <f t="shared" si="186"/>
        <v>WEEKDAY</v>
      </c>
      <c r="AD1043" s="295">
        <v>21.936763500000001</v>
      </c>
      <c r="AE1043" s="299">
        <v>17.14</v>
      </c>
      <c r="AF1043" s="283">
        <v>783.85199999999998</v>
      </c>
      <c r="AG1043" s="304">
        <v>760.33643999999993</v>
      </c>
      <c r="AH1043" s="305">
        <v>0</v>
      </c>
      <c r="AI1043" s="285">
        <f t="shared" si="177"/>
        <v>760.33643999999993</v>
      </c>
      <c r="AJ1043" s="286">
        <v>2998.6096025773195</v>
      </c>
      <c r="AK1043" s="286">
        <v>0</v>
      </c>
      <c r="AL1043" s="286">
        <v>0</v>
      </c>
      <c r="AM1043" s="327" t="str">
        <f t="shared" si="178"/>
        <v>NA</v>
      </c>
      <c r="AN1043" s="287">
        <f>AJ1043/'INPUTS Menu'!$I$21</f>
        <v>0.99953653419243982</v>
      </c>
    </row>
    <row r="1044" spans="3:40">
      <c r="C1044" s="82">
        <f t="shared" si="179"/>
        <v>18</v>
      </c>
      <c r="D1044" s="82">
        <f t="shared" si="180"/>
        <v>2</v>
      </c>
      <c r="E1044" s="139">
        <v>42777.75</v>
      </c>
      <c r="F1044" s="163">
        <v>0</v>
      </c>
      <c r="G1044" s="163">
        <v>3.7995645599999999</v>
      </c>
      <c r="H1044" s="163">
        <v>0</v>
      </c>
      <c r="I1044" s="163">
        <v>0</v>
      </c>
      <c r="J1044" s="163">
        <v>8.9373675600000002</v>
      </c>
      <c r="K1044" s="163">
        <v>1.9189719999999999</v>
      </c>
      <c r="L1044" s="163">
        <v>0</v>
      </c>
      <c r="M1044" s="163">
        <v>0</v>
      </c>
      <c r="N1044" s="314">
        <f t="shared" si="181"/>
        <v>81.202870999999988</v>
      </c>
      <c r="O1044" s="163">
        <v>0.95948599999999995</v>
      </c>
      <c r="P1044" s="163">
        <v>0</v>
      </c>
      <c r="Q1044" s="163">
        <v>0.27507875000000004</v>
      </c>
      <c r="R1044" s="163">
        <v>0</v>
      </c>
      <c r="S1044" s="163">
        <v>0</v>
      </c>
      <c r="T1044" s="163">
        <v>0</v>
      </c>
      <c r="U1044" s="163">
        <v>8.9373675600000002</v>
      </c>
      <c r="V1044" s="315">
        <f>HLOOKUP(Dashboard!$H$22,$F$7:V1044,ROWS($F$7:V1044))</f>
        <v>0</v>
      </c>
      <c r="Y1044" s="296">
        <f t="shared" si="182"/>
        <v>1003</v>
      </c>
      <c r="Z1044" s="326">
        <f t="shared" si="183"/>
        <v>18</v>
      </c>
      <c r="AA1044" s="326">
        <f t="shared" si="184"/>
        <v>1</v>
      </c>
      <c r="AB1044" s="288">
        <f t="shared" si="185"/>
        <v>42746.74999999757</v>
      </c>
      <c r="AC1044" s="321" t="str">
        <f t="shared" si="186"/>
        <v>WEEKDAY</v>
      </c>
      <c r="AD1044" s="295">
        <v>20.533879500000001</v>
      </c>
      <c r="AE1044" s="299">
        <v>17.14</v>
      </c>
      <c r="AF1044" s="283">
        <v>0</v>
      </c>
      <c r="AG1044" s="304">
        <v>0</v>
      </c>
      <c r="AH1044" s="305">
        <v>0</v>
      </c>
      <c r="AI1044" s="285">
        <f t="shared" si="177"/>
        <v>0</v>
      </c>
      <c r="AJ1044" s="286">
        <v>2998.6096025773195</v>
      </c>
      <c r="AK1044" s="286">
        <v>0</v>
      </c>
      <c r="AL1044" s="286">
        <v>0</v>
      </c>
      <c r="AM1044" s="327" t="str">
        <f t="shared" si="178"/>
        <v>NA</v>
      </c>
      <c r="AN1044" s="287">
        <f>AJ1044/'INPUTS Menu'!$I$21</f>
        <v>0.99953653419243982</v>
      </c>
    </row>
    <row r="1045" spans="3:40">
      <c r="C1045" s="82">
        <f t="shared" si="179"/>
        <v>19</v>
      </c>
      <c r="D1045" s="82">
        <f t="shared" si="180"/>
        <v>2</v>
      </c>
      <c r="E1045" s="139">
        <v>42777.791666666664</v>
      </c>
      <c r="F1045" s="163">
        <v>0</v>
      </c>
      <c r="G1045" s="163">
        <v>0</v>
      </c>
      <c r="H1045" s="163">
        <v>0</v>
      </c>
      <c r="I1045" s="163">
        <v>0</v>
      </c>
      <c r="J1045" s="163">
        <v>0</v>
      </c>
      <c r="K1045" s="163">
        <v>0</v>
      </c>
      <c r="L1045" s="163">
        <v>0</v>
      </c>
      <c r="M1045" s="163">
        <v>0</v>
      </c>
      <c r="N1045" s="314">
        <f t="shared" si="181"/>
        <v>0</v>
      </c>
      <c r="O1045" s="163">
        <v>0</v>
      </c>
      <c r="P1045" s="163">
        <v>0</v>
      </c>
      <c r="Q1045" s="163">
        <v>0</v>
      </c>
      <c r="R1045" s="163">
        <v>0</v>
      </c>
      <c r="S1045" s="163">
        <v>0</v>
      </c>
      <c r="T1045" s="163">
        <v>0</v>
      </c>
      <c r="U1045" s="163">
        <v>0</v>
      </c>
      <c r="V1045" s="315">
        <f>HLOOKUP(Dashboard!$H$22,$F$7:V1045,ROWS($F$7:V1045))</f>
        <v>0</v>
      </c>
      <c r="Y1045" s="296">
        <f t="shared" si="182"/>
        <v>1004</v>
      </c>
      <c r="Z1045" s="326">
        <f t="shared" si="183"/>
        <v>19</v>
      </c>
      <c r="AA1045" s="326">
        <f t="shared" si="184"/>
        <v>1</v>
      </c>
      <c r="AB1045" s="288">
        <f t="shared" si="185"/>
        <v>42746.791666664234</v>
      </c>
      <c r="AC1045" s="321" t="str">
        <f t="shared" si="186"/>
        <v>WEEKDAY</v>
      </c>
      <c r="AD1045" s="295">
        <v>21.329960500000002</v>
      </c>
      <c r="AE1045" s="299">
        <v>17.14</v>
      </c>
      <c r="AF1045" s="283">
        <v>0</v>
      </c>
      <c r="AG1045" s="304">
        <v>0</v>
      </c>
      <c r="AH1045" s="305">
        <v>0</v>
      </c>
      <c r="AI1045" s="285">
        <f t="shared" si="177"/>
        <v>0</v>
      </c>
      <c r="AJ1045" s="286">
        <v>2998.6096025773195</v>
      </c>
      <c r="AK1045" s="286">
        <v>0</v>
      </c>
      <c r="AL1045" s="286">
        <v>0</v>
      </c>
      <c r="AM1045" s="327" t="str">
        <f t="shared" si="178"/>
        <v>NA</v>
      </c>
      <c r="AN1045" s="287">
        <f>AJ1045/'INPUTS Menu'!$I$21</f>
        <v>0.99953653419243982</v>
      </c>
    </row>
    <row r="1046" spans="3:40">
      <c r="C1046" s="82">
        <f t="shared" si="179"/>
        <v>20</v>
      </c>
      <c r="D1046" s="82">
        <f t="shared" si="180"/>
        <v>2</v>
      </c>
      <c r="E1046" s="139">
        <v>42777.833333333336</v>
      </c>
      <c r="F1046" s="163">
        <v>0</v>
      </c>
      <c r="G1046" s="163">
        <v>0</v>
      </c>
      <c r="H1046" s="163">
        <v>0</v>
      </c>
      <c r="I1046" s="163">
        <v>0</v>
      </c>
      <c r="J1046" s="163">
        <v>0</v>
      </c>
      <c r="K1046" s="163">
        <v>0</v>
      </c>
      <c r="L1046" s="163">
        <v>0</v>
      </c>
      <c r="M1046" s="163">
        <v>0</v>
      </c>
      <c r="N1046" s="314">
        <f t="shared" si="181"/>
        <v>0</v>
      </c>
      <c r="O1046" s="163">
        <v>0</v>
      </c>
      <c r="P1046" s="163">
        <v>0</v>
      </c>
      <c r="Q1046" s="163">
        <v>0</v>
      </c>
      <c r="R1046" s="163">
        <v>0</v>
      </c>
      <c r="S1046" s="163">
        <v>0</v>
      </c>
      <c r="T1046" s="163">
        <v>0</v>
      </c>
      <c r="U1046" s="163">
        <v>0</v>
      </c>
      <c r="V1046" s="315">
        <f>HLOOKUP(Dashboard!$H$22,$F$7:V1046,ROWS($F$7:V1046))</f>
        <v>0</v>
      </c>
      <c r="Y1046" s="296">
        <f t="shared" si="182"/>
        <v>1005</v>
      </c>
      <c r="Z1046" s="326">
        <f t="shared" si="183"/>
        <v>20</v>
      </c>
      <c r="AA1046" s="326">
        <f t="shared" si="184"/>
        <v>1</v>
      </c>
      <c r="AB1046" s="288">
        <f t="shared" si="185"/>
        <v>42746.833333330898</v>
      </c>
      <c r="AC1046" s="321" t="str">
        <f t="shared" si="186"/>
        <v>WEEKDAY</v>
      </c>
      <c r="AD1046" s="295">
        <v>21.844908000000004</v>
      </c>
      <c r="AE1046" s="299">
        <v>18.260000000000002</v>
      </c>
      <c r="AF1046" s="283">
        <v>0</v>
      </c>
      <c r="AG1046" s="304">
        <v>0</v>
      </c>
      <c r="AH1046" s="305">
        <v>0</v>
      </c>
      <c r="AI1046" s="285">
        <f t="shared" si="177"/>
        <v>0</v>
      </c>
      <c r="AJ1046" s="286">
        <v>2998.6096025773195</v>
      </c>
      <c r="AK1046" s="286">
        <v>2472</v>
      </c>
      <c r="AL1046" s="286">
        <v>200</v>
      </c>
      <c r="AM1046" s="327" t="str">
        <f t="shared" si="178"/>
        <v>YES</v>
      </c>
      <c r="AN1046" s="287">
        <f>AJ1046/'INPUTS Menu'!$I$21</f>
        <v>0.99953653419243982</v>
      </c>
    </row>
    <row r="1047" spans="3:40">
      <c r="C1047" s="82">
        <f t="shared" si="179"/>
        <v>21</v>
      </c>
      <c r="D1047" s="82">
        <f t="shared" si="180"/>
        <v>2</v>
      </c>
      <c r="E1047" s="139">
        <v>42777.875</v>
      </c>
      <c r="F1047" s="163">
        <v>0</v>
      </c>
      <c r="G1047" s="163">
        <v>0</v>
      </c>
      <c r="H1047" s="163">
        <v>0</v>
      </c>
      <c r="I1047" s="163">
        <v>0</v>
      </c>
      <c r="J1047" s="163">
        <v>0</v>
      </c>
      <c r="K1047" s="163">
        <v>0</v>
      </c>
      <c r="L1047" s="163">
        <v>0</v>
      </c>
      <c r="M1047" s="163">
        <v>0</v>
      </c>
      <c r="N1047" s="314">
        <f t="shared" si="181"/>
        <v>0</v>
      </c>
      <c r="O1047" s="163">
        <v>0</v>
      </c>
      <c r="P1047" s="163">
        <v>0</v>
      </c>
      <c r="Q1047" s="163">
        <v>0</v>
      </c>
      <c r="R1047" s="163">
        <v>0</v>
      </c>
      <c r="S1047" s="163">
        <v>0</v>
      </c>
      <c r="T1047" s="163">
        <v>0</v>
      </c>
      <c r="U1047" s="163">
        <v>0</v>
      </c>
      <c r="V1047" s="315">
        <f>HLOOKUP(Dashboard!$H$22,$F$7:V1047,ROWS($F$7:V1047))</f>
        <v>0</v>
      </c>
      <c r="Y1047" s="296">
        <f t="shared" si="182"/>
        <v>1006</v>
      </c>
      <c r="Z1047" s="326">
        <f t="shared" si="183"/>
        <v>21</v>
      </c>
      <c r="AA1047" s="326">
        <f t="shared" si="184"/>
        <v>1</v>
      </c>
      <c r="AB1047" s="288">
        <f t="shared" si="185"/>
        <v>42746.874999997563</v>
      </c>
      <c r="AC1047" s="321" t="str">
        <f t="shared" si="186"/>
        <v>WEEKDAY</v>
      </c>
      <c r="AD1047" s="295">
        <v>19.854705500000005</v>
      </c>
      <c r="AE1047" s="299">
        <v>18.260000000000002</v>
      </c>
      <c r="AF1047" s="283">
        <v>0</v>
      </c>
      <c r="AG1047" s="304">
        <v>0</v>
      </c>
      <c r="AH1047" s="305">
        <v>0</v>
      </c>
      <c r="AI1047" s="285">
        <f t="shared" si="177"/>
        <v>0</v>
      </c>
      <c r="AJ1047" s="286">
        <v>2998.6096025773195</v>
      </c>
      <c r="AK1047" s="286">
        <v>2472</v>
      </c>
      <c r="AL1047" s="286">
        <v>200</v>
      </c>
      <c r="AM1047" s="327" t="str">
        <f t="shared" si="178"/>
        <v>YES</v>
      </c>
      <c r="AN1047" s="287">
        <f>AJ1047/'INPUTS Menu'!$I$21</f>
        <v>0.99953653419243982</v>
      </c>
    </row>
    <row r="1048" spans="3:40">
      <c r="C1048" s="82">
        <f t="shared" si="179"/>
        <v>22</v>
      </c>
      <c r="D1048" s="82">
        <f t="shared" si="180"/>
        <v>2</v>
      </c>
      <c r="E1048" s="139">
        <v>42777.916666666664</v>
      </c>
      <c r="F1048" s="163">
        <v>0</v>
      </c>
      <c r="G1048" s="163">
        <v>0</v>
      </c>
      <c r="H1048" s="163">
        <v>0</v>
      </c>
      <c r="I1048" s="163">
        <v>0</v>
      </c>
      <c r="J1048" s="163">
        <v>0</v>
      </c>
      <c r="K1048" s="163">
        <v>0</v>
      </c>
      <c r="L1048" s="163">
        <v>0</v>
      </c>
      <c r="M1048" s="163">
        <v>0</v>
      </c>
      <c r="N1048" s="314">
        <f t="shared" si="181"/>
        <v>0</v>
      </c>
      <c r="O1048" s="163">
        <v>0</v>
      </c>
      <c r="P1048" s="163">
        <v>0</v>
      </c>
      <c r="Q1048" s="163">
        <v>0</v>
      </c>
      <c r="R1048" s="163">
        <v>0</v>
      </c>
      <c r="S1048" s="163">
        <v>0</v>
      </c>
      <c r="T1048" s="163">
        <v>0</v>
      </c>
      <c r="U1048" s="163">
        <v>0</v>
      </c>
      <c r="V1048" s="315">
        <f>HLOOKUP(Dashboard!$H$22,$F$7:V1048,ROWS($F$7:V1048))</f>
        <v>0</v>
      </c>
      <c r="Y1048" s="296">
        <f t="shared" si="182"/>
        <v>1007</v>
      </c>
      <c r="Z1048" s="326">
        <f t="shared" si="183"/>
        <v>22</v>
      </c>
      <c r="AA1048" s="326">
        <f t="shared" si="184"/>
        <v>1</v>
      </c>
      <c r="AB1048" s="288">
        <f t="shared" si="185"/>
        <v>42746.916666664227</v>
      </c>
      <c r="AC1048" s="321" t="str">
        <f t="shared" si="186"/>
        <v>WEEKDAY</v>
      </c>
      <c r="AD1048" s="295">
        <v>14.3823445</v>
      </c>
      <c r="AE1048" s="299">
        <v>18.260000000000002</v>
      </c>
      <c r="AF1048" s="283">
        <v>0</v>
      </c>
      <c r="AG1048" s="304">
        <v>0</v>
      </c>
      <c r="AH1048" s="305">
        <v>0</v>
      </c>
      <c r="AI1048" s="285">
        <f t="shared" si="177"/>
        <v>0</v>
      </c>
      <c r="AJ1048" s="286">
        <v>2998.6096025773195</v>
      </c>
      <c r="AK1048" s="286">
        <v>2472</v>
      </c>
      <c r="AL1048" s="286">
        <v>200</v>
      </c>
      <c r="AM1048" s="327" t="str">
        <f t="shared" si="178"/>
        <v>YES</v>
      </c>
      <c r="AN1048" s="287">
        <f>AJ1048/'INPUTS Menu'!$I$21</f>
        <v>0.99953653419243982</v>
      </c>
    </row>
    <row r="1049" spans="3:40">
      <c r="C1049" s="82">
        <f t="shared" si="179"/>
        <v>23</v>
      </c>
      <c r="D1049" s="82">
        <f t="shared" si="180"/>
        <v>2</v>
      </c>
      <c r="E1049" s="139">
        <v>42777.958333333336</v>
      </c>
      <c r="F1049" s="163">
        <v>0</v>
      </c>
      <c r="G1049" s="163">
        <v>0</v>
      </c>
      <c r="H1049" s="163">
        <v>0</v>
      </c>
      <c r="I1049" s="163">
        <v>0</v>
      </c>
      <c r="J1049" s="163">
        <v>0</v>
      </c>
      <c r="K1049" s="163">
        <v>0</v>
      </c>
      <c r="L1049" s="163">
        <v>0</v>
      </c>
      <c r="M1049" s="163">
        <v>0</v>
      </c>
      <c r="N1049" s="314">
        <f t="shared" si="181"/>
        <v>0</v>
      </c>
      <c r="O1049" s="163">
        <v>0</v>
      </c>
      <c r="P1049" s="163">
        <v>0</v>
      </c>
      <c r="Q1049" s="163">
        <v>0</v>
      </c>
      <c r="R1049" s="163">
        <v>0</v>
      </c>
      <c r="S1049" s="163">
        <v>0</v>
      </c>
      <c r="T1049" s="163">
        <v>0</v>
      </c>
      <c r="U1049" s="163">
        <v>0</v>
      </c>
      <c r="V1049" s="315">
        <f>HLOOKUP(Dashboard!$H$22,$F$7:V1049,ROWS($F$7:V1049))</f>
        <v>0</v>
      </c>
      <c r="Y1049" s="296">
        <f t="shared" si="182"/>
        <v>1008</v>
      </c>
      <c r="Z1049" s="326">
        <f t="shared" si="183"/>
        <v>23</v>
      </c>
      <c r="AA1049" s="326">
        <f t="shared" si="184"/>
        <v>1</v>
      </c>
      <c r="AB1049" s="288">
        <f t="shared" si="185"/>
        <v>42746.958333330891</v>
      </c>
      <c r="AC1049" s="321" t="str">
        <f t="shared" si="186"/>
        <v>WEEKDAY</v>
      </c>
      <c r="AD1049" s="295">
        <v>2.5357685000000001</v>
      </c>
      <c r="AE1049" s="299">
        <v>2.52</v>
      </c>
      <c r="AF1049" s="283">
        <v>0</v>
      </c>
      <c r="AG1049" s="304">
        <v>0</v>
      </c>
      <c r="AH1049" s="305">
        <v>0</v>
      </c>
      <c r="AI1049" s="285">
        <f t="shared" si="177"/>
        <v>0</v>
      </c>
      <c r="AJ1049" s="286">
        <v>2998.6096025773195</v>
      </c>
      <c r="AK1049" s="286">
        <v>0</v>
      </c>
      <c r="AL1049" s="286">
        <v>0</v>
      </c>
      <c r="AM1049" s="327" t="str">
        <f t="shared" si="178"/>
        <v>NA</v>
      </c>
      <c r="AN1049" s="287">
        <f>AJ1049/'INPUTS Menu'!$I$21</f>
        <v>0.99953653419243982</v>
      </c>
    </row>
    <row r="1050" spans="3:40">
      <c r="C1050" s="82">
        <f t="shared" si="179"/>
        <v>0</v>
      </c>
      <c r="D1050" s="82">
        <f t="shared" si="180"/>
        <v>2</v>
      </c>
      <c r="E1050" s="139">
        <v>42778</v>
      </c>
      <c r="F1050" s="163">
        <v>0</v>
      </c>
      <c r="G1050" s="163">
        <v>0</v>
      </c>
      <c r="H1050" s="163">
        <v>0</v>
      </c>
      <c r="I1050" s="163">
        <v>0</v>
      </c>
      <c r="J1050" s="163">
        <v>0</v>
      </c>
      <c r="K1050" s="163">
        <v>0</v>
      </c>
      <c r="L1050" s="163">
        <v>0</v>
      </c>
      <c r="M1050" s="163">
        <v>0</v>
      </c>
      <c r="N1050" s="314">
        <f t="shared" si="181"/>
        <v>0</v>
      </c>
      <c r="O1050" s="163">
        <v>0</v>
      </c>
      <c r="P1050" s="163">
        <v>0</v>
      </c>
      <c r="Q1050" s="163">
        <v>0</v>
      </c>
      <c r="R1050" s="163">
        <v>0</v>
      </c>
      <c r="S1050" s="163">
        <v>0</v>
      </c>
      <c r="T1050" s="163">
        <v>0</v>
      </c>
      <c r="U1050" s="163">
        <v>0</v>
      </c>
      <c r="V1050" s="315">
        <f>HLOOKUP(Dashboard!$H$22,$F$7:V1050,ROWS($F$7:V1050))</f>
        <v>0</v>
      </c>
      <c r="Y1050" s="296">
        <f t="shared" si="182"/>
        <v>1009</v>
      </c>
      <c r="Z1050" s="326">
        <f t="shared" si="183"/>
        <v>0</v>
      </c>
      <c r="AA1050" s="326">
        <f t="shared" si="184"/>
        <v>1</v>
      </c>
      <c r="AB1050" s="288">
        <f t="shared" si="185"/>
        <v>42746.999999997555</v>
      </c>
      <c r="AC1050" s="321" t="str">
        <f t="shared" si="186"/>
        <v>WEEKDAY</v>
      </c>
      <c r="AD1050" s="295">
        <v>-0.12525749999999999</v>
      </c>
      <c r="AE1050" s="295">
        <v>2.52</v>
      </c>
      <c r="AF1050" s="283">
        <v>0</v>
      </c>
      <c r="AG1050" s="304">
        <v>0</v>
      </c>
      <c r="AH1050" s="305">
        <v>0</v>
      </c>
      <c r="AI1050" s="285">
        <f t="shared" si="177"/>
        <v>0</v>
      </c>
      <c r="AJ1050" s="286">
        <v>2998.6096025773195</v>
      </c>
      <c r="AK1050" s="286">
        <v>0</v>
      </c>
      <c r="AL1050" s="286">
        <v>0</v>
      </c>
      <c r="AM1050" s="327" t="str">
        <f t="shared" si="178"/>
        <v>NA</v>
      </c>
      <c r="AN1050" s="287">
        <f>AJ1050/'INPUTS Menu'!$I$21</f>
        <v>0.99953653419243982</v>
      </c>
    </row>
    <row r="1051" spans="3:40">
      <c r="C1051" s="82">
        <f t="shared" si="179"/>
        <v>1</v>
      </c>
      <c r="D1051" s="82">
        <f t="shared" si="180"/>
        <v>2</v>
      </c>
      <c r="E1051" s="139">
        <v>42778.041666666664</v>
      </c>
      <c r="F1051" s="163">
        <v>0</v>
      </c>
      <c r="G1051" s="163">
        <v>0</v>
      </c>
      <c r="H1051" s="163">
        <v>0</v>
      </c>
      <c r="I1051" s="163">
        <v>0</v>
      </c>
      <c r="J1051" s="163">
        <v>0</v>
      </c>
      <c r="K1051" s="163">
        <v>0</v>
      </c>
      <c r="L1051" s="163">
        <v>0</v>
      </c>
      <c r="M1051" s="163">
        <v>0</v>
      </c>
      <c r="N1051" s="314">
        <f t="shared" si="181"/>
        <v>0</v>
      </c>
      <c r="O1051" s="163">
        <v>0</v>
      </c>
      <c r="P1051" s="163">
        <v>0</v>
      </c>
      <c r="Q1051" s="163">
        <v>0</v>
      </c>
      <c r="R1051" s="163">
        <v>0</v>
      </c>
      <c r="S1051" s="163">
        <v>0</v>
      </c>
      <c r="T1051" s="163">
        <v>0</v>
      </c>
      <c r="U1051" s="163">
        <v>0</v>
      </c>
      <c r="V1051" s="315">
        <f>HLOOKUP(Dashboard!$H$22,$F$7:V1051,ROWS($F$7:V1051))</f>
        <v>0</v>
      </c>
      <c r="Y1051" s="296">
        <f t="shared" si="182"/>
        <v>1010</v>
      </c>
      <c r="Z1051" s="326">
        <f t="shared" si="183"/>
        <v>1</v>
      </c>
      <c r="AA1051" s="326">
        <f t="shared" si="184"/>
        <v>1</v>
      </c>
      <c r="AB1051" s="288">
        <f t="shared" si="185"/>
        <v>42747.04166666422</v>
      </c>
      <c r="AC1051" s="321" t="str">
        <f t="shared" si="186"/>
        <v>WEEKDAY</v>
      </c>
      <c r="AD1051" s="295">
        <v>-0.39525699999999997</v>
      </c>
      <c r="AE1051" s="295">
        <v>2.52</v>
      </c>
      <c r="AF1051" s="283">
        <v>0</v>
      </c>
      <c r="AG1051" s="304">
        <v>0</v>
      </c>
      <c r="AH1051" s="305">
        <v>0</v>
      </c>
      <c r="AI1051" s="285">
        <f t="shared" si="177"/>
        <v>0</v>
      </c>
      <c r="AJ1051" s="286">
        <v>2998.6096025773195</v>
      </c>
      <c r="AK1051" s="286">
        <v>0</v>
      </c>
      <c r="AL1051" s="286">
        <v>0</v>
      </c>
      <c r="AM1051" s="327" t="str">
        <f t="shared" si="178"/>
        <v>NA</v>
      </c>
      <c r="AN1051" s="287">
        <f>AJ1051/'INPUTS Menu'!$I$21</f>
        <v>0.99953653419243982</v>
      </c>
    </row>
    <row r="1052" spans="3:40">
      <c r="C1052" s="82">
        <f t="shared" si="179"/>
        <v>2</v>
      </c>
      <c r="D1052" s="82">
        <f t="shared" si="180"/>
        <v>2</v>
      </c>
      <c r="E1052" s="139">
        <v>42778.083333333336</v>
      </c>
      <c r="F1052" s="163">
        <v>0</v>
      </c>
      <c r="G1052" s="163">
        <v>0</v>
      </c>
      <c r="H1052" s="163">
        <v>0</v>
      </c>
      <c r="I1052" s="163">
        <v>0</v>
      </c>
      <c r="J1052" s="163">
        <v>0</v>
      </c>
      <c r="K1052" s="163">
        <v>0</v>
      </c>
      <c r="L1052" s="163">
        <v>0</v>
      </c>
      <c r="M1052" s="163">
        <v>0</v>
      </c>
      <c r="N1052" s="314">
        <f t="shared" si="181"/>
        <v>0</v>
      </c>
      <c r="O1052" s="163">
        <v>0</v>
      </c>
      <c r="P1052" s="163">
        <v>0</v>
      </c>
      <c r="Q1052" s="163">
        <v>0</v>
      </c>
      <c r="R1052" s="163">
        <v>0</v>
      </c>
      <c r="S1052" s="163">
        <v>0</v>
      </c>
      <c r="T1052" s="163">
        <v>0</v>
      </c>
      <c r="U1052" s="163">
        <v>0</v>
      </c>
      <c r="V1052" s="315">
        <f>HLOOKUP(Dashboard!$H$22,$F$7:V1052,ROWS($F$7:V1052))</f>
        <v>0</v>
      </c>
      <c r="Y1052" s="296">
        <f t="shared" si="182"/>
        <v>1011</v>
      </c>
      <c r="Z1052" s="326">
        <f t="shared" si="183"/>
        <v>2</v>
      </c>
      <c r="AA1052" s="326">
        <f t="shared" si="184"/>
        <v>1</v>
      </c>
      <c r="AB1052" s="288">
        <f t="shared" si="185"/>
        <v>42747.083333330884</v>
      </c>
      <c r="AC1052" s="321" t="str">
        <f t="shared" si="186"/>
        <v>WEEKDAY</v>
      </c>
      <c r="AD1052" s="295">
        <v>-0.44536000000000003</v>
      </c>
      <c r="AE1052" s="295">
        <v>2.52</v>
      </c>
      <c r="AF1052" s="283">
        <v>0</v>
      </c>
      <c r="AG1052" s="304">
        <v>0</v>
      </c>
      <c r="AH1052" s="305">
        <v>0</v>
      </c>
      <c r="AI1052" s="285">
        <f t="shared" si="177"/>
        <v>0</v>
      </c>
      <c r="AJ1052" s="286">
        <v>2998.6096025773195</v>
      </c>
      <c r="AK1052" s="286">
        <v>0</v>
      </c>
      <c r="AL1052" s="286">
        <v>0</v>
      </c>
      <c r="AM1052" s="327" t="str">
        <f t="shared" si="178"/>
        <v>NA</v>
      </c>
      <c r="AN1052" s="287">
        <f>AJ1052/'INPUTS Menu'!$I$21</f>
        <v>0.99953653419243982</v>
      </c>
    </row>
    <row r="1053" spans="3:40">
      <c r="C1053" s="82">
        <f t="shared" si="179"/>
        <v>3</v>
      </c>
      <c r="D1053" s="82">
        <f t="shared" si="180"/>
        <v>2</v>
      </c>
      <c r="E1053" s="139">
        <v>42778.125</v>
      </c>
      <c r="F1053" s="163">
        <v>0</v>
      </c>
      <c r="G1053" s="163">
        <v>0</v>
      </c>
      <c r="H1053" s="163">
        <v>0</v>
      </c>
      <c r="I1053" s="163">
        <v>0</v>
      </c>
      <c r="J1053" s="163">
        <v>0</v>
      </c>
      <c r="K1053" s="163">
        <v>0</v>
      </c>
      <c r="L1053" s="163">
        <v>0</v>
      </c>
      <c r="M1053" s="163">
        <v>0</v>
      </c>
      <c r="N1053" s="314">
        <f t="shared" si="181"/>
        <v>0</v>
      </c>
      <c r="O1053" s="163">
        <v>0</v>
      </c>
      <c r="P1053" s="163">
        <v>0</v>
      </c>
      <c r="Q1053" s="163">
        <v>0</v>
      </c>
      <c r="R1053" s="163">
        <v>0</v>
      </c>
      <c r="S1053" s="163">
        <v>0</v>
      </c>
      <c r="T1053" s="163">
        <v>0</v>
      </c>
      <c r="U1053" s="163">
        <v>0</v>
      </c>
      <c r="V1053" s="315">
        <f>HLOOKUP(Dashboard!$H$22,$F$7:V1053,ROWS($F$7:V1053))</f>
        <v>0</v>
      </c>
      <c r="Y1053" s="296">
        <f t="shared" si="182"/>
        <v>1012</v>
      </c>
      <c r="Z1053" s="326">
        <f t="shared" si="183"/>
        <v>3</v>
      </c>
      <c r="AA1053" s="326">
        <f t="shared" si="184"/>
        <v>1</v>
      </c>
      <c r="AB1053" s="288">
        <f t="shared" si="185"/>
        <v>42747.124999997548</v>
      </c>
      <c r="AC1053" s="321" t="str">
        <f t="shared" si="186"/>
        <v>WEEKDAY</v>
      </c>
      <c r="AD1053" s="295">
        <v>0.34515400000000002</v>
      </c>
      <c r="AE1053" s="295">
        <v>2.52</v>
      </c>
      <c r="AF1053" s="283">
        <v>0</v>
      </c>
      <c r="AG1053" s="304">
        <v>0</v>
      </c>
      <c r="AH1053" s="305">
        <v>0</v>
      </c>
      <c r="AI1053" s="285">
        <f t="shared" si="177"/>
        <v>0</v>
      </c>
      <c r="AJ1053" s="286">
        <v>2998.6096025773195</v>
      </c>
      <c r="AK1053" s="286">
        <v>0</v>
      </c>
      <c r="AL1053" s="286">
        <v>0</v>
      </c>
      <c r="AM1053" s="327" t="str">
        <f t="shared" si="178"/>
        <v>NA</v>
      </c>
      <c r="AN1053" s="287">
        <f>AJ1053/'INPUTS Menu'!$I$21</f>
        <v>0.99953653419243982</v>
      </c>
    </row>
    <row r="1054" spans="3:40">
      <c r="C1054" s="82">
        <f t="shared" si="179"/>
        <v>4</v>
      </c>
      <c r="D1054" s="82">
        <f t="shared" si="180"/>
        <v>2</v>
      </c>
      <c r="E1054" s="139">
        <v>42778.166666666664</v>
      </c>
      <c r="F1054" s="163">
        <v>0</v>
      </c>
      <c r="G1054" s="163">
        <v>0</v>
      </c>
      <c r="H1054" s="163">
        <v>0</v>
      </c>
      <c r="I1054" s="163">
        <v>0</v>
      </c>
      <c r="J1054" s="163">
        <v>0</v>
      </c>
      <c r="K1054" s="163">
        <v>0</v>
      </c>
      <c r="L1054" s="163">
        <v>0</v>
      </c>
      <c r="M1054" s="163">
        <v>0</v>
      </c>
      <c r="N1054" s="314">
        <f t="shared" si="181"/>
        <v>0</v>
      </c>
      <c r="O1054" s="163">
        <v>0</v>
      </c>
      <c r="P1054" s="163">
        <v>0</v>
      </c>
      <c r="Q1054" s="163">
        <v>0</v>
      </c>
      <c r="R1054" s="163">
        <v>0</v>
      </c>
      <c r="S1054" s="163">
        <v>0</v>
      </c>
      <c r="T1054" s="163">
        <v>0</v>
      </c>
      <c r="U1054" s="163">
        <v>0</v>
      </c>
      <c r="V1054" s="315">
        <f>HLOOKUP(Dashboard!$H$22,$F$7:V1054,ROWS($F$7:V1054))</f>
        <v>0</v>
      </c>
      <c r="Y1054" s="296">
        <f t="shared" si="182"/>
        <v>1013</v>
      </c>
      <c r="Z1054" s="326">
        <f t="shared" si="183"/>
        <v>4</v>
      </c>
      <c r="AA1054" s="326">
        <f t="shared" si="184"/>
        <v>1</v>
      </c>
      <c r="AB1054" s="288">
        <f t="shared" si="185"/>
        <v>42747.166666664212</v>
      </c>
      <c r="AC1054" s="321" t="str">
        <f t="shared" si="186"/>
        <v>WEEKDAY</v>
      </c>
      <c r="AD1054" s="295">
        <v>18.326564000000001</v>
      </c>
      <c r="AE1054" s="295">
        <v>2.52</v>
      </c>
      <c r="AF1054" s="283">
        <v>0</v>
      </c>
      <c r="AG1054" s="304">
        <v>0</v>
      </c>
      <c r="AH1054" s="305">
        <v>0</v>
      </c>
      <c r="AI1054" s="285">
        <f t="shared" si="177"/>
        <v>0</v>
      </c>
      <c r="AJ1054" s="286">
        <v>2998.6096025773195</v>
      </c>
      <c r="AK1054" s="286">
        <v>0</v>
      </c>
      <c r="AL1054" s="286">
        <v>0</v>
      </c>
      <c r="AM1054" s="327" t="str">
        <f t="shared" si="178"/>
        <v>NA</v>
      </c>
      <c r="AN1054" s="287">
        <f>AJ1054/'INPUTS Menu'!$I$21</f>
        <v>0.99953653419243982</v>
      </c>
    </row>
    <row r="1055" spans="3:40">
      <c r="C1055" s="82">
        <f t="shared" si="179"/>
        <v>5</v>
      </c>
      <c r="D1055" s="82">
        <f t="shared" si="180"/>
        <v>2</v>
      </c>
      <c r="E1055" s="139">
        <v>42778.208333333336</v>
      </c>
      <c r="F1055" s="163">
        <v>0</v>
      </c>
      <c r="G1055" s="163">
        <v>0</v>
      </c>
      <c r="H1055" s="163">
        <v>0</v>
      </c>
      <c r="I1055" s="163">
        <v>0</v>
      </c>
      <c r="J1055" s="163">
        <v>0</v>
      </c>
      <c r="K1055" s="163">
        <v>0</v>
      </c>
      <c r="L1055" s="163">
        <v>0</v>
      </c>
      <c r="M1055" s="163">
        <v>0</v>
      </c>
      <c r="N1055" s="314">
        <f t="shared" si="181"/>
        <v>0</v>
      </c>
      <c r="O1055" s="163">
        <v>0</v>
      </c>
      <c r="P1055" s="163">
        <v>0</v>
      </c>
      <c r="Q1055" s="163">
        <v>0</v>
      </c>
      <c r="R1055" s="163">
        <v>0</v>
      </c>
      <c r="S1055" s="163">
        <v>0</v>
      </c>
      <c r="T1055" s="163">
        <v>0</v>
      </c>
      <c r="U1055" s="163">
        <v>0</v>
      </c>
      <c r="V1055" s="315">
        <f>HLOOKUP(Dashboard!$H$22,$F$7:V1055,ROWS($F$7:V1055))</f>
        <v>0</v>
      </c>
      <c r="Y1055" s="296">
        <f t="shared" si="182"/>
        <v>1014</v>
      </c>
      <c r="Z1055" s="326">
        <f t="shared" si="183"/>
        <v>5</v>
      </c>
      <c r="AA1055" s="326">
        <f t="shared" si="184"/>
        <v>1</v>
      </c>
      <c r="AB1055" s="288">
        <f t="shared" si="185"/>
        <v>42747.208333330876</v>
      </c>
      <c r="AC1055" s="321" t="str">
        <f t="shared" si="186"/>
        <v>WEEKDAY</v>
      </c>
      <c r="AD1055" s="295">
        <v>21.522022000000003</v>
      </c>
      <c r="AE1055" s="295">
        <v>2.52</v>
      </c>
      <c r="AF1055" s="283">
        <v>0</v>
      </c>
      <c r="AG1055" s="304">
        <v>0</v>
      </c>
      <c r="AH1055" s="305">
        <v>0</v>
      </c>
      <c r="AI1055" s="285">
        <f t="shared" si="177"/>
        <v>0</v>
      </c>
      <c r="AJ1055" s="286">
        <v>2998.6096025773195</v>
      </c>
      <c r="AK1055" s="286">
        <v>0</v>
      </c>
      <c r="AL1055" s="286">
        <v>0</v>
      </c>
      <c r="AM1055" s="327" t="str">
        <f t="shared" si="178"/>
        <v>NA</v>
      </c>
      <c r="AN1055" s="287">
        <f>AJ1055/'INPUTS Menu'!$I$21</f>
        <v>0.99953653419243982</v>
      </c>
    </row>
    <row r="1056" spans="3:40">
      <c r="C1056" s="82">
        <f t="shared" si="179"/>
        <v>6</v>
      </c>
      <c r="D1056" s="82">
        <f t="shared" si="180"/>
        <v>2</v>
      </c>
      <c r="E1056" s="139">
        <v>42778.25</v>
      </c>
      <c r="F1056" s="163">
        <v>0</v>
      </c>
      <c r="G1056" s="163">
        <v>0</v>
      </c>
      <c r="H1056" s="163">
        <v>0</v>
      </c>
      <c r="I1056" s="163">
        <v>0</v>
      </c>
      <c r="J1056" s="163">
        <v>0</v>
      </c>
      <c r="K1056" s="163">
        <v>0</v>
      </c>
      <c r="L1056" s="163">
        <v>0</v>
      </c>
      <c r="M1056" s="163">
        <v>0</v>
      </c>
      <c r="N1056" s="314">
        <f t="shared" si="181"/>
        <v>0</v>
      </c>
      <c r="O1056" s="163">
        <v>0</v>
      </c>
      <c r="P1056" s="163">
        <v>0</v>
      </c>
      <c r="Q1056" s="163">
        <v>0</v>
      </c>
      <c r="R1056" s="163">
        <v>0</v>
      </c>
      <c r="S1056" s="163">
        <v>0</v>
      </c>
      <c r="T1056" s="163">
        <v>0</v>
      </c>
      <c r="U1056" s="163">
        <v>0</v>
      </c>
      <c r="V1056" s="315">
        <f>HLOOKUP(Dashboard!$H$22,$F$7:V1056,ROWS($F$7:V1056))</f>
        <v>0</v>
      </c>
      <c r="Y1056" s="296">
        <f t="shared" si="182"/>
        <v>1015</v>
      </c>
      <c r="Z1056" s="326">
        <f t="shared" si="183"/>
        <v>6</v>
      </c>
      <c r="AA1056" s="326">
        <f t="shared" si="184"/>
        <v>1</v>
      </c>
      <c r="AB1056" s="288">
        <f t="shared" si="185"/>
        <v>42747.249999997541</v>
      </c>
      <c r="AC1056" s="321" t="str">
        <f t="shared" si="186"/>
        <v>WEEKDAY</v>
      </c>
      <c r="AD1056" s="295">
        <v>94.009929</v>
      </c>
      <c r="AE1056" s="297">
        <v>17.63</v>
      </c>
      <c r="AF1056" s="283">
        <v>0</v>
      </c>
      <c r="AG1056" s="304">
        <v>0</v>
      </c>
      <c r="AH1056" s="305">
        <v>0</v>
      </c>
      <c r="AI1056" s="285">
        <f t="shared" si="177"/>
        <v>0</v>
      </c>
      <c r="AJ1056" s="286">
        <v>2998.6096025773195</v>
      </c>
      <c r="AK1056" s="286">
        <v>2472</v>
      </c>
      <c r="AL1056" s="286">
        <v>200</v>
      </c>
      <c r="AM1056" s="327" t="str">
        <f t="shared" si="178"/>
        <v>YES</v>
      </c>
      <c r="AN1056" s="287">
        <f>AJ1056/'INPUTS Menu'!$I$21</f>
        <v>0.99953653419243982</v>
      </c>
    </row>
    <row r="1057" spans="3:40">
      <c r="C1057" s="82">
        <f t="shared" si="179"/>
        <v>7</v>
      </c>
      <c r="D1057" s="82">
        <f t="shared" si="180"/>
        <v>2</v>
      </c>
      <c r="E1057" s="139">
        <v>42778.291666666664</v>
      </c>
      <c r="F1057" s="163">
        <v>28.519931879999998</v>
      </c>
      <c r="G1057" s="163">
        <v>4.0040688600000003</v>
      </c>
      <c r="H1057" s="163">
        <v>0</v>
      </c>
      <c r="I1057" s="163">
        <v>58.89864618</v>
      </c>
      <c r="J1057" s="163">
        <v>133.97273999999999</v>
      </c>
      <c r="K1057" s="163">
        <v>2.0222570000000002</v>
      </c>
      <c r="L1057" s="163">
        <v>0</v>
      </c>
      <c r="M1057" s="163">
        <v>23.535341279999997</v>
      </c>
      <c r="N1057" s="314">
        <f t="shared" si="181"/>
        <v>0</v>
      </c>
      <c r="O1057" s="163">
        <v>1.0111285000000001</v>
      </c>
      <c r="P1057" s="163">
        <v>6.0456528</v>
      </c>
      <c r="Q1057" s="163">
        <v>2.6889352500000001</v>
      </c>
      <c r="R1057" s="163">
        <v>1.52668</v>
      </c>
      <c r="S1057" s="163">
        <v>37.158272910000001</v>
      </c>
      <c r="T1057" s="163">
        <v>28.519931879999998</v>
      </c>
      <c r="U1057" s="163">
        <v>133.97273999999999</v>
      </c>
      <c r="V1057" s="315">
        <f>HLOOKUP(Dashboard!$H$22,$F$7:V1057,ROWS($F$7:V1057))</f>
        <v>28.519931879999998</v>
      </c>
      <c r="Y1057" s="296">
        <f t="shared" si="182"/>
        <v>1016</v>
      </c>
      <c r="Z1057" s="326">
        <f t="shared" si="183"/>
        <v>7</v>
      </c>
      <c r="AA1057" s="326">
        <f t="shared" si="184"/>
        <v>1</v>
      </c>
      <c r="AB1057" s="288">
        <f t="shared" si="185"/>
        <v>42747.291666664205</v>
      </c>
      <c r="AC1057" s="321" t="str">
        <f t="shared" si="186"/>
        <v>WEEKDAY</v>
      </c>
      <c r="AD1057" s="295">
        <v>26.231703999999997</v>
      </c>
      <c r="AE1057" s="298">
        <v>17.63</v>
      </c>
      <c r="AF1057" s="283">
        <v>0</v>
      </c>
      <c r="AG1057" s="304">
        <v>0</v>
      </c>
      <c r="AH1057" s="305">
        <v>0</v>
      </c>
      <c r="AI1057" s="285">
        <f t="shared" si="177"/>
        <v>0</v>
      </c>
      <c r="AJ1057" s="286">
        <v>2998.6096025773195</v>
      </c>
      <c r="AK1057" s="286">
        <v>2472</v>
      </c>
      <c r="AL1057" s="286">
        <v>200</v>
      </c>
      <c r="AM1057" s="327" t="str">
        <f t="shared" si="178"/>
        <v>YES</v>
      </c>
      <c r="AN1057" s="287">
        <f>AJ1057/'INPUTS Menu'!$I$21</f>
        <v>0.99953653419243982</v>
      </c>
    </row>
    <row r="1058" spans="3:40">
      <c r="C1058" s="82">
        <f t="shared" si="179"/>
        <v>8</v>
      </c>
      <c r="D1058" s="82">
        <f t="shared" si="180"/>
        <v>2</v>
      </c>
      <c r="E1058" s="139">
        <v>42778.333333333336</v>
      </c>
      <c r="F1058" s="163">
        <v>67.15702125</v>
      </c>
      <c r="G1058" s="163">
        <v>60.008988599999995</v>
      </c>
      <c r="H1058" s="163">
        <v>393.23285693999998</v>
      </c>
      <c r="I1058" s="163">
        <v>449.88820569000006</v>
      </c>
      <c r="J1058" s="163">
        <v>1242.1661174999999</v>
      </c>
      <c r="K1058" s="163">
        <v>30.307569999999998</v>
      </c>
      <c r="L1058" s="163">
        <v>0</v>
      </c>
      <c r="M1058" s="163">
        <v>150.07971527999999</v>
      </c>
      <c r="N1058" s="314">
        <f t="shared" si="181"/>
        <v>0</v>
      </c>
      <c r="O1058" s="163">
        <v>15.153784999999999</v>
      </c>
      <c r="P1058" s="163">
        <v>107.98906832999999</v>
      </c>
      <c r="Q1058" s="163">
        <v>19.8364355</v>
      </c>
      <c r="R1058" s="163">
        <v>27.269966749999998</v>
      </c>
      <c r="S1058" s="163">
        <v>621.65465999999992</v>
      </c>
      <c r="T1058" s="163">
        <v>67.15702125</v>
      </c>
      <c r="U1058" s="163">
        <v>1242.1661174999999</v>
      </c>
      <c r="V1058" s="315">
        <f>HLOOKUP(Dashboard!$H$22,$F$7:V1058,ROWS($F$7:V1058))</f>
        <v>67.15702125</v>
      </c>
      <c r="Y1058" s="296">
        <f t="shared" si="182"/>
        <v>1017</v>
      </c>
      <c r="Z1058" s="326">
        <f t="shared" si="183"/>
        <v>8</v>
      </c>
      <c r="AA1058" s="326">
        <f t="shared" si="184"/>
        <v>1</v>
      </c>
      <c r="AB1058" s="288">
        <f t="shared" si="185"/>
        <v>42747.333333330869</v>
      </c>
      <c r="AC1058" s="321" t="str">
        <f t="shared" si="186"/>
        <v>WEEKDAY</v>
      </c>
      <c r="AD1058" s="295">
        <v>27.503763500000002</v>
      </c>
      <c r="AE1058" s="298">
        <v>17.63</v>
      </c>
      <c r="AF1058" s="283">
        <v>1.3673599999999999</v>
      </c>
      <c r="AG1058" s="304">
        <v>0</v>
      </c>
      <c r="AH1058" s="305">
        <v>0</v>
      </c>
      <c r="AI1058" s="285">
        <f t="shared" si="177"/>
        <v>0</v>
      </c>
      <c r="AJ1058" s="286">
        <v>2998.6096025773195</v>
      </c>
      <c r="AK1058" s="286">
        <v>2472</v>
      </c>
      <c r="AL1058" s="286">
        <v>200</v>
      </c>
      <c r="AM1058" s="327" t="str">
        <f t="shared" si="178"/>
        <v>YES</v>
      </c>
      <c r="AN1058" s="287">
        <f>AJ1058/'INPUTS Menu'!$I$21</f>
        <v>0.99953653419243982</v>
      </c>
    </row>
    <row r="1059" spans="3:40">
      <c r="C1059" s="82">
        <f t="shared" si="179"/>
        <v>9</v>
      </c>
      <c r="D1059" s="82">
        <f t="shared" si="180"/>
        <v>2</v>
      </c>
      <c r="E1059" s="139">
        <v>42778.375</v>
      </c>
      <c r="F1059" s="163">
        <v>103.20198569999999</v>
      </c>
      <c r="G1059" s="163">
        <v>166.66987193999998</v>
      </c>
      <c r="H1059" s="163">
        <v>815.57400374999997</v>
      </c>
      <c r="I1059" s="163">
        <v>129.91474583999999</v>
      </c>
      <c r="J1059" s="163">
        <v>1756.5576197400001</v>
      </c>
      <c r="K1059" s="163">
        <v>84.176702999999989</v>
      </c>
      <c r="L1059" s="163">
        <v>0</v>
      </c>
      <c r="M1059" s="163">
        <v>630.34716888000003</v>
      </c>
      <c r="N1059" s="314">
        <f t="shared" si="181"/>
        <v>51.698186999999997</v>
      </c>
      <c r="O1059" s="163">
        <v>42.088351499999995</v>
      </c>
      <c r="P1059" s="163">
        <v>166.79479806000001</v>
      </c>
      <c r="Q1059" s="163">
        <v>44.3095195</v>
      </c>
      <c r="R1059" s="163">
        <v>42.119898500000005</v>
      </c>
      <c r="S1059" s="163">
        <v>884.02990499999999</v>
      </c>
      <c r="T1059" s="163">
        <v>103.20198569999999</v>
      </c>
      <c r="U1059" s="163">
        <v>1756.5576197400001</v>
      </c>
      <c r="V1059" s="315">
        <f>HLOOKUP(Dashboard!$H$22,$F$7:V1059,ROWS($F$7:V1059))</f>
        <v>103.20198569999999</v>
      </c>
      <c r="Y1059" s="296">
        <f t="shared" si="182"/>
        <v>1018</v>
      </c>
      <c r="Z1059" s="326">
        <f t="shared" si="183"/>
        <v>9</v>
      </c>
      <c r="AA1059" s="326">
        <f t="shared" si="184"/>
        <v>1</v>
      </c>
      <c r="AB1059" s="288">
        <f t="shared" si="185"/>
        <v>42747.374999997533</v>
      </c>
      <c r="AC1059" s="321" t="str">
        <f t="shared" si="186"/>
        <v>WEEKDAY</v>
      </c>
      <c r="AD1059" s="295">
        <v>28.706235500000005</v>
      </c>
      <c r="AE1059" s="299">
        <v>6.32</v>
      </c>
      <c r="AF1059" s="283">
        <v>3.70478</v>
      </c>
      <c r="AG1059" s="304">
        <v>3.5936366</v>
      </c>
      <c r="AH1059" s="305">
        <v>0</v>
      </c>
      <c r="AI1059" s="285">
        <f t="shared" si="177"/>
        <v>3.5936366</v>
      </c>
      <c r="AJ1059" s="286">
        <v>2999.9769625773197</v>
      </c>
      <c r="AK1059" s="286">
        <v>0</v>
      </c>
      <c r="AL1059" s="286">
        <v>0</v>
      </c>
      <c r="AM1059" s="327" t="str">
        <f t="shared" si="178"/>
        <v>NA</v>
      </c>
      <c r="AN1059" s="287">
        <f>AJ1059/'INPUTS Menu'!$I$21</f>
        <v>0.99999232085910661</v>
      </c>
    </row>
    <row r="1060" spans="3:40">
      <c r="C1060" s="82">
        <f t="shared" si="179"/>
        <v>10</v>
      </c>
      <c r="D1060" s="82">
        <f t="shared" si="180"/>
        <v>2</v>
      </c>
      <c r="E1060" s="139">
        <v>42778.416666666664</v>
      </c>
      <c r="F1060" s="163">
        <v>136.50973875</v>
      </c>
      <c r="G1060" s="163">
        <v>210.37003415999999</v>
      </c>
      <c r="H1060" s="163">
        <v>839.67741000000001</v>
      </c>
      <c r="I1060" s="163">
        <v>176.46468443999998</v>
      </c>
      <c r="J1060" s="163">
        <v>1828.8742725</v>
      </c>
      <c r="K1060" s="163">
        <v>106.24749199999999</v>
      </c>
      <c r="L1060" s="163">
        <v>2.0308000000000002</v>
      </c>
      <c r="M1060" s="163">
        <v>643.8933388800001</v>
      </c>
      <c r="N1060" s="314">
        <f t="shared" si="181"/>
        <v>24.387643000000001</v>
      </c>
      <c r="O1060" s="163">
        <v>53.123745999999997</v>
      </c>
      <c r="P1060" s="163">
        <v>226.00614069</v>
      </c>
      <c r="Q1060" s="163">
        <v>74.305460999999994</v>
      </c>
      <c r="R1060" s="163">
        <v>57.072257749999999</v>
      </c>
      <c r="S1060" s="163">
        <v>899.74702124999999</v>
      </c>
      <c r="T1060" s="163">
        <v>136.50973875</v>
      </c>
      <c r="U1060" s="163">
        <v>1828.8742725</v>
      </c>
      <c r="V1060" s="315">
        <f>HLOOKUP(Dashboard!$H$22,$F$7:V1060,ROWS($F$7:V1060))</f>
        <v>136.50973875</v>
      </c>
      <c r="Y1060" s="296">
        <f t="shared" si="182"/>
        <v>1019</v>
      </c>
      <c r="Z1060" s="326">
        <f t="shared" si="183"/>
        <v>10</v>
      </c>
      <c r="AA1060" s="326">
        <f t="shared" si="184"/>
        <v>1</v>
      </c>
      <c r="AB1060" s="288">
        <f t="shared" si="185"/>
        <v>42747.416666664198</v>
      </c>
      <c r="AC1060" s="321" t="str">
        <f t="shared" si="186"/>
        <v>WEEKDAY</v>
      </c>
      <c r="AD1060" s="295">
        <v>26.777269999999998</v>
      </c>
      <c r="AE1060" s="299">
        <v>6.32</v>
      </c>
      <c r="AF1060" s="283">
        <v>7.2876899999999996</v>
      </c>
      <c r="AG1060" s="304">
        <v>7.0690592999999993</v>
      </c>
      <c r="AH1060" s="305">
        <v>0</v>
      </c>
      <c r="AI1060" s="285">
        <f t="shared" si="177"/>
        <v>7.0690592999999993</v>
      </c>
      <c r="AJ1060" s="286">
        <v>2999.9769625773197</v>
      </c>
      <c r="AK1060" s="286">
        <v>0</v>
      </c>
      <c r="AL1060" s="286">
        <v>0</v>
      </c>
      <c r="AM1060" s="327" t="str">
        <f t="shared" si="178"/>
        <v>NA</v>
      </c>
      <c r="AN1060" s="287">
        <f>AJ1060/'INPUTS Menu'!$I$21</f>
        <v>0.99999232085910661</v>
      </c>
    </row>
    <row r="1061" spans="3:40">
      <c r="C1061" s="82">
        <f t="shared" si="179"/>
        <v>11</v>
      </c>
      <c r="D1061" s="82">
        <f t="shared" si="180"/>
        <v>2</v>
      </c>
      <c r="E1061" s="139">
        <v>42778.458333333336</v>
      </c>
      <c r="F1061" s="163">
        <v>161.58973347</v>
      </c>
      <c r="G1061" s="163">
        <v>417.83398668000001</v>
      </c>
      <c r="H1061" s="163">
        <v>828.64763486999993</v>
      </c>
      <c r="I1061" s="163">
        <v>605.54637000000002</v>
      </c>
      <c r="J1061" s="163">
        <v>1768.9899150000001</v>
      </c>
      <c r="K1061" s="163">
        <v>211.027266</v>
      </c>
      <c r="L1061" s="163">
        <v>45.1404</v>
      </c>
      <c r="M1061" s="163">
        <v>1060.3414799999998</v>
      </c>
      <c r="N1061" s="314">
        <f t="shared" si="181"/>
        <v>142.73647</v>
      </c>
      <c r="O1061" s="163">
        <v>105.513633</v>
      </c>
      <c r="P1061" s="163">
        <v>329.26580180999997</v>
      </c>
      <c r="Q1061" s="163">
        <v>73.672132750000003</v>
      </c>
      <c r="R1061" s="163">
        <v>83.147929749999989</v>
      </c>
      <c r="S1061" s="163">
        <v>846.75720987</v>
      </c>
      <c r="T1061" s="163">
        <v>161.58973347</v>
      </c>
      <c r="U1061" s="163">
        <v>1768.9899150000001</v>
      </c>
      <c r="V1061" s="315">
        <f>HLOOKUP(Dashboard!$H$22,$F$7:V1061,ROWS($F$7:V1061))</f>
        <v>161.58973347</v>
      </c>
      <c r="Y1061" s="296">
        <f t="shared" si="182"/>
        <v>1020</v>
      </c>
      <c r="Z1061" s="326">
        <f t="shared" si="183"/>
        <v>11</v>
      </c>
      <c r="AA1061" s="326">
        <f t="shared" si="184"/>
        <v>1</v>
      </c>
      <c r="AB1061" s="288">
        <f t="shared" si="185"/>
        <v>42747.458333330862</v>
      </c>
      <c r="AC1061" s="321" t="str">
        <f t="shared" si="186"/>
        <v>WEEKDAY</v>
      </c>
      <c r="AD1061" s="295">
        <v>29.237884000000001</v>
      </c>
      <c r="AE1061" s="299">
        <v>6.32</v>
      </c>
      <c r="AF1061" s="283">
        <v>51.2667</v>
      </c>
      <c r="AG1061" s="304">
        <v>49.728698999999999</v>
      </c>
      <c r="AH1061" s="305">
        <v>0</v>
      </c>
      <c r="AI1061" s="285">
        <f t="shared" si="177"/>
        <v>49.728698999999999</v>
      </c>
      <c r="AJ1061" s="286">
        <v>2999.9769625773197</v>
      </c>
      <c r="AK1061" s="286">
        <v>0</v>
      </c>
      <c r="AL1061" s="286">
        <v>0</v>
      </c>
      <c r="AM1061" s="327" t="str">
        <f t="shared" si="178"/>
        <v>NA</v>
      </c>
      <c r="AN1061" s="287">
        <f>AJ1061/'INPUTS Menu'!$I$21</f>
        <v>0.99999232085910661</v>
      </c>
    </row>
    <row r="1062" spans="3:40">
      <c r="C1062" s="82">
        <f t="shared" si="179"/>
        <v>12</v>
      </c>
      <c r="D1062" s="82">
        <f t="shared" si="180"/>
        <v>2</v>
      </c>
      <c r="E1062" s="139">
        <v>42778.5</v>
      </c>
      <c r="F1062" s="163">
        <v>163.88045486999999</v>
      </c>
      <c r="G1062" s="163">
        <v>707.24820474000012</v>
      </c>
      <c r="H1062" s="163">
        <v>763.07486112000004</v>
      </c>
      <c r="I1062" s="163">
        <v>752.56050374999995</v>
      </c>
      <c r="J1062" s="163">
        <v>1709.2009697399999</v>
      </c>
      <c r="K1062" s="163">
        <v>357.19606300000004</v>
      </c>
      <c r="L1062" s="163">
        <v>59.0242</v>
      </c>
      <c r="M1062" s="163">
        <v>838.59008111999992</v>
      </c>
      <c r="N1062" s="314">
        <f t="shared" si="181"/>
        <v>97.933139999999995</v>
      </c>
      <c r="O1062" s="163">
        <v>178.59803150000002</v>
      </c>
      <c r="P1062" s="163">
        <v>533.62447874999998</v>
      </c>
      <c r="Q1062" s="163">
        <v>87.815812500000007</v>
      </c>
      <c r="R1062" s="163">
        <v>134.75365625000001</v>
      </c>
      <c r="S1062" s="163">
        <v>817.08412499999997</v>
      </c>
      <c r="T1062" s="163">
        <v>163.88045486999999</v>
      </c>
      <c r="U1062" s="163">
        <v>1709.2009697399999</v>
      </c>
      <c r="V1062" s="315">
        <f>HLOOKUP(Dashboard!$H$22,$F$7:V1062,ROWS($F$7:V1062))</f>
        <v>163.88045486999999</v>
      </c>
      <c r="Y1062" s="296">
        <f t="shared" si="182"/>
        <v>1021</v>
      </c>
      <c r="Z1062" s="326">
        <f t="shared" si="183"/>
        <v>12</v>
      </c>
      <c r="AA1062" s="326">
        <f t="shared" si="184"/>
        <v>1</v>
      </c>
      <c r="AB1062" s="288">
        <f t="shared" si="185"/>
        <v>42747.499999997526</v>
      </c>
      <c r="AC1062" s="321" t="str">
        <f t="shared" si="186"/>
        <v>WEEKDAY</v>
      </c>
      <c r="AD1062" s="295">
        <v>31.358911000000003</v>
      </c>
      <c r="AE1062" s="299">
        <v>6.32</v>
      </c>
      <c r="AF1062" s="283">
        <v>65.415099999999995</v>
      </c>
      <c r="AG1062" s="304">
        <v>63.452646999999992</v>
      </c>
      <c r="AH1062" s="305">
        <v>0</v>
      </c>
      <c r="AI1062" s="285">
        <f t="shared" si="177"/>
        <v>63.452646999999992</v>
      </c>
      <c r="AJ1062" s="286">
        <v>2999.9769625773197</v>
      </c>
      <c r="AK1062" s="286">
        <v>0</v>
      </c>
      <c r="AL1062" s="286">
        <v>0</v>
      </c>
      <c r="AM1062" s="327" t="str">
        <f t="shared" si="178"/>
        <v>NA</v>
      </c>
      <c r="AN1062" s="287">
        <f>AJ1062/'INPUTS Menu'!$I$21</f>
        <v>0.99999232085910661</v>
      </c>
    </row>
    <row r="1063" spans="3:40">
      <c r="C1063" s="82">
        <f t="shared" si="179"/>
        <v>13</v>
      </c>
      <c r="D1063" s="82">
        <f t="shared" si="180"/>
        <v>2</v>
      </c>
      <c r="E1063" s="139">
        <v>42778.541666666664</v>
      </c>
      <c r="F1063" s="163">
        <v>140.52397193999997</v>
      </c>
      <c r="G1063" s="163">
        <v>849.65958000000001</v>
      </c>
      <c r="H1063" s="163">
        <v>752.80323986999997</v>
      </c>
      <c r="I1063" s="163">
        <v>786.4204837499999</v>
      </c>
      <c r="J1063" s="163">
        <v>1711.4615100000001</v>
      </c>
      <c r="K1063" s="163">
        <v>429.12099999999998</v>
      </c>
      <c r="L1063" s="163">
        <v>26.040199999999999</v>
      </c>
      <c r="M1063" s="163">
        <v>936.80897111999991</v>
      </c>
      <c r="N1063" s="314">
        <f t="shared" si="181"/>
        <v>989.73827000000006</v>
      </c>
      <c r="O1063" s="163">
        <v>214.56049999999999</v>
      </c>
      <c r="P1063" s="163">
        <v>557.08778861999997</v>
      </c>
      <c r="Q1063" s="163">
        <v>180.49654699999999</v>
      </c>
      <c r="R1063" s="163">
        <v>140.67873449999999</v>
      </c>
      <c r="S1063" s="163">
        <v>827.83564875000002</v>
      </c>
      <c r="T1063" s="163">
        <v>140.52397193999997</v>
      </c>
      <c r="U1063" s="163">
        <v>1711.4615100000001</v>
      </c>
      <c r="V1063" s="315">
        <f>HLOOKUP(Dashboard!$H$22,$F$7:V1063,ROWS($F$7:V1063))</f>
        <v>140.52397193999997</v>
      </c>
      <c r="Y1063" s="296">
        <f t="shared" si="182"/>
        <v>1022</v>
      </c>
      <c r="Z1063" s="326">
        <f t="shared" si="183"/>
        <v>13</v>
      </c>
      <c r="AA1063" s="326">
        <f t="shared" si="184"/>
        <v>1</v>
      </c>
      <c r="AB1063" s="288">
        <f t="shared" si="185"/>
        <v>42747.54166666419</v>
      </c>
      <c r="AC1063" s="321" t="str">
        <f t="shared" si="186"/>
        <v>WEEKDAY</v>
      </c>
      <c r="AD1063" s="295">
        <v>34.957976500000001</v>
      </c>
      <c r="AE1063" s="299">
        <v>6.32</v>
      </c>
      <c r="AF1063" s="283">
        <v>31.777200000000001</v>
      </c>
      <c r="AG1063" s="304">
        <v>30.823884</v>
      </c>
      <c r="AH1063" s="305">
        <v>700</v>
      </c>
      <c r="AI1063" s="285">
        <f t="shared" si="177"/>
        <v>730.82388400000002</v>
      </c>
      <c r="AJ1063" s="286">
        <v>2999.9769625773197</v>
      </c>
      <c r="AK1063" s="286">
        <v>0</v>
      </c>
      <c r="AL1063" s="286">
        <v>0</v>
      </c>
      <c r="AM1063" s="327" t="str">
        <f t="shared" si="178"/>
        <v>NA</v>
      </c>
      <c r="AN1063" s="287">
        <f>AJ1063/'INPUTS Menu'!$I$21</f>
        <v>0.99999232085910661</v>
      </c>
    </row>
    <row r="1064" spans="3:40">
      <c r="C1064" s="82">
        <f t="shared" si="179"/>
        <v>14</v>
      </c>
      <c r="D1064" s="82">
        <f t="shared" si="180"/>
        <v>2</v>
      </c>
      <c r="E1064" s="139">
        <v>42778.583333333336</v>
      </c>
      <c r="F1064" s="163">
        <v>128.97329445</v>
      </c>
      <c r="G1064" s="163">
        <v>1179.7879499999999</v>
      </c>
      <c r="H1064" s="163">
        <v>781.13833875</v>
      </c>
      <c r="I1064" s="163">
        <v>738.02049749999992</v>
      </c>
      <c r="J1064" s="163">
        <v>1755.6355575</v>
      </c>
      <c r="K1064" s="163">
        <v>595.85249999999996</v>
      </c>
      <c r="L1064" s="163">
        <v>126.011</v>
      </c>
      <c r="M1064" s="163">
        <v>918.64179000000001</v>
      </c>
      <c r="N1064" s="314">
        <f t="shared" si="181"/>
        <v>0</v>
      </c>
      <c r="O1064" s="163">
        <v>297.92624999999998</v>
      </c>
      <c r="P1064" s="163">
        <v>817.27327736999996</v>
      </c>
      <c r="Q1064" s="163">
        <v>203.98028124999999</v>
      </c>
      <c r="R1064" s="163">
        <v>206.38214074999999</v>
      </c>
      <c r="S1064" s="163">
        <v>859.02262874999997</v>
      </c>
      <c r="T1064" s="163">
        <v>128.97329445</v>
      </c>
      <c r="U1064" s="163">
        <v>1755.6355575</v>
      </c>
      <c r="V1064" s="315">
        <f>HLOOKUP(Dashboard!$H$22,$F$7:V1064,ROWS($F$7:V1064))</f>
        <v>128.97329445</v>
      </c>
      <c r="Y1064" s="296">
        <f t="shared" si="182"/>
        <v>1023</v>
      </c>
      <c r="Z1064" s="326">
        <f t="shared" si="183"/>
        <v>14</v>
      </c>
      <c r="AA1064" s="326">
        <f t="shared" si="184"/>
        <v>1</v>
      </c>
      <c r="AB1064" s="288">
        <f t="shared" si="185"/>
        <v>42747.583333330855</v>
      </c>
      <c r="AC1064" s="321" t="str">
        <f t="shared" si="186"/>
        <v>WEEKDAY</v>
      </c>
      <c r="AD1064" s="295">
        <v>30.109119499999998</v>
      </c>
      <c r="AE1064" s="299">
        <v>2.0699999999999998</v>
      </c>
      <c r="AF1064" s="283">
        <v>133.81100000000001</v>
      </c>
      <c r="AG1064" s="304">
        <v>0</v>
      </c>
      <c r="AH1064" s="305">
        <v>0</v>
      </c>
      <c r="AI1064" s="285">
        <f t="shared" si="177"/>
        <v>0</v>
      </c>
      <c r="AJ1064" s="286">
        <v>2278.3274780412371</v>
      </c>
      <c r="AK1064" s="286">
        <v>0</v>
      </c>
      <c r="AL1064" s="286">
        <v>0</v>
      </c>
      <c r="AM1064" s="327" t="str">
        <f t="shared" si="178"/>
        <v>NA</v>
      </c>
      <c r="AN1064" s="287">
        <f>AJ1064/'INPUTS Menu'!$I$21</f>
        <v>0.75944249268041242</v>
      </c>
    </row>
    <row r="1065" spans="3:40">
      <c r="C1065" s="82">
        <f t="shared" si="179"/>
        <v>15</v>
      </c>
      <c r="D1065" s="82">
        <f t="shared" si="180"/>
        <v>2</v>
      </c>
      <c r="E1065" s="139">
        <v>42778.625</v>
      </c>
      <c r="F1065" s="163">
        <v>696.99879611999995</v>
      </c>
      <c r="G1065" s="163">
        <v>1069.1543372400001</v>
      </c>
      <c r="H1065" s="163">
        <v>792.34550999999999</v>
      </c>
      <c r="I1065" s="163">
        <v>235.10402486999999</v>
      </c>
      <c r="J1065" s="163">
        <v>1772.8422524999999</v>
      </c>
      <c r="K1065" s="163">
        <v>539.97693800000002</v>
      </c>
      <c r="L1065" s="163">
        <v>61.000300000000003</v>
      </c>
      <c r="M1065" s="163">
        <v>769.58912250000003</v>
      </c>
      <c r="N1065" s="314">
        <f t="shared" si="181"/>
        <v>0</v>
      </c>
      <c r="O1065" s="163">
        <v>269.98846900000001</v>
      </c>
      <c r="P1065" s="163">
        <v>833.01273000000003</v>
      </c>
      <c r="Q1065" s="163">
        <v>218.67728124999999</v>
      </c>
      <c r="R1065" s="163">
        <v>210.35675000000001</v>
      </c>
      <c r="S1065" s="163">
        <v>870.90281486999993</v>
      </c>
      <c r="T1065" s="163">
        <v>696.99879611999995</v>
      </c>
      <c r="U1065" s="163">
        <v>1772.8422524999999</v>
      </c>
      <c r="V1065" s="315">
        <f>HLOOKUP(Dashboard!$H$22,$F$7:V1065,ROWS($F$7:V1065))</f>
        <v>696.99879611999995</v>
      </c>
      <c r="Y1065" s="296">
        <f t="shared" si="182"/>
        <v>1024</v>
      </c>
      <c r="Z1065" s="326">
        <f t="shared" si="183"/>
        <v>15</v>
      </c>
      <c r="AA1065" s="326">
        <f t="shared" si="184"/>
        <v>1</v>
      </c>
      <c r="AB1065" s="288">
        <f t="shared" si="185"/>
        <v>42747.624999997519</v>
      </c>
      <c r="AC1065" s="321" t="str">
        <f t="shared" si="186"/>
        <v>WEEKDAY</v>
      </c>
      <c r="AD1065" s="295">
        <v>24.600573000000001</v>
      </c>
      <c r="AE1065" s="299">
        <v>2.0699999999999998</v>
      </c>
      <c r="AF1065" s="283">
        <v>67.412999999999997</v>
      </c>
      <c r="AG1065" s="304">
        <v>0</v>
      </c>
      <c r="AH1065" s="305">
        <v>0</v>
      </c>
      <c r="AI1065" s="285">
        <f t="shared" si="177"/>
        <v>0</v>
      </c>
      <c r="AJ1065" s="286">
        <v>2412.1384780412372</v>
      </c>
      <c r="AK1065" s="286">
        <v>0</v>
      </c>
      <c r="AL1065" s="286">
        <v>0</v>
      </c>
      <c r="AM1065" s="327" t="str">
        <f t="shared" si="178"/>
        <v>NA</v>
      </c>
      <c r="AN1065" s="287">
        <f>AJ1065/'INPUTS Menu'!$I$21</f>
        <v>0.80404615934707913</v>
      </c>
    </row>
    <row r="1066" spans="3:40">
      <c r="C1066" s="82">
        <f t="shared" si="179"/>
        <v>16</v>
      </c>
      <c r="D1066" s="82">
        <f t="shared" si="180"/>
        <v>2</v>
      </c>
      <c r="E1066" s="139">
        <v>42778.666666666664</v>
      </c>
      <c r="F1066" s="163">
        <v>389.05381943999998</v>
      </c>
      <c r="G1066" s="163">
        <v>565.50136499999996</v>
      </c>
      <c r="H1066" s="163">
        <v>767.25358875000006</v>
      </c>
      <c r="I1066" s="163">
        <v>99.295336800000001</v>
      </c>
      <c r="J1066" s="163">
        <v>1588.99244724</v>
      </c>
      <c r="K1066" s="163">
        <v>285.60674999999998</v>
      </c>
      <c r="L1066" s="163">
        <v>59.282600000000002</v>
      </c>
      <c r="M1066" s="163">
        <v>243.46508471999999</v>
      </c>
      <c r="N1066" s="314">
        <f t="shared" si="181"/>
        <v>0</v>
      </c>
      <c r="O1066" s="163">
        <v>142.80337499999999</v>
      </c>
      <c r="P1066" s="163">
        <v>753.88834125000005</v>
      </c>
      <c r="Q1066" s="163">
        <v>171.06146874999999</v>
      </c>
      <c r="R1066" s="163">
        <v>190.37584375</v>
      </c>
      <c r="S1066" s="163">
        <v>757.3985723699999</v>
      </c>
      <c r="T1066" s="163">
        <v>389.05381943999998</v>
      </c>
      <c r="U1066" s="163">
        <v>1588.99244724</v>
      </c>
      <c r="V1066" s="315">
        <f>HLOOKUP(Dashboard!$H$22,$F$7:V1066,ROWS($F$7:V1066))</f>
        <v>389.05381943999998</v>
      </c>
      <c r="Y1066" s="296">
        <f t="shared" si="182"/>
        <v>1025</v>
      </c>
      <c r="Z1066" s="326">
        <f t="shared" si="183"/>
        <v>16</v>
      </c>
      <c r="AA1066" s="326">
        <f t="shared" si="184"/>
        <v>1</v>
      </c>
      <c r="AB1066" s="288">
        <f t="shared" si="185"/>
        <v>42747.666666664183</v>
      </c>
      <c r="AC1066" s="321" t="str">
        <f t="shared" si="186"/>
        <v>WEEKDAY</v>
      </c>
      <c r="AD1066" s="295">
        <v>22.640989000000001</v>
      </c>
      <c r="AE1066" s="299">
        <v>2.0699999999999998</v>
      </c>
      <c r="AF1066" s="283">
        <v>65.659599999999998</v>
      </c>
      <c r="AG1066" s="304">
        <v>0</v>
      </c>
      <c r="AH1066" s="305">
        <v>0</v>
      </c>
      <c r="AI1066" s="285">
        <f t="shared" ref="AI1066:AI1129" si="187">AH1066+AG1066</f>
        <v>0</v>
      </c>
      <c r="AJ1066" s="286">
        <v>2479.5514780412373</v>
      </c>
      <c r="AK1066" s="286">
        <v>0</v>
      </c>
      <c r="AL1066" s="286">
        <v>0</v>
      </c>
      <c r="AM1066" s="327" t="str">
        <f t="shared" ref="AM1066:AM1129" si="188">IF(AL1066=0,"NA",IF(AL1066*AL$8&gt;AJ1066,"NO","YES"))</f>
        <v>NA</v>
      </c>
      <c r="AN1066" s="287">
        <f>AJ1066/'INPUTS Menu'!$I$21</f>
        <v>0.82651715934707903</v>
      </c>
    </row>
    <row r="1067" spans="3:40">
      <c r="C1067" s="82">
        <f t="shared" ref="C1067:C1130" si="189">HOUR(E1067)</f>
        <v>17</v>
      </c>
      <c r="D1067" s="82">
        <f t="shared" ref="D1067:D1130" si="190">MONTH(E1067)</f>
        <v>2</v>
      </c>
      <c r="E1067" s="139">
        <v>42778.708333333336</v>
      </c>
      <c r="F1067" s="163">
        <v>19.104902190000001</v>
      </c>
      <c r="G1067" s="163">
        <v>91.183154040000005</v>
      </c>
      <c r="H1067" s="163">
        <v>389.56614444000002</v>
      </c>
      <c r="I1067" s="163">
        <v>39.143366459999996</v>
      </c>
      <c r="J1067" s="163">
        <v>657.65545361999989</v>
      </c>
      <c r="K1067" s="163">
        <v>46.052098000000001</v>
      </c>
      <c r="L1067" s="163">
        <v>743.25199999999995</v>
      </c>
      <c r="M1067" s="163">
        <v>84.123139320000007</v>
      </c>
      <c r="N1067" s="314">
        <f t="shared" ref="N1067:N1130" si="191">AI1811</f>
        <v>0</v>
      </c>
      <c r="O1067" s="163">
        <v>23.026049</v>
      </c>
      <c r="P1067" s="163">
        <v>351.142605</v>
      </c>
      <c r="Q1067" s="163">
        <v>67.726679750000002</v>
      </c>
      <c r="R1067" s="163">
        <v>88.672375000000002</v>
      </c>
      <c r="S1067" s="163">
        <v>224.46607194000001</v>
      </c>
      <c r="T1067" s="163">
        <v>19.104902190000001</v>
      </c>
      <c r="U1067" s="163">
        <v>657.65545361999989</v>
      </c>
      <c r="V1067" s="315">
        <f>HLOOKUP(Dashboard!$H$22,$F$7:V1067,ROWS($F$7:V1067))</f>
        <v>19.104902190000001</v>
      </c>
      <c r="Y1067" s="296">
        <f t="shared" ref="Y1067:Y1130" si="192">Y1066+1</f>
        <v>1026</v>
      </c>
      <c r="Z1067" s="326">
        <f t="shared" ref="Z1067:Z1130" si="193">HOUR(AB1067)</f>
        <v>17</v>
      </c>
      <c r="AA1067" s="326">
        <f t="shared" ref="AA1067:AA1130" si="194">MONTH(AB1067)</f>
        <v>1</v>
      </c>
      <c r="AB1067" s="288">
        <f t="shared" ref="AB1067:AB1130" si="195">AB1066+(1/24)</f>
        <v>42747.708333330847</v>
      </c>
      <c r="AC1067" s="321" t="str">
        <f t="shared" ref="AC1067:AC1130" si="196">IF(OR(WEEKDAY(AB1067)=1,WEEKDAY(AB1067)=7),"WEEKEND","WEEKDAY")</f>
        <v>WEEKDAY</v>
      </c>
      <c r="AD1067" s="295">
        <v>23.2283075</v>
      </c>
      <c r="AE1067" s="299">
        <v>17.14</v>
      </c>
      <c r="AF1067" s="283">
        <v>773.82500000000005</v>
      </c>
      <c r="AG1067" s="304">
        <v>750.61025000000006</v>
      </c>
      <c r="AH1067" s="305">
        <v>0</v>
      </c>
      <c r="AI1067" s="285">
        <f t="shared" si="187"/>
        <v>750.61025000000006</v>
      </c>
      <c r="AJ1067" s="286">
        <v>2545.2110780412372</v>
      </c>
      <c r="AK1067" s="286">
        <v>0</v>
      </c>
      <c r="AL1067" s="286">
        <v>0</v>
      </c>
      <c r="AM1067" s="327" t="str">
        <f t="shared" si="188"/>
        <v>NA</v>
      </c>
      <c r="AN1067" s="287">
        <f>AJ1067/'INPUTS Menu'!$I$21</f>
        <v>0.84840369268041238</v>
      </c>
    </row>
    <row r="1068" spans="3:40">
      <c r="C1068" s="82">
        <f t="shared" si="189"/>
        <v>18</v>
      </c>
      <c r="D1068" s="82">
        <f t="shared" si="190"/>
        <v>2</v>
      </c>
      <c r="E1068" s="139">
        <v>42778.75</v>
      </c>
      <c r="F1068" s="163">
        <v>0</v>
      </c>
      <c r="G1068" s="163">
        <v>0</v>
      </c>
      <c r="H1068" s="163">
        <v>0</v>
      </c>
      <c r="I1068" s="163">
        <v>0</v>
      </c>
      <c r="J1068" s="163">
        <v>8.4588173999999992</v>
      </c>
      <c r="K1068" s="163">
        <v>0</v>
      </c>
      <c r="L1068" s="163">
        <v>0</v>
      </c>
      <c r="M1068" s="163">
        <v>0</v>
      </c>
      <c r="N1068" s="314">
        <f t="shared" si="191"/>
        <v>0</v>
      </c>
      <c r="O1068" s="163">
        <v>0</v>
      </c>
      <c r="P1068" s="163">
        <v>14.858664480000002</v>
      </c>
      <c r="Q1068" s="163">
        <v>2.2217210000000001</v>
      </c>
      <c r="R1068" s="163">
        <v>3.7521880000000003</v>
      </c>
      <c r="S1068" s="163">
        <v>0</v>
      </c>
      <c r="T1068" s="163">
        <v>0</v>
      </c>
      <c r="U1068" s="163">
        <v>8.4588173999999992</v>
      </c>
      <c r="V1068" s="315">
        <f>HLOOKUP(Dashboard!$H$22,$F$7:V1068,ROWS($F$7:V1068))</f>
        <v>0</v>
      </c>
      <c r="Y1068" s="296">
        <f t="shared" si="192"/>
        <v>1027</v>
      </c>
      <c r="Z1068" s="326">
        <f t="shared" si="193"/>
        <v>18</v>
      </c>
      <c r="AA1068" s="326">
        <f t="shared" si="194"/>
        <v>1</v>
      </c>
      <c r="AB1068" s="288">
        <f t="shared" si="195"/>
        <v>42747.749999997512</v>
      </c>
      <c r="AC1068" s="321" t="str">
        <f t="shared" si="196"/>
        <v>WEEKDAY</v>
      </c>
      <c r="AD1068" s="295">
        <v>23.4732555</v>
      </c>
      <c r="AE1068" s="299">
        <v>17.14</v>
      </c>
      <c r="AF1068" s="283">
        <v>0</v>
      </c>
      <c r="AG1068" s="304">
        <v>0</v>
      </c>
      <c r="AH1068" s="305">
        <v>0</v>
      </c>
      <c r="AI1068" s="285">
        <f t="shared" si="187"/>
        <v>0</v>
      </c>
      <c r="AJ1068" s="286">
        <v>2545.2110780412372</v>
      </c>
      <c r="AK1068" s="286">
        <v>0</v>
      </c>
      <c r="AL1068" s="286">
        <v>0</v>
      </c>
      <c r="AM1068" s="327" t="str">
        <f t="shared" si="188"/>
        <v>NA</v>
      </c>
      <c r="AN1068" s="287">
        <f>AJ1068/'INPUTS Menu'!$I$21</f>
        <v>0.84840369268041238</v>
      </c>
    </row>
    <row r="1069" spans="3:40">
      <c r="C1069" s="82">
        <f t="shared" si="189"/>
        <v>19</v>
      </c>
      <c r="D1069" s="82">
        <f t="shared" si="190"/>
        <v>2</v>
      </c>
      <c r="E1069" s="139">
        <v>42778.791666666664</v>
      </c>
      <c r="F1069" s="163">
        <v>0</v>
      </c>
      <c r="G1069" s="163">
        <v>0</v>
      </c>
      <c r="H1069" s="163">
        <v>0</v>
      </c>
      <c r="I1069" s="163">
        <v>0</v>
      </c>
      <c r="J1069" s="163">
        <v>0</v>
      </c>
      <c r="K1069" s="163">
        <v>0</v>
      </c>
      <c r="L1069" s="163">
        <v>0</v>
      </c>
      <c r="M1069" s="163">
        <v>0</v>
      </c>
      <c r="N1069" s="314">
        <f t="shared" si="191"/>
        <v>0</v>
      </c>
      <c r="O1069" s="163">
        <v>0</v>
      </c>
      <c r="P1069" s="163">
        <v>0</v>
      </c>
      <c r="Q1069" s="163">
        <v>0</v>
      </c>
      <c r="R1069" s="163">
        <v>0</v>
      </c>
      <c r="S1069" s="163">
        <v>0</v>
      </c>
      <c r="T1069" s="163">
        <v>0</v>
      </c>
      <c r="U1069" s="163">
        <v>0</v>
      </c>
      <c r="V1069" s="315">
        <f>HLOOKUP(Dashboard!$H$22,$F$7:V1069,ROWS($F$7:V1069))</f>
        <v>0</v>
      </c>
      <c r="Y1069" s="296">
        <f t="shared" si="192"/>
        <v>1028</v>
      </c>
      <c r="Z1069" s="326">
        <f t="shared" si="193"/>
        <v>19</v>
      </c>
      <c r="AA1069" s="326">
        <f t="shared" si="194"/>
        <v>1</v>
      </c>
      <c r="AB1069" s="288">
        <f t="shared" si="195"/>
        <v>42747.791666664176</v>
      </c>
      <c r="AC1069" s="321" t="str">
        <f t="shared" si="196"/>
        <v>WEEKDAY</v>
      </c>
      <c r="AD1069" s="295">
        <v>24.717480000000005</v>
      </c>
      <c r="AE1069" s="299">
        <v>17.14</v>
      </c>
      <c r="AF1069" s="283">
        <v>0</v>
      </c>
      <c r="AG1069" s="304">
        <v>0</v>
      </c>
      <c r="AH1069" s="305">
        <v>0</v>
      </c>
      <c r="AI1069" s="285">
        <f t="shared" si="187"/>
        <v>0</v>
      </c>
      <c r="AJ1069" s="286">
        <v>2545.2110780412372</v>
      </c>
      <c r="AK1069" s="286">
        <v>0</v>
      </c>
      <c r="AL1069" s="286">
        <v>0</v>
      </c>
      <c r="AM1069" s="327" t="str">
        <f t="shared" si="188"/>
        <v>NA</v>
      </c>
      <c r="AN1069" s="287">
        <f>AJ1069/'INPUTS Menu'!$I$21</f>
        <v>0.84840369268041238</v>
      </c>
    </row>
    <row r="1070" spans="3:40">
      <c r="C1070" s="82">
        <f t="shared" si="189"/>
        <v>20</v>
      </c>
      <c r="D1070" s="82">
        <f t="shared" si="190"/>
        <v>2</v>
      </c>
      <c r="E1070" s="139">
        <v>42778.833333333336</v>
      </c>
      <c r="F1070" s="163">
        <v>0</v>
      </c>
      <c r="G1070" s="163">
        <v>0</v>
      </c>
      <c r="H1070" s="163">
        <v>0</v>
      </c>
      <c r="I1070" s="163">
        <v>0</v>
      </c>
      <c r="J1070" s="163">
        <v>0</v>
      </c>
      <c r="K1070" s="163">
        <v>0</v>
      </c>
      <c r="L1070" s="163">
        <v>0</v>
      </c>
      <c r="M1070" s="163">
        <v>0</v>
      </c>
      <c r="N1070" s="314">
        <f t="shared" si="191"/>
        <v>970</v>
      </c>
      <c r="O1070" s="163">
        <v>0</v>
      </c>
      <c r="P1070" s="163">
        <v>0</v>
      </c>
      <c r="Q1070" s="163">
        <v>0</v>
      </c>
      <c r="R1070" s="163">
        <v>0</v>
      </c>
      <c r="S1070" s="163">
        <v>0</v>
      </c>
      <c r="T1070" s="163">
        <v>0</v>
      </c>
      <c r="U1070" s="163">
        <v>0</v>
      </c>
      <c r="V1070" s="315">
        <f>HLOOKUP(Dashboard!$H$22,$F$7:V1070,ROWS($F$7:V1070))</f>
        <v>0</v>
      </c>
      <c r="Y1070" s="296">
        <f t="shared" si="192"/>
        <v>1029</v>
      </c>
      <c r="Z1070" s="326">
        <f t="shared" si="193"/>
        <v>20</v>
      </c>
      <c r="AA1070" s="326">
        <f t="shared" si="194"/>
        <v>1</v>
      </c>
      <c r="AB1070" s="288">
        <f t="shared" si="195"/>
        <v>42747.83333333084</v>
      </c>
      <c r="AC1070" s="321" t="str">
        <f t="shared" si="196"/>
        <v>WEEKDAY</v>
      </c>
      <c r="AD1070" s="295">
        <v>24.678511</v>
      </c>
      <c r="AE1070" s="299">
        <v>18.260000000000002</v>
      </c>
      <c r="AF1070" s="283">
        <v>0</v>
      </c>
      <c r="AG1070" s="304">
        <v>0</v>
      </c>
      <c r="AH1070" s="305">
        <v>0</v>
      </c>
      <c r="AI1070" s="285">
        <f t="shared" si="187"/>
        <v>0</v>
      </c>
      <c r="AJ1070" s="286">
        <v>2545.2110780412372</v>
      </c>
      <c r="AK1070" s="286">
        <v>2472</v>
      </c>
      <c r="AL1070" s="286">
        <v>200</v>
      </c>
      <c r="AM1070" s="327" t="str">
        <f t="shared" si="188"/>
        <v>YES</v>
      </c>
      <c r="AN1070" s="287">
        <f>AJ1070/'INPUTS Menu'!$I$21</f>
        <v>0.84840369268041238</v>
      </c>
    </row>
    <row r="1071" spans="3:40">
      <c r="C1071" s="82">
        <f t="shared" si="189"/>
        <v>21</v>
      </c>
      <c r="D1071" s="82">
        <f t="shared" si="190"/>
        <v>2</v>
      </c>
      <c r="E1071" s="139">
        <v>42778.875</v>
      </c>
      <c r="F1071" s="163">
        <v>0</v>
      </c>
      <c r="G1071" s="163">
        <v>0</v>
      </c>
      <c r="H1071" s="163">
        <v>0</v>
      </c>
      <c r="I1071" s="163">
        <v>0</v>
      </c>
      <c r="J1071" s="163">
        <v>0</v>
      </c>
      <c r="K1071" s="163">
        <v>0</v>
      </c>
      <c r="L1071" s="163">
        <v>0</v>
      </c>
      <c r="M1071" s="163">
        <v>0</v>
      </c>
      <c r="N1071" s="314">
        <f t="shared" si="191"/>
        <v>0</v>
      </c>
      <c r="O1071" s="163">
        <v>0</v>
      </c>
      <c r="P1071" s="163">
        <v>0</v>
      </c>
      <c r="Q1071" s="163">
        <v>0</v>
      </c>
      <c r="R1071" s="163">
        <v>0</v>
      </c>
      <c r="S1071" s="163">
        <v>0</v>
      </c>
      <c r="T1071" s="163">
        <v>0</v>
      </c>
      <c r="U1071" s="163">
        <v>0</v>
      </c>
      <c r="V1071" s="315">
        <f>HLOOKUP(Dashboard!$H$22,$F$7:V1071,ROWS($F$7:V1071))</f>
        <v>0</v>
      </c>
      <c r="Y1071" s="296">
        <f t="shared" si="192"/>
        <v>1030</v>
      </c>
      <c r="Z1071" s="326">
        <f t="shared" si="193"/>
        <v>21</v>
      </c>
      <c r="AA1071" s="326">
        <f t="shared" si="194"/>
        <v>1</v>
      </c>
      <c r="AB1071" s="288">
        <f t="shared" si="195"/>
        <v>42747.874999997504</v>
      </c>
      <c r="AC1071" s="321" t="str">
        <f t="shared" si="196"/>
        <v>WEEKDAY</v>
      </c>
      <c r="AD1071" s="295">
        <v>23.197689</v>
      </c>
      <c r="AE1071" s="299">
        <v>18.260000000000002</v>
      </c>
      <c r="AF1071" s="283">
        <v>0</v>
      </c>
      <c r="AG1071" s="304">
        <v>0</v>
      </c>
      <c r="AH1071" s="305">
        <v>0</v>
      </c>
      <c r="AI1071" s="285">
        <f t="shared" si="187"/>
        <v>0</v>
      </c>
      <c r="AJ1071" s="286">
        <v>2545.2110780412372</v>
      </c>
      <c r="AK1071" s="286">
        <v>2472</v>
      </c>
      <c r="AL1071" s="286">
        <v>200</v>
      </c>
      <c r="AM1071" s="327" t="str">
        <f t="shared" si="188"/>
        <v>YES</v>
      </c>
      <c r="AN1071" s="287">
        <f>AJ1071/'INPUTS Menu'!$I$21</f>
        <v>0.84840369268041238</v>
      </c>
    </row>
    <row r="1072" spans="3:40">
      <c r="C1072" s="82">
        <f t="shared" si="189"/>
        <v>22</v>
      </c>
      <c r="D1072" s="82">
        <f t="shared" si="190"/>
        <v>2</v>
      </c>
      <c r="E1072" s="139">
        <v>42778.916666666664</v>
      </c>
      <c r="F1072" s="163">
        <v>0</v>
      </c>
      <c r="G1072" s="163">
        <v>0</v>
      </c>
      <c r="H1072" s="163">
        <v>0</v>
      </c>
      <c r="I1072" s="163">
        <v>0</v>
      </c>
      <c r="J1072" s="163">
        <v>0</v>
      </c>
      <c r="K1072" s="163">
        <v>0</v>
      </c>
      <c r="L1072" s="163">
        <v>0</v>
      </c>
      <c r="M1072" s="163">
        <v>0</v>
      </c>
      <c r="N1072" s="314">
        <f t="shared" si="191"/>
        <v>0</v>
      </c>
      <c r="O1072" s="163">
        <v>0</v>
      </c>
      <c r="P1072" s="163">
        <v>0</v>
      </c>
      <c r="Q1072" s="163">
        <v>0</v>
      </c>
      <c r="R1072" s="163">
        <v>0</v>
      </c>
      <c r="S1072" s="163">
        <v>0</v>
      </c>
      <c r="T1072" s="163">
        <v>0</v>
      </c>
      <c r="U1072" s="163">
        <v>0</v>
      </c>
      <c r="V1072" s="315">
        <f>HLOOKUP(Dashboard!$H$22,$F$7:V1072,ROWS($F$7:V1072))</f>
        <v>0</v>
      </c>
      <c r="Y1072" s="296">
        <f t="shared" si="192"/>
        <v>1031</v>
      </c>
      <c r="Z1072" s="326">
        <f t="shared" si="193"/>
        <v>22</v>
      </c>
      <c r="AA1072" s="326">
        <f t="shared" si="194"/>
        <v>1</v>
      </c>
      <c r="AB1072" s="288">
        <f t="shared" si="195"/>
        <v>42747.916666664169</v>
      </c>
      <c r="AC1072" s="321" t="str">
        <f t="shared" si="196"/>
        <v>WEEKDAY</v>
      </c>
      <c r="AD1072" s="295">
        <v>23.431503000000003</v>
      </c>
      <c r="AE1072" s="299">
        <v>18.260000000000002</v>
      </c>
      <c r="AF1072" s="283">
        <v>0</v>
      </c>
      <c r="AG1072" s="304">
        <v>0</v>
      </c>
      <c r="AH1072" s="305">
        <v>0</v>
      </c>
      <c r="AI1072" s="285">
        <f t="shared" si="187"/>
        <v>0</v>
      </c>
      <c r="AJ1072" s="286">
        <v>2545.2110780412372</v>
      </c>
      <c r="AK1072" s="286">
        <v>2472</v>
      </c>
      <c r="AL1072" s="286">
        <v>200</v>
      </c>
      <c r="AM1072" s="327" t="str">
        <f t="shared" si="188"/>
        <v>YES</v>
      </c>
      <c r="AN1072" s="287">
        <f>AJ1072/'INPUTS Menu'!$I$21</f>
        <v>0.84840369268041238</v>
      </c>
    </row>
    <row r="1073" spans="3:40">
      <c r="C1073" s="82">
        <f t="shared" si="189"/>
        <v>23</v>
      </c>
      <c r="D1073" s="82">
        <f t="shared" si="190"/>
        <v>2</v>
      </c>
      <c r="E1073" s="139">
        <v>42778.958333333336</v>
      </c>
      <c r="F1073" s="163">
        <v>0</v>
      </c>
      <c r="G1073" s="163">
        <v>0</v>
      </c>
      <c r="H1073" s="163">
        <v>0</v>
      </c>
      <c r="I1073" s="163">
        <v>0</v>
      </c>
      <c r="J1073" s="163">
        <v>0</v>
      </c>
      <c r="K1073" s="163">
        <v>0</v>
      </c>
      <c r="L1073" s="163">
        <v>0</v>
      </c>
      <c r="M1073" s="163">
        <v>0</v>
      </c>
      <c r="N1073" s="314">
        <f t="shared" si="191"/>
        <v>0</v>
      </c>
      <c r="O1073" s="163">
        <v>0</v>
      </c>
      <c r="P1073" s="163">
        <v>0</v>
      </c>
      <c r="Q1073" s="163">
        <v>0</v>
      </c>
      <c r="R1073" s="163">
        <v>0</v>
      </c>
      <c r="S1073" s="163">
        <v>0</v>
      </c>
      <c r="T1073" s="163">
        <v>0</v>
      </c>
      <c r="U1073" s="163">
        <v>0</v>
      </c>
      <c r="V1073" s="315">
        <f>HLOOKUP(Dashboard!$H$22,$F$7:V1073,ROWS($F$7:V1073))</f>
        <v>0</v>
      </c>
      <c r="Y1073" s="296">
        <f t="shared" si="192"/>
        <v>1032</v>
      </c>
      <c r="Z1073" s="326">
        <f t="shared" si="193"/>
        <v>23</v>
      </c>
      <c r="AA1073" s="326">
        <f t="shared" si="194"/>
        <v>1</v>
      </c>
      <c r="AB1073" s="288">
        <f t="shared" si="195"/>
        <v>42747.958333330833</v>
      </c>
      <c r="AC1073" s="321" t="str">
        <f t="shared" si="196"/>
        <v>WEEKDAY</v>
      </c>
      <c r="AD1073" s="295">
        <v>23.545626499999997</v>
      </c>
      <c r="AE1073" s="299">
        <v>2.52</v>
      </c>
      <c r="AF1073" s="283">
        <v>0</v>
      </c>
      <c r="AG1073" s="304">
        <v>0</v>
      </c>
      <c r="AH1073" s="305">
        <v>0</v>
      </c>
      <c r="AI1073" s="285">
        <f t="shared" si="187"/>
        <v>0</v>
      </c>
      <c r="AJ1073" s="286">
        <v>2545.2110780412372</v>
      </c>
      <c r="AK1073" s="286">
        <v>0</v>
      </c>
      <c r="AL1073" s="286">
        <v>0</v>
      </c>
      <c r="AM1073" s="327" t="str">
        <f t="shared" si="188"/>
        <v>NA</v>
      </c>
      <c r="AN1073" s="287">
        <f>AJ1073/'INPUTS Menu'!$I$21</f>
        <v>0.84840369268041238</v>
      </c>
    </row>
    <row r="1074" spans="3:40">
      <c r="C1074" s="82">
        <f t="shared" si="189"/>
        <v>0</v>
      </c>
      <c r="D1074" s="82">
        <f t="shared" si="190"/>
        <v>2</v>
      </c>
      <c r="E1074" s="139">
        <v>42779</v>
      </c>
      <c r="F1074" s="163">
        <v>0</v>
      </c>
      <c r="G1074" s="163">
        <v>0</v>
      </c>
      <c r="H1074" s="163">
        <v>0</v>
      </c>
      <c r="I1074" s="163">
        <v>0</v>
      </c>
      <c r="J1074" s="163">
        <v>0</v>
      </c>
      <c r="K1074" s="163">
        <v>0</v>
      </c>
      <c r="L1074" s="163">
        <v>0</v>
      </c>
      <c r="M1074" s="163">
        <v>0</v>
      </c>
      <c r="N1074" s="314">
        <f t="shared" si="191"/>
        <v>0</v>
      </c>
      <c r="O1074" s="163">
        <v>0</v>
      </c>
      <c r="P1074" s="163">
        <v>0</v>
      </c>
      <c r="Q1074" s="163">
        <v>0</v>
      </c>
      <c r="R1074" s="163">
        <v>0</v>
      </c>
      <c r="S1074" s="163">
        <v>0</v>
      </c>
      <c r="T1074" s="163">
        <v>0</v>
      </c>
      <c r="U1074" s="163">
        <v>0</v>
      </c>
      <c r="V1074" s="315">
        <f>HLOOKUP(Dashboard!$H$22,$F$7:V1074,ROWS($F$7:V1074))</f>
        <v>0</v>
      </c>
      <c r="Y1074" s="296">
        <f t="shared" si="192"/>
        <v>1033</v>
      </c>
      <c r="Z1074" s="326">
        <f t="shared" si="193"/>
        <v>0</v>
      </c>
      <c r="AA1074" s="326">
        <f t="shared" si="194"/>
        <v>1</v>
      </c>
      <c r="AB1074" s="288">
        <f t="shared" si="195"/>
        <v>42747.999999997497</v>
      </c>
      <c r="AC1074" s="321" t="str">
        <f t="shared" si="196"/>
        <v>WEEKDAY</v>
      </c>
      <c r="AD1074" s="295">
        <v>22.574185</v>
      </c>
      <c r="AE1074" s="295">
        <v>2.52</v>
      </c>
      <c r="AF1074" s="283">
        <v>0</v>
      </c>
      <c r="AG1074" s="304">
        <v>0</v>
      </c>
      <c r="AH1074" s="305">
        <v>0</v>
      </c>
      <c r="AI1074" s="285">
        <f t="shared" si="187"/>
        <v>0</v>
      </c>
      <c r="AJ1074" s="286">
        <v>2545.2110780412372</v>
      </c>
      <c r="AK1074" s="286">
        <v>0</v>
      </c>
      <c r="AL1074" s="286">
        <v>0</v>
      </c>
      <c r="AM1074" s="327" t="str">
        <f t="shared" si="188"/>
        <v>NA</v>
      </c>
      <c r="AN1074" s="287">
        <f>AJ1074/'INPUTS Menu'!$I$21</f>
        <v>0.84840369268041238</v>
      </c>
    </row>
    <row r="1075" spans="3:40">
      <c r="C1075" s="82">
        <f t="shared" si="189"/>
        <v>1</v>
      </c>
      <c r="D1075" s="82">
        <f t="shared" si="190"/>
        <v>2</v>
      </c>
      <c r="E1075" s="139">
        <v>42779.041666666664</v>
      </c>
      <c r="F1075" s="163">
        <v>0</v>
      </c>
      <c r="G1075" s="163">
        <v>0</v>
      </c>
      <c r="H1075" s="163">
        <v>0</v>
      </c>
      <c r="I1075" s="163">
        <v>0</v>
      </c>
      <c r="J1075" s="163">
        <v>0</v>
      </c>
      <c r="K1075" s="163">
        <v>0</v>
      </c>
      <c r="L1075" s="163">
        <v>0</v>
      </c>
      <c r="M1075" s="163">
        <v>0</v>
      </c>
      <c r="N1075" s="314">
        <f t="shared" si="191"/>
        <v>0</v>
      </c>
      <c r="O1075" s="163">
        <v>0</v>
      </c>
      <c r="P1075" s="163">
        <v>0</v>
      </c>
      <c r="Q1075" s="163">
        <v>0</v>
      </c>
      <c r="R1075" s="163">
        <v>0</v>
      </c>
      <c r="S1075" s="163">
        <v>0</v>
      </c>
      <c r="T1075" s="163">
        <v>0</v>
      </c>
      <c r="U1075" s="163">
        <v>0</v>
      </c>
      <c r="V1075" s="315">
        <f>HLOOKUP(Dashboard!$H$22,$F$7:V1075,ROWS($F$7:V1075))</f>
        <v>0</v>
      </c>
      <c r="Y1075" s="296">
        <f t="shared" si="192"/>
        <v>1034</v>
      </c>
      <c r="Z1075" s="326">
        <f t="shared" si="193"/>
        <v>1</v>
      </c>
      <c r="AA1075" s="326">
        <f t="shared" si="194"/>
        <v>1</v>
      </c>
      <c r="AB1075" s="288">
        <f t="shared" si="195"/>
        <v>42748.041666664161</v>
      </c>
      <c r="AC1075" s="321" t="str">
        <f t="shared" si="196"/>
        <v>WEEKDAY</v>
      </c>
      <c r="AD1075" s="295">
        <v>22.048103499999996</v>
      </c>
      <c r="AE1075" s="295">
        <v>2.52</v>
      </c>
      <c r="AF1075" s="283">
        <v>0</v>
      </c>
      <c r="AG1075" s="304">
        <v>0</v>
      </c>
      <c r="AH1075" s="305">
        <v>0</v>
      </c>
      <c r="AI1075" s="285">
        <f t="shared" si="187"/>
        <v>0</v>
      </c>
      <c r="AJ1075" s="286">
        <v>2545.2110780412372</v>
      </c>
      <c r="AK1075" s="286">
        <v>0</v>
      </c>
      <c r="AL1075" s="286">
        <v>0</v>
      </c>
      <c r="AM1075" s="327" t="str">
        <f t="shared" si="188"/>
        <v>NA</v>
      </c>
      <c r="AN1075" s="287">
        <f>AJ1075/'INPUTS Menu'!$I$21</f>
        <v>0.84840369268041238</v>
      </c>
    </row>
    <row r="1076" spans="3:40">
      <c r="C1076" s="82">
        <f t="shared" si="189"/>
        <v>2</v>
      </c>
      <c r="D1076" s="82">
        <f t="shared" si="190"/>
        <v>2</v>
      </c>
      <c r="E1076" s="139">
        <v>42779.083333333336</v>
      </c>
      <c r="F1076" s="163">
        <v>0</v>
      </c>
      <c r="G1076" s="163">
        <v>0</v>
      </c>
      <c r="H1076" s="163">
        <v>0</v>
      </c>
      <c r="I1076" s="163">
        <v>0</v>
      </c>
      <c r="J1076" s="163">
        <v>0</v>
      </c>
      <c r="K1076" s="163">
        <v>0</v>
      </c>
      <c r="L1076" s="163">
        <v>0</v>
      </c>
      <c r="M1076" s="163">
        <v>0</v>
      </c>
      <c r="N1076" s="314">
        <f t="shared" si="191"/>
        <v>0</v>
      </c>
      <c r="O1076" s="163">
        <v>0</v>
      </c>
      <c r="P1076" s="163">
        <v>0</v>
      </c>
      <c r="Q1076" s="163">
        <v>0</v>
      </c>
      <c r="R1076" s="163">
        <v>0</v>
      </c>
      <c r="S1076" s="163">
        <v>0</v>
      </c>
      <c r="T1076" s="163">
        <v>0</v>
      </c>
      <c r="U1076" s="163">
        <v>0</v>
      </c>
      <c r="V1076" s="315">
        <f>HLOOKUP(Dashboard!$H$22,$F$7:V1076,ROWS($F$7:V1076))</f>
        <v>0</v>
      </c>
      <c r="Y1076" s="296">
        <f t="shared" si="192"/>
        <v>1035</v>
      </c>
      <c r="Z1076" s="326">
        <f t="shared" si="193"/>
        <v>2</v>
      </c>
      <c r="AA1076" s="326">
        <f t="shared" si="194"/>
        <v>1</v>
      </c>
      <c r="AB1076" s="288">
        <f t="shared" si="195"/>
        <v>42748.083333330826</v>
      </c>
      <c r="AC1076" s="321" t="str">
        <f t="shared" si="196"/>
        <v>WEEKDAY</v>
      </c>
      <c r="AD1076" s="295">
        <v>21.959031499999995</v>
      </c>
      <c r="AE1076" s="295">
        <v>2.52</v>
      </c>
      <c r="AF1076" s="283">
        <v>0</v>
      </c>
      <c r="AG1076" s="304">
        <v>0</v>
      </c>
      <c r="AH1076" s="305">
        <v>0</v>
      </c>
      <c r="AI1076" s="285">
        <f t="shared" si="187"/>
        <v>0</v>
      </c>
      <c r="AJ1076" s="286">
        <v>2545.2110780412372</v>
      </c>
      <c r="AK1076" s="286">
        <v>0</v>
      </c>
      <c r="AL1076" s="286">
        <v>0</v>
      </c>
      <c r="AM1076" s="327" t="str">
        <f t="shared" si="188"/>
        <v>NA</v>
      </c>
      <c r="AN1076" s="287">
        <f>AJ1076/'INPUTS Menu'!$I$21</f>
        <v>0.84840369268041238</v>
      </c>
    </row>
    <row r="1077" spans="3:40">
      <c r="C1077" s="82">
        <f t="shared" si="189"/>
        <v>3</v>
      </c>
      <c r="D1077" s="82">
        <f t="shared" si="190"/>
        <v>2</v>
      </c>
      <c r="E1077" s="139">
        <v>42779.125</v>
      </c>
      <c r="F1077" s="163">
        <v>0</v>
      </c>
      <c r="G1077" s="163">
        <v>0</v>
      </c>
      <c r="H1077" s="163">
        <v>0</v>
      </c>
      <c r="I1077" s="163">
        <v>0</v>
      </c>
      <c r="J1077" s="163">
        <v>0</v>
      </c>
      <c r="K1077" s="163">
        <v>0</v>
      </c>
      <c r="L1077" s="163">
        <v>0</v>
      </c>
      <c r="M1077" s="163">
        <v>0</v>
      </c>
      <c r="N1077" s="314">
        <f t="shared" si="191"/>
        <v>0</v>
      </c>
      <c r="O1077" s="163">
        <v>0</v>
      </c>
      <c r="P1077" s="163">
        <v>0</v>
      </c>
      <c r="Q1077" s="163">
        <v>0</v>
      </c>
      <c r="R1077" s="163">
        <v>0</v>
      </c>
      <c r="S1077" s="163">
        <v>0</v>
      </c>
      <c r="T1077" s="163">
        <v>0</v>
      </c>
      <c r="U1077" s="163">
        <v>0</v>
      </c>
      <c r="V1077" s="315">
        <f>HLOOKUP(Dashboard!$H$22,$F$7:V1077,ROWS($F$7:V1077))</f>
        <v>0</v>
      </c>
      <c r="Y1077" s="296">
        <f t="shared" si="192"/>
        <v>1036</v>
      </c>
      <c r="Z1077" s="326">
        <f t="shared" si="193"/>
        <v>3</v>
      </c>
      <c r="AA1077" s="326">
        <f t="shared" si="194"/>
        <v>1</v>
      </c>
      <c r="AB1077" s="288">
        <f t="shared" si="195"/>
        <v>42748.12499999749</v>
      </c>
      <c r="AC1077" s="321" t="str">
        <f t="shared" si="196"/>
        <v>WEEKDAY</v>
      </c>
      <c r="AD1077" s="295">
        <v>21.883877000000002</v>
      </c>
      <c r="AE1077" s="295">
        <v>2.52</v>
      </c>
      <c r="AF1077" s="283">
        <v>0</v>
      </c>
      <c r="AG1077" s="304">
        <v>0</v>
      </c>
      <c r="AH1077" s="305">
        <v>0</v>
      </c>
      <c r="AI1077" s="285">
        <f t="shared" si="187"/>
        <v>0</v>
      </c>
      <c r="AJ1077" s="286">
        <v>2545.2110780412372</v>
      </c>
      <c r="AK1077" s="286">
        <v>0</v>
      </c>
      <c r="AL1077" s="286">
        <v>0</v>
      </c>
      <c r="AM1077" s="327" t="str">
        <f t="shared" si="188"/>
        <v>NA</v>
      </c>
      <c r="AN1077" s="287">
        <f>AJ1077/'INPUTS Menu'!$I$21</f>
        <v>0.84840369268041238</v>
      </c>
    </row>
    <row r="1078" spans="3:40">
      <c r="C1078" s="82">
        <f t="shared" si="189"/>
        <v>4</v>
      </c>
      <c r="D1078" s="82">
        <f t="shared" si="190"/>
        <v>2</v>
      </c>
      <c r="E1078" s="139">
        <v>42779.166666666664</v>
      </c>
      <c r="F1078" s="163">
        <v>0</v>
      </c>
      <c r="G1078" s="163">
        <v>0</v>
      </c>
      <c r="H1078" s="163">
        <v>0</v>
      </c>
      <c r="I1078" s="163">
        <v>0</v>
      </c>
      <c r="J1078" s="163">
        <v>0</v>
      </c>
      <c r="K1078" s="163">
        <v>0</v>
      </c>
      <c r="L1078" s="163">
        <v>0</v>
      </c>
      <c r="M1078" s="163">
        <v>0</v>
      </c>
      <c r="N1078" s="314">
        <f t="shared" si="191"/>
        <v>0</v>
      </c>
      <c r="O1078" s="163">
        <v>0</v>
      </c>
      <c r="P1078" s="163">
        <v>0</v>
      </c>
      <c r="Q1078" s="163">
        <v>0</v>
      </c>
      <c r="R1078" s="163">
        <v>0</v>
      </c>
      <c r="S1078" s="163">
        <v>0</v>
      </c>
      <c r="T1078" s="163">
        <v>0</v>
      </c>
      <c r="U1078" s="163">
        <v>0</v>
      </c>
      <c r="V1078" s="315">
        <f>HLOOKUP(Dashboard!$H$22,$F$7:V1078,ROWS($F$7:V1078))</f>
        <v>0</v>
      </c>
      <c r="Y1078" s="296">
        <f t="shared" si="192"/>
        <v>1037</v>
      </c>
      <c r="Z1078" s="326">
        <f t="shared" si="193"/>
        <v>4</v>
      </c>
      <c r="AA1078" s="326">
        <f t="shared" si="194"/>
        <v>1</v>
      </c>
      <c r="AB1078" s="288">
        <f t="shared" si="195"/>
        <v>42748.166666664154</v>
      </c>
      <c r="AC1078" s="321" t="str">
        <f t="shared" si="196"/>
        <v>WEEKDAY</v>
      </c>
      <c r="AD1078" s="295">
        <v>21.836557500000001</v>
      </c>
      <c r="AE1078" s="295">
        <v>2.52</v>
      </c>
      <c r="AF1078" s="283">
        <v>0</v>
      </c>
      <c r="AG1078" s="304">
        <v>0</v>
      </c>
      <c r="AH1078" s="305">
        <v>0</v>
      </c>
      <c r="AI1078" s="285">
        <f t="shared" si="187"/>
        <v>0</v>
      </c>
      <c r="AJ1078" s="286">
        <v>2545.2110780412372</v>
      </c>
      <c r="AK1078" s="286">
        <v>0</v>
      </c>
      <c r="AL1078" s="286">
        <v>0</v>
      </c>
      <c r="AM1078" s="327" t="str">
        <f t="shared" si="188"/>
        <v>NA</v>
      </c>
      <c r="AN1078" s="287">
        <f>AJ1078/'INPUTS Menu'!$I$21</f>
        <v>0.84840369268041238</v>
      </c>
    </row>
    <row r="1079" spans="3:40">
      <c r="C1079" s="82">
        <f t="shared" si="189"/>
        <v>5</v>
      </c>
      <c r="D1079" s="82">
        <f t="shared" si="190"/>
        <v>2</v>
      </c>
      <c r="E1079" s="139">
        <v>42779.208333333336</v>
      </c>
      <c r="F1079" s="163">
        <v>0</v>
      </c>
      <c r="G1079" s="163">
        <v>0</v>
      </c>
      <c r="H1079" s="163">
        <v>0</v>
      </c>
      <c r="I1079" s="163">
        <v>0</v>
      </c>
      <c r="J1079" s="163">
        <v>0</v>
      </c>
      <c r="K1079" s="163">
        <v>0</v>
      </c>
      <c r="L1079" s="163">
        <v>0</v>
      </c>
      <c r="M1079" s="163">
        <v>0</v>
      </c>
      <c r="N1079" s="314">
        <f t="shared" si="191"/>
        <v>0</v>
      </c>
      <c r="O1079" s="163">
        <v>0</v>
      </c>
      <c r="P1079" s="163">
        <v>0</v>
      </c>
      <c r="Q1079" s="163">
        <v>0</v>
      </c>
      <c r="R1079" s="163">
        <v>0</v>
      </c>
      <c r="S1079" s="163">
        <v>0</v>
      </c>
      <c r="T1079" s="163">
        <v>0</v>
      </c>
      <c r="U1079" s="163">
        <v>0</v>
      </c>
      <c r="V1079" s="315">
        <f>HLOOKUP(Dashboard!$H$22,$F$7:V1079,ROWS($F$7:V1079))</f>
        <v>0</v>
      </c>
      <c r="Y1079" s="296">
        <f t="shared" si="192"/>
        <v>1038</v>
      </c>
      <c r="Z1079" s="326">
        <f t="shared" si="193"/>
        <v>5</v>
      </c>
      <c r="AA1079" s="326">
        <f t="shared" si="194"/>
        <v>1</v>
      </c>
      <c r="AB1079" s="288">
        <f t="shared" si="195"/>
        <v>42748.208333330818</v>
      </c>
      <c r="AC1079" s="321" t="str">
        <f t="shared" si="196"/>
        <v>WEEKDAY</v>
      </c>
      <c r="AD1079" s="295">
        <v>22.746762</v>
      </c>
      <c r="AE1079" s="295">
        <v>2.52</v>
      </c>
      <c r="AF1079" s="283">
        <v>0</v>
      </c>
      <c r="AG1079" s="304">
        <v>0</v>
      </c>
      <c r="AH1079" s="305">
        <v>0</v>
      </c>
      <c r="AI1079" s="285">
        <f t="shared" si="187"/>
        <v>0</v>
      </c>
      <c r="AJ1079" s="286">
        <v>2545.2110780412372</v>
      </c>
      <c r="AK1079" s="286">
        <v>0</v>
      </c>
      <c r="AL1079" s="286">
        <v>0</v>
      </c>
      <c r="AM1079" s="327" t="str">
        <f t="shared" si="188"/>
        <v>NA</v>
      </c>
      <c r="AN1079" s="287">
        <f>AJ1079/'INPUTS Menu'!$I$21</f>
        <v>0.84840369268041238</v>
      </c>
    </row>
    <row r="1080" spans="3:40">
      <c r="C1080" s="82">
        <f t="shared" si="189"/>
        <v>6</v>
      </c>
      <c r="D1080" s="82">
        <f t="shared" si="190"/>
        <v>2</v>
      </c>
      <c r="E1080" s="139">
        <v>42779.25</v>
      </c>
      <c r="F1080" s="163">
        <v>0</v>
      </c>
      <c r="G1080" s="163">
        <v>0</v>
      </c>
      <c r="H1080" s="163">
        <v>0</v>
      </c>
      <c r="I1080" s="163">
        <v>0</v>
      </c>
      <c r="J1080" s="163">
        <v>0</v>
      </c>
      <c r="K1080" s="163">
        <v>0</v>
      </c>
      <c r="L1080" s="163">
        <v>0</v>
      </c>
      <c r="M1080" s="163">
        <v>0</v>
      </c>
      <c r="N1080" s="314">
        <f t="shared" si="191"/>
        <v>0</v>
      </c>
      <c r="O1080" s="163">
        <v>0</v>
      </c>
      <c r="P1080" s="163">
        <v>0</v>
      </c>
      <c r="Q1080" s="163">
        <v>0</v>
      </c>
      <c r="R1080" s="163">
        <v>0</v>
      </c>
      <c r="S1080" s="163">
        <v>0</v>
      </c>
      <c r="T1080" s="163">
        <v>0</v>
      </c>
      <c r="U1080" s="163">
        <v>0</v>
      </c>
      <c r="V1080" s="315">
        <f>HLOOKUP(Dashboard!$H$22,$F$7:V1080,ROWS($F$7:V1080))</f>
        <v>0</v>
      </c>
      <c r="Y1080" s="296">
        <f t="shared" si="192"/>
        <v>1039</v>
      </c>
      <c r="Z1080" s="326">
        <f t="shared" si="193"/>
        <v>6</v>
      </c>
      <c r="AA1080" s="326">
        <f t="shared" si="194"/>
        <v>1</v>
      </c>
      <c r="AB1080" s="288">
        <f t="shared" si="195"/>
        <v>42748.249999997483</v>
      </c>
      <c r="AC1080" s="321" t="str">
        <f t="shared" si="196"/>
        <v>WEEKDAY</v>
      </c>
      <c r="AD1080" s="295">
        <v>22.718926999999997</v>
      </c>
      <c r="AE1080" s="297">
        <v>17.63</v>
      </c>
      <c r="AF1080" s="283">
        <v>0</v>
      </c>
      <c r="AG1080" s="304">
        <v>0</v>
      </c>
      <c r="AH1080" s="305">
        <v>0</v>
      </c>
      <c r="AI1080" s="285">
        <f t="shared" si="187"/>
        <v>0</v>
      </c>
      <c r="AJ1080" s="286">
        <v>2545.2110780412372</v>
      </c>
      <c r="AK1080" s="286">
        <v>2472</v>
      </c>
      <c r="AL1080" s="286">
        <v>200</v>
      </c>
      <c r="AM1080" s="327" t="str">
        <f t="shared" si="188"/>
        <v>YES</v>
      </c>
      <c r="AN1080" s="287">
        <f>AJ1080/'INPUTS Menu'!$I$21</f>
        <v>0.84840369268041238</v>
      </c>
    </row>
    <row r="1081" spans="3:40">
      <c r="C1081" s="82">
        <f t="shared" si="189"/>
        <v>7</v>
      </c>
      <c r="D1081" s="82">
        <f t="shared" si="190"/>
        <v>2</v>
      </c>
      <c r="E1081" s="139">
        <v>42779.291666666664</v>
      </c>
      <c r="F1081" s="163">
        <v>333.51021000000003</v>
      </c>
      <c r="G1081" s="163">
        <v>75.692909159999999</v>
      </c>
      <c r="H1081" s="163">
        <v>0</v>
      </c>
      <c r="I1081" s="163">
        <v>13.10947704</v>
      </c>
      <c r="J1081" s="163">
        <v>125.20512180000001</v>
      </c>
      <c r="K1081" s="163">
        <v>38.228741999999997</v>
      </c>
      <c r="L1081" s="163">
        <v>0</v>
      </c>
      <c r="M1081" s="163">
        <v>104.40615042</v>
      </c>
      <c r="N1081" s="314">
        <f t="shared" si="191"/>
        <v>0</v>
      </c>
      <c r="O1081" s="163">
        <v>19.114370999999998</v>
      </c>
      <c r="P1081" s="163">
        <v>8.2722231900000001</v>
      </c>
      <c r="Q1081" s="163">
        <v>7.0486504999999999</v>
      </c>
      <c r="R1081" s="163">
        <v>2.0889452500000001</v>
      </c>
      <c r="S1081" s="163">
        <v>38.515276799999995</v>
      </c>
      <c r="T1081" s="163">
        <v>333.51021000000003</v>
      </c>
      <c r="U1081" s="163">
        <v>125.20512180000001</v>
      </c>
      <c r="V1081" s="315">
        <f>HLOOKUP(Dashboard!$H$22,$F$7:V1081,ROWS($F$7:V1081))</f>
        <v>333.51021000000003</v>
      </c>
      <c r="Y1081" s="296">
        <f t="shared" si="192"/>
        <v>1040</v>
      </c>
      <c r="Z1081" s="326">
        <f t="shared" si="193"/>
        <v>7</v>
      </c>
      <c r="AA1081" s="326">
        <f t="shared" si="194"/>
        <v>1</v>
      </c>
      <c r="AB1081" s="288">
        <f t="shared" si="195"/>
        <v>42748.291666664147</v>
      </c>
      <c r="AC1081" s="321" t="str">
        <f t="shared" si="196"/>
        <v>WEEKDAY</v>
      </c>
      <c r="AD1081" s="295">
        <v>22.763463000000002</v>
      </c>
      <c r="AE1081" s="298">
        <v>17.63</v>
      </c>
      <c r="AF1081" s="283">
        <v>0</v>
      </c>
      <c r="AG1081" s="304">
        <v>0</v>
      </c>
      <c r="AH1081" s="305">
        <v>0</v>
      </c>
      <c r="AI1081" s="285">
        <f t="shared" si="187"/>
        <v>0</v>
      </c>
      <c r="AJ1081" s="286">
        <v>2545.2110780412372</v>
      </c>
      <c r="AK1081" s="286">
        <v>2472</v>
      </c>
      <c r="AL1081" s="286">
        <v>200</v>
      </c>
      <c r="AM1081" s="327" t="str">
        <f t="shared" si="188"/>
        <v>YES</v>
      </c>
      <c r="AN1081" s="287">
        <f>AJ1081/'INPUTS Menu'!$I$21</f>
        <v>0.84840369268041238</v>
      </c>
    </row>
    <row r="1082" spans="3:40">
      <c r="C1082" s="82">
        <f t="shared" si="189"/>
        <v>8</v>
      </c>
      <c r="D1082" s="82">
        <f t="shared" si="190"/>
        <v>2</v>
      </c>
      <c r="E1082" s="139">
        <v>42779.333333333336</v>
      </c>
      <c r="F1082" s="163">
        <v>806.51927862000002</v>
      </c>
      <c r="G1082" s="163">
        <v>728.35667388000002</v>
      </c>
      <c r="H1082" s="163">
        <v>80.531967780000002</v>
      </c>
      <c r="I1082" s="163">
        <v>103.10636555999999</v>
      </c>
      <c r="J1082" s="163">
        <v>1104.34240224</v>
      </c>
      <c r="K1082" s="163">
        <v>367.85690600000004</v>
      </c>
      <c r="L1082" s="163">
        <v>2.30924</v>
      </c>
      <c r="M1082" s="163">
        <v>1062.5651447399998</v>
      </c>
      <c r="N1082" s="314">
        <f t="shared" si="191"/>
        <v>0</v>
      </c>
      <c r="O1082" s="163">
        <v>183.92845300000002</v>
      </c>
      <c r="P1082" s="163">
        <v>63.788878889999999</v>
      </c>
      <c r="Q1082" s="163">
        <v>50.889765749999995</v>
      </c>
      <c r="R1082" s="163">
        <v>16.10830275</v>
      </c>
      <c r="S1082" s="163">
        <v>613.11881861999996</v>
      </c>
      <c r="T1082" s="163">
        <v>806.51927862000002</v>
      </c>
      <c r="U1082" s="163">
        <v>1104.34240224</v>
      </c>
      <c r="V1082" s="315">
        <f>HLOOKUP(Dashboard!$H$22,$F$7:V1082,ROWS($F$7:V1082))</f>
        <v>806.51927862000002</v>
      </c>
      <c r="Y1082" s="296">
        <f t="shared" si="192"/>
        <v>1041</v>
      </c>
      <c r="Z1082" s="326">
        <f t="shared" si="193"/>
        <v>8</v>
      </c>
      <c r="AA1082" s="326">
        <f t="shared" si="194"/>
        <v>1</v>
      </c>
      <c r="AB1082" s="288">
        <f t="shared" si="195"/>
        <v>42748.333333330811</v>
      </c>
      <c r="AC1082" s="321" t="str">
        <f t="shared" si="196"/>
        <v>WEEKDAY</v>
      </c>
      <c r="AD1082" s="295">
        <v>22.4489275</v>
      </c>
      <c r="AE1082" s="298">
        <v>17.63</v>
      </c>
      <c r="AF1082" s="283">
        <v>7.6222899999999996</v>
      </c>
      <c r="AG1082" s="304">
        <v>0</v>
      </c>
      <c r="AH1082" s="305">
        <v>0</v>
      </c>
      <c r="AI1082" s="285">
        <f t="shared" si="187"/>
        <v>0</v>
      </c>
      <c r="AJ1082" s="286">
        <v>2545.2110780412372</v>
      </c>
      <c r="AK1082" s="286">
        <v>2472</v>
      </c>
      <c r="AL1082" s="286">
        <v>200</v>
      </c>
      <c r="AM1082" s="327" t="str">
        <f t="shared" si="188"/>
        <v>YES</v>
      </c>
      <c r="AN1082" s="287">
        <f>AJ1082/'INPUTS Menu'!$I$21</f>
        <v>0.84840369268041238</v>
      </c>
    </row>
    <row r="1083" spans="3:40">
      <c r="C1083" s="82">
        <f t="shared" si="189"/>
        <v>9</v>
      </c>
      <c r="D1083" s="82">
        <f t="shared" si="190"/>
        <v>2</v>
      </c>
      <c r="E1083" s="139">
        <v>42779.375</v>
      </c>
      <c r="F1083" s="163">
        <v>884.34299250000004</v>
      </c>
      <c r="G1083" s="163">
        <v>1471.3960397399999</v>
      </c>
      <c r="H1083" s="163">
        <v>63.094858199999997</v>
      </c>
      <c r="I1083" s="163">
        <v>173.46175208999998</v>
      </c>
      <c r="J1083" s="163">
        <v>1646.9444475</v>
      </c>
      <c r="K1083" s="163">
        <v>743.12931299999991</v>
      </c>
      <c r="L1083" s="163">
        <v>25.1419</v>
      </c>
      <c r="M1083" s="163">
        <v>1430.8695225000001</v>
      </c>
      <c r="N1083" s="314">
        <f t="shared" si="191"/>
        <v>990.40845999999999</v>
      </c>
      <c r="O1083" s="163">
        <v>371.56465649999996</v>
      </c>
      <c r="P1083" s="163">
        <v>547.55439749999994</v>
      </c>
      <c r="Q1083" s="163">
        <v>136.67729699999998</v>
      </c>
      <c r="R1083" s="163">
        <v>138.27131249999999</v>
      </c>
      <c r="S1083" s="163">
        <v>858.62254499999995</v>
      </c>
      <c r="T1083" s="163">
        <v>884.34299250000004</v>
      </c>
      <c r="U1083" s="163">
        <v>1646.9444475</v>
      </c>
      <c r="V1083" s="315">
        <f>HLOOKUP(Dashboard!$H$22,$F$7:V1083,ROWS($F$7:V1083))</f>
        <v>884.34299250000004</v>
      </c>
      <c r="Y1083" s="296">
        <f t="shared" si="192"/>
        <v>1042</v>
      </c>
      <c r="Z1083" s="326">
        <f t="shared" si="193"/>
        <v>9</v>
      </c>
      <c r="AA1083" s="326">
        <f t="shared" si="194"/>
        <v>1</v>
      </c>
      <c r="AB1083" s="288">
        <f t="shared" si="195"/>
        <v>42748.374999997475</v>
      </c>
      <c r="AC1083" s="321" t="str">
        <f t="shared" si="196"/>
        <v>WEEKDAY</v>
      </c>
      <c r="AD1083" s="295">
        <v>23.381400000000006</v>
      </c>
      <c r="AE1083" s="299">
        <v>6.32</v>
      </c>
      <c r="AF1083" s="283">
        <v>30.931699999999999</v>
      </c>
      <c r="AG1083" s="304">
        <v>30.003748999999999</v>
      </c>
      <c r="AH1083" s="305">
        <v>960</v>
      </c>
      <c r="AI1083" s="285">
        <f t="shared" si="187"/>
        <v>990.00374899999997</v>
      </c>
      <c r="AJ1083" s="286">
        <v>2552.833368041237</v>
      </c>
      <c r="AK1083" s="286">
        <v>0</v>
      </c>
      <c r="AL1083" s="286">
        <v>0</v>
      </c>
      <c r="AM1083" s="327" t="str">
        <f t="shared" si="188"/>
        <v>NA</v>
      </c>
      <c r="AN1083" s="287">
        <f>AJ1083/'INPUTS Menu'!$I$21</f>
        <v>0.85094445601374569</v>
      </c>
    </row>
    <row r="1084" spans="3:40">
      <c r="C1084" s="82">
        <f t="shared" si="189"/>
        <v>10</v>
      </c>
      <c r="D1084" s="82">
        <f t="shared" si="190"/>
        <v>2</v>
      </c>
      <c r="E1084" s="139">
        <v>42779.416666666664</v>
      </c>
      <c r="F1084" s="163">
        <v>833.57028611999999</v>
      </c>
      <c r="G1084" s="163">
        <v>1731.1027397400001</v>
      </c>
      <c r="H1084" s="163">
        <v>144.03629097000001</v>
      </c>
      <c r="I1084" s="163">
        <v>227.85003153</v>
      </c>
      <c r="J1084" s="163">
        <v>1679.9118197399998</v>
      </c>
      <c r="K1084" s="163">
        <v>874.29431299999999</v>
      </c>
      <c r="L1084" s="163">
        <v>109.661</v>
      </c>
      <c r="M1084" s="163">
        <v>1599.64484724</v>
      </c>
      <c r="N1084" s="314">
        <f t="shared" si="191"/>
        <v>0</v>
      </c>
      <c r="O1084" s="163">
        <v>437.14715649999999</v>
      </c>
      <c r="P1084" s="163">
        <v>535.95116486999996</v>
      </c>
      <c r="Q1084" s="163">
        <v>112.98292975</v>
      </c>
      <c r="R1084" s="163">
        <v>135.34120324999998</v>
      </c>
      <c r="S1084" s="163">
        <v>882.93230487000005</v>
      </c>
      <c r="T1084" s="163">
        <v>833.57028611999999</v>
      </c>
      <c r="U1084" s="163">
        <v>1679.9118197399998</v>
      </c>
      <c r="V1084" s="315">
        <f>HLOOKUP(Dashboard!$H$22,$F$7:V1084,ROWS($F$7:V1084))</f>
        <v>833.57028611999999</v>
      </c>
      <c r="Y1084" s="296">
        <f t="shared" si="192"/>
        <v>1043</v>
      </c>
      <c r="Z1084" s="326">
        <f t="shared" si="193"/>
        <v>10</v>
      </c>
      <c r="AA1084" s="326">
        <f t="shared" si="194"/>
        <v>1</v>
      </c>
      <c r="AB1084" s="288">
        <f t="shared" si="195"/>
        <v>42748.416666664139</v>
      </c>
      <c r="AC1084" s="321" t="str">
        <f t="shared" si="196"/>
        <v>WEEKDAY</v>
      </c>
      <c r="AD1084" s="295">
        <v>24.522635000000005</v>
      </c>
      <c r="AE1084" s="299">
        <v>6.32</v>
      </c>
      <c r="AF1084" s="283">
        <v>117.181</v>
      </c>
      <c r="AG1084" s="304">
        <v>0</v>
      </c>
      <c r="AH1084" s="305">
        <v>0</v>
      </c>
      <c r="AI1084" s="285">
        <f t="shared" si="187"/>
        <v>0</v>
      </c>
      <c r="AJ1084" s="286">
        <v>1563.1426463917524</v>
      </c>
      <c r="AK1084" s="286">
        <v>0</v>
      </c>
      <c r="AL1084" s="286">
        <v>0</v>
      </c>
      <c r="AM1084" s="327" t="str">
        <f t="shared" si="188"/>
        <v>NA</v>
      </c>
      <c r="AN1084" s="287">
        <f>AJ1084/'INPUTS Menu'!$I$21</f>
        <v>0.52104754879725079</v>
      </c>
    </row>
    <row r="1085" spans="3:40">
      <c r="C1085" s="82">
        <f t="shared" si="189"/>
        <v>11</v>
      </c>
      <c r="D1085" s="82">
        <f t="shared" si="190"/>
        <v>2</v>
      </c>
      <c r="E1085" s="139">
        <v>42779.458333333336</v>
      </c>
      <c r="F1085" s="163">
        <v>788.52906000000007</v>
      </c>
      <c r="G1085" s="163">
        <v>1470.96761724</v>
      </c>
      <c r="H1085" s="163">
        <v>110.97162944999999</v>
      </c>
      <c r="I1085" s="163">
        <v>447.13449000000003</v>
      </c>
      <c r="J1085" s="163">
        <v>1224.89767224</v>
      </c>
      <c r="K1085" s="163">
        <v>742.91293799999994</v>
      </c>
      <c r="L1085" s="163">
        <v>379.47399999999999</v>
      </c>
      <c r="M1085" s="163">
        <v>1574.9127899999999</v>
      </c>
      <c r="N1085" s="314">
        <f t="shared" si="191"/>
        <v>0</v>
      </c>
      <c r="O1085" s="163">
        <v>371.45646899999997</v>
      </c>
      <c r="P1085" s="163">
        <v>737.48688749999997</v>
      </c>
      <c r="Q1085" s="163">
        <v>134.14770324999998</v>
      </c>
      <c r="R1085" s="163">
        <v>186.23406249999999</v>
      </c>
      <c r="S1085" s="163">
        <v>837.43555500000002</v>
      </c>
      <c r="T1085" s="163">
        <v>788.52906000000007</v>
      </c>
      <c r="U1085" s="163">
        <v>1224.89767224</v>
      </c>
      <c r="V1085" s="315">
        <f>HLOOKUP(Dashboard!$H$22,$F$7:V1085,ROWS($F$7:V1085))</f>
        <v>788.52906000000007</v>
      </c>
      <c r="Y1085" s="296">
        <f t="shared" si="192"/>
        <v>1044</v>
      </c>
      <c r="Z1085" s="326">
        <f t="shared" si="193"/>
        <v>11</v>
      </c>
      <c r="AA1085" s="326">
        <f t="shared" si="194"/>
        <v>1</v>
      </c>
      <c r="AB1085" s="288">
        <f t="shared" si="195"/>
        <v>42748.458333330804</v>
      </c>
      <c r="AC1085" s="321" t="str">
        <f t="shared" si="196"/>
        <v>WEEKDAY</v>
      </c>
      <c r="AD1085" s="295">
        <v>26.287374</v>
      </c>
      <c r="AE1085" s="299">
        <v>6.32</v>
      </c>
      <c r="AF1085" s="283">
        <v>394.57100000000003</v>
      </c>
      <c r="AG1085" s="304">
        <v>0</v>
      </c>
      <c r="AH1085" s="305">
        <v>0</v>
      </c>
      <c r="AI1085" s="285">
        <f t="shared" si="187"/>
        <v>0</v>
      </c>
      <c r="AJ1085" s="286">
        <v>1680.3236463917524</v>
      </c>
      <c r="AK1085" s="286">
        <v>0</v>
      </c>
      <c r="AL1085" s="286">
        <v>0</v>
      </c>
      <c r="AM1085" s="327" t="str">
        <f t="shared" si="188"/>
        <v>NA</v>
      </c>
      <c r="AN1085" s="287">
        <f>AJ1085/'INPUTS Menu'!$I$21</f>
        <v>0.56010788213058416</v>
      </c>
    </row>
    <row r="1086" spans="3:40">
      <c r="C1086" s="82">
        <f t="shared" si="189"/>
        <v>12</v>
      </c>
      <c r="D1086" s="82">
        <f t="shared" si="190"/>
        <v>2</v>
      </c>
      <c r="E1086" s="139">
        <v>42779.5</v>
      </c>
      <c r="F1086" s="163">
        <v>784.70233875000008</v>
      </c>
      <c r="G1086" s="163">
        <v>1474.5484472399999</v>
      </c>
      <c r="H1086" s="163">
        <v>129.64943277</v>
      </c>
      <c r="I1086" s="163">
        <v>342.81317861999997</v>
      </c>
      <c r="J1086" s="163">
        <v>1163.76343974</v>
      </c>
      <c r="K1086" s="163">
        <v>744.72143799999992</v>
      </c>
      <c r="L1086" s="163">
        <v>354.142</v>
      </c>
      <c r="M1086" s="163">
        <v>1489.1558972399998</v>
      </c>
      <c r="N1086" s="314">
        <f t="shared" si="191"/>
        <v>0</v>
      </c>
      <c r="O1086" s="163">
        <v>372.36071899999996</v>
      </c>
      <c r="P1086" s="163">
        <v>799.69131000000004</v>
      </c>
      <c r="Q1086" s="163">
        <v>175.14520324999998</v>
      </c>
      <c r="R1086" s="163">
        <v>201.94225</v>
      </c>
      <c r="S1086" s="163">
        <v>804.74909624999998</v>
      </c>
      <c r="T1086" s="163">
        <v>784.70233875000008</v>
      </c>
      <c r="U1086" s="163">
        <v>1163.76343974</v>
      </c>
      <c r="V1086" s="315">
        <f>HLOOKUP(Dashboard!$H$22,$F$7:V1086,ROWS($F$7:V1086))</f>
        <v>784.70233875000008</v>
      </c>
      <c r="Y1086" s="296">
        <f t="shared" si="192"/>
        <v>1045</v>
      </c>
      <c r="Z1086" s="326">
        <f t="shared" si="193"/>
        <v>12</v>
      </c>
      <c r="AA1086" s="326">
        <f t="shared" si="194"/>
        <v>1</v>
      </c>
      <c r="AB1086" s="288">
        <f t="shared" si="195"/>
        <v>42748.499999997468</v>
      </c>
      <c r="AC1086" s="321" t="str">
        <f t="shared" si="196"/>
        <v>WEEKDAY</v>
      </c>
      <c r="AD1086" s="295">
        <v>27.921288499999999</v>
      </c>
      <c r="AE1086" s="299">
        <v>6.32</v>
      </c>
      <c r="AF1086" s="283">
        <v>368.37799999999999</v>
      </c>
      <c r="AG1086" s="304">
        <v>0</v>
      </c>
      <c r="AH1086" s="305">
        <v>0</v>
      </c>
      <c r="AI1086" s="285">
        <f t="shared" si="187"/>
        <v>0</v>
      </c>
      <c r="AJ1086" s="286">
        <v>2074.8946463917523</v>
      </c>
      <c r="AK1086" s="286">
        <v>0</v>
      </c>
      <c r="AL1086" s="286">
        <v>0</v>
      </c>
      <c r="AM1086" s="327" t="str">
        <f t="shared" si="188"/>
        <v>NA</v>
      </c>
      <c r="AN1086" s="287">
        <f>AJ1086/'INPUTS Menu'!$I$21</f>
        <v>0.69163154879725075</v>
      </c>
    </row>
    <row r="1087" spans="3:40">
      <c r="C1087" s="82">
        <f t="shared" si="189"/>
        <v>13</v>
      </c>
      <c r="D1087" s="82">
        <f t="shared" si="190"/>
        <v>2</v>
      </c>
      <c r="E1087" s="139">
        <v>42779.541666666664</v>
      </c>
      <c r="F1087" s="163">
        <v>807.74087624999993</v>
      </c>
      <c r="G1087" s="163">
        <v>1545.5977772399999</v>
      </c>
      <c r="H1087" s="163">
        <v>172.47626847000001</v>
      </c>
      <c r="I1087" s="163">
        <v>753.17585111999995</v>
      </c>
      <c r="J1087" s="163">
        <v>1192.0643222399999</v>
      </c>
      <c r="K1087" s="163">
        <v>780.60493799999995</v>
      </c>
      <c r="L1087" s="163">
        <v>495.74299999999999</v>
      </c>
      <c r="M1087" s="163">
        <v>1592.7389775000001</v>
      </c>
      <c r="N1087" s="314">
        <f t="shared" si="191"/>
        <v>0</v>
      </c>
      <c r="O1087" s="163">
        <v>390.30246899999997</v>
      </c>
      <c r="P1087" s="163">
        <v>775.67465250000009</v>
      </c>
      <c r="Q1087" s="163">
        <v>191.84134374999999</v>
      </c>
      <c r="R1087" s="163">
        <v>195.87743750000001</v>
      </c>
      <c r="S1087" s="163">
        <v>814.74939612000003</v>
      </c>
      <c r="T1087" s="163">
        <v>807.74087624999993</v>
      </c>
      <c r="U1087" s="163">
        <v>1192.0643222399999</v>
      </c>
      <c r="V1087" s="315">
        <f>HLOOKUP(Dashboard!$H$22,$F$7:V1087,ROWS($F$7:V1087))</f>
        <v>807.74087624999993</v>
      </c>
      <c r="Y1087" s="296">
        <f t="shared" si="192"/>
        <v>1046</v>
      </c>
      <c r="Z1087" s="326">
        <f t="shared" si="193"/>
        <v>13</v>
      </c>
      <c r="AA1087" s="326">
        <f t="shared" si="194"/>
        <v>1</v>
      </c>
      <c r="AB1087" s="288">
        <f t="shared" si="195"/>
        <v>42748.541666664132</v>
      </c>
      <c r="AC1087" s="321" t="str">
        <f t="shared" si="196"/>
        <v>WEEKDAY</v>
      </c>
      <c r="AD1087" s="295">
        <v>29.006853500000002</v>
      </c>
      <c r="AE1087" s="299">
        <v>6.32</v>
      </c>
      <c r="AF1087" s="283">
        <v>515.14300000000003</v>
      </c>
      <c r="AG1087" s="304">
        <v>0</v>
      </c>
      <c r="AH1087" s="305">
        <v>0</v>
      </c>
      <c r="AI1087" s="285">
        <f t="shared" si="187"/>
        <v>0</v>
      </c>
      <c r="AJ1087" s="286">
        <v>2443.2726463917525</v>
      </c>
      <c r="AK1087" s="286">
        <v>0</v>
      </c>
      <c r="AL1087" s="286">
        <v>0</v>
      </c>
      <c r="AM1087" s="327" t="str">
        <f t="shared" si="188"/>
        <v>NA</v>
      </c>
      <c r="AN1087" s="287">
        <f>AJ1087/'INPUTS Menu'!$I$21</f>
        <v>0.81442421546391752</v>
      </c>
    </row>
    <row r="1088" spans="3:40">
      <c r="C1088" s="82">
        <f t="shared" si="189"/>
        <v>14</v>
      </c>
      <c r="D1088" s="82">
        <f t="shared" si="190"/>
        <v>2</v>
      </c>
      <c r="E1088" s="139">
        <v>42779.583333333336</v>
      </c>
      <c r="F1088" s="163">
        <v>839.57296499999995</v>
      </c>
      <c r="G1088" s="163">
        <v>1550.7371147399999</v>
      </c>
      <c r="H1088" s="163">
        <v>155.49342236999999</v>
      </c>
      <c r="I1088" s="163">
        <v>780.68683736999992</v>
      </c>
      <c r="J1088" s="163">
        <v>1288.21782474</v>
      </c>
      <c r="K1088" s="163">
        <v>783.20056299999999</v>
      </c>
      <c r="L1088" s="163">
        <v>230.88</v>
      </c>
      <c r="M1088" s="163">
        <v>1613.4322049999998</v>
      </c>
      <c r="N1088" s="314">
        <f t="shared" si="191"/>
        <v>0</v>
      </c>
      <c r="O1088" s="163">
        <v>391.60028149999999</v>
      </c>
      <c r="P1088" s="163">
        <v>790.71170111999993</v>
      </c>
      <c r="Q1088" s="163">
        <v>188.58503124999999</v>
      </c>
      <c r="R1088" s="163">
        <v>199.67467199999999</v>
      </c>
      <c r="S1088" s="163">
        <v>845.96205375</v>
      </c>
      <c r="T1088" s="163">
        <v>839.57296499999995</v>
      </c>
      <c r="U1088" s="163">
        <v>1288.21782474</v>
      </c>
      <c r="V1088" s="315">
        <f>HLOOKUP(Dashboard!$H$22,$F$7:V1088,ROWS($F$7:V1088))</f>
        <v>839.57296499999995</v>
      </c>
      <c r="Y1088" s="296">
        <f t="shared" si="192"/>
        <v>1047</v>
      </c>
      <c r="Z1088" s="326">
        <f t="shared" si="193"/>
        <v>14</v>
      </c>
      <c r="AA1088" s="326">
        <f t="shared" si="194"/>
        <v>1</v>
      </c>
      <c r="AB1088" s="288">
        <f t="shared" si="195"/>
        <v>42748.583333330796</v>
      </c>
      <c r="AC1088" s="321" t="str">
        <f t="shared" si="196"/>
        <v>WEEKDAY</v>
      </c>
      <c r="AD1088" s="295">
        <v>25.761292499999996</v>
      </c>
      <c r="AE1088" s="299">
        <v>2.0699999999999998</v>
      </c>
      <c r="AF1088" s="283">
        <v>241.38300000000001</v>
      </c>
      <c r="AG1088" s="304">
        <v>234.14151000000001</v>
      </c>
      <c r="AH1088" s="305">
        <v>0</v>
      </c>
      <c r="AI1088" s="285">
        <f t="shared" si="187"/>
        <v>234.14151000000001</v>
      </c>
      <c r="AJ1088" s="286">
        <v>2958.4156463917525</v>
      </c>
      <c r="AK1088" s="286">
        <v>0</v>
      </c>
      <c r="AL1088" s="286">
        <v>0</v>
      </c>
      <c r="AM1088" s="327" t="str">
        <f t="shared" si="188"/>
        <v>NA</v>
      </c>
      <c r="AN1088" s="287">
        <f>AJ1088/'INPUTS Menu'!$I$21</f>
        <v>0.98613854879725082</v>
      </c>
    </row>
    <row r="1089" spans="3:40">
      <c r="C1089" s="82">
        <f t="shared" si="189"/>
        <v>15</v>
      </c>
      <c r="D1089" s="82">
        <f t="shared" si="190"/>
        <v>2</v>
      </c>
      <c r="E1089" s="139">
        <v>42779.625</v>
      </c>
      <c r="F1089" s="163">
        <v>795.58194374999994</v>
      </c>
      <c r="G1089" s="163">
        <v>1372.35495474</v>
      </c>
      <c r="H1089" s="163">
        <v>159.13085165999999</v>
      </c>
      <c r="I1089" s="163">
        <v>703.02405986999997</v>
      </c>
      <c r="J1089" s="163">
        <v>1240.2731147399998</v>
      </c>
      <c r="K1089" s="163">
        <v>693.108563</v>
      </c>
      <c r="L1089" s="163">
        <v>132.364</v>
      </c>
      <c r="M1089" s="163">
        <v>1651.1140799999998</v>
      </c>
      <c r="N1089" s="314">
        <f t="shared" si="191"/>
        <v>0</v>
      </c>
      <c r="O1089" s="163">
        <v>346.5542815</v>
      </c>
      <c r="P1089" s="163">
        <v>788.43142124999997</v>
      </c>
      <c r="Q1089" s="163">
        <v>191.68304699999999</v>
      </c>
      <c r="R1089" s="163">
        <v>199.09884374999999</v>
      </c>
      <c r="S1089" s="163">
        <v>867.03847361999999</v>
      </c>
      <c r="T1089" s="163">
        <v>795.58194374999994</v>
      </c>
      <c r="U1089" s="163">
        <v>1240.2731147399998</v>
      </c>
      <c r="V1089" s="315">
        <f>HLOOKUP(Dashboard!$H$22,$F$7:V1089,ROWS($F$7:V1089))</f>
        <v>795.58194374999994</v>
      </c>
      <c r="Y1089" s="296">
        <f t="shared" si="192"/>
        <v>1048</v>
      </c>
      <c r="Z1089" s="326">
        <f t="shared" si="193"/>
        <v>15</v>
      </c>
      <c r="AA1089" s="326">
        <f t="shared" si="194"/>
        <v>1</v>
      </c>
      <c r="AB1089" s="288">
        <f t="shared" si="195"/>
        <v>42748.624999997461</v>
      </c>
      <c r="AC1089" s="321" t="str">
        <f t="shared" si="196"/>
        <v>WEEKDAY</v>
      </c>
      <c r="AD1089" s="295">
        <v>25.418922000000002</v>
      </c>
      <c r="AE1089" s="299">
        <v>2.0699999999999998</v>
      </c>
      <c r="AF1089" s="283">
        <v>140.39599999999999</v>
      </c>
      <c r="AG1089" s="304">
        <v>136.18411999999998</v>
      </c>
      <c r="AH1089" s="305">
        <v>0</v>
      </c>
      <c r="AI1089" s="285">
        <f t="shared" si="187"/>
        <v>136.18411999999998</v>
      </c>
      <c r="AJ1089" s="286">
        <v>2958.4156463917525</v>
      </c>
      <c r="AK1089" s="286">
        <v>0</v>
      </c>
      <c r="AL1089" s="286">
        <v>0</v>
      </c>
      <c r="AM1089" s="327" t="str">
        <f t="shared" si="188"/>
        <v>NA</v>
      </c>
      <c r="AN1089" s="287">
        <f>AJ1089/'INPUTS Menu'!$I$21</f>
        <v>0.98613854879725082</v>
      </c>
    </row>
    <row r="1090" spans="3:40">
      <c r="C1090" s="82">
        <f t="shared" si="189"/>
        <v>16</v>
      </c>
      <c r="D1090" s="82">
        <f t="shared" si="190"/>
        <v>2</v>
      </c>
      <c r="E1090" s="139">
        <v>42779.666666666664</v>
      </c>
      <c r="F1090" s="163">
        <v>459.64128375000001</v>
      </c>
      <c r="G1090" s="163">
        <v>1088.0034422399999</v>
      </c>
      <c r="H1090" s="163">
        <v>80.407498050000001</v>
      </c>
      <c r="I1090" s="163">
        <v>529.17795611999998</v>
      </c>
      <c r="J1090" s="163">
        <v>1141.5242025</v>
      </c>
      <c r="K1090" s="163">
        <v>549.49668799999995</v>
      </c>
      <c r="L1090" s="163">
        <v>69.777000000000001</v>
      </c>
      <c r="M1090" s="163">
        <v>1351.551465</v>
      </c>
      <c r="N1090" s="314">
        <f t="shared" si="191"/>
        <v>0</v>
      </c>
      <c r="O1090" s="163">
        <v>274.74834399999997</v>
      </c>
      <c r="P1090" s="163">
        <v>694.77958736999994</v>
      </c>
      <c r="Q1090" s="163">
        <v>148.11821875000001</v>
      </c>
      <c r="R1090" s="163">
        <v>175.44939074999999</v>
      </c>
      <c r="S1090" s="163">
        <v>748.60174124999992</v>
      </c>
      <c r="T1090" s="163">
        <v>459.64128375000001</v>
      </c>
      <c r="U1090" s="163">
        <v>1141.5242025</v>
      </c>
      <c r="V1090" s="315">
        <f>HLOOKUP(Dashboard!$H$22,$F$7:V1090,ROWS($F$7:V1090))</f>
        <v>459.64128375000001</v>
      </c>
      <c r="Y1090" s="296">
        <f t="shared" si="192"/>
        <v>1049</v>
      </c>
      <c r="Z1090" s="326">
        <f t="shared" si="193"/>
        <v>16</v>
      </c>
      <c r="AA1090" s="326">
        <f t="shared" si="194"/>
        <v>1</v>
      </c>
      <c r="AB1090" s="288">
        <f t="shared" si="195"/>
        <v>42748.666666664125</v>
      </c>
      <c r="AC1090" s="321" t="str">
        <f t="shared" si="196"/>
        <v>WEEKDAY</v>
      </c>
      <c r="AD1090" s="295">
        <v>26.098095999999998</v>
      </c>
      <c r="AE1090" s="299">
        <v>2.0699999999999998</v>
      </c>
      <c r="AF1090" s="283">
        <v>76.463499999999996</v>
      </c>
      <c r="AG1090" s="304">
        <v>74.169595000000001</v>
      </c>
      <c r="AH1090" s="305">
        <v>0</v>
      </c>
      <c r="AI1090" s="285">
        <f t="shared" si="187"/>
        <v>74.169595000000001</v>
      </c>
      <c r="AJ1090" s="286">
        <v>2958.4156463917525</v>
      </c>
      <c r="AK1090" s="286">
        <v>0</v>
      </c>
      <c r="AL1090" s="286">
        <v>0</v>
      </c>
      <c r="AM1090" s="327" t="str">
        <f t="shared" si="188"/>
        <v>NA</v>
      </c>
      <c r="AN1090" s="287">
        <f>AJ1090/'INPUTS Menu'!$I$21</f>
        <v>0.98613854879725082</v>
      </c>
    </row>
    <row r="1091" spans="3:40">
      <c r="C1091" s="82">
        <f t="shared" si="189"/>
        <v>17</v>
      </c>
      <c r="D1091" s="82">
        <f t="shared" si="190"/>
        <v>2</v>
      </c>
      <c r="E1091" s="139">
        <v>42779.708333333336</v>
      </c>
      <c r="F1091" s="163">
        <v>21.32231805</v>
      </c>
      <c r="G1091" s="163">
        <v>377.13007331999995</v>
      </c>
      <c r="H1091" s="163">
        <v>89.013847229999996</v>
      </c>
      <c r="I1091" s="163">
        <v>145.82890277999999</v>
      </c>
      <c r="J1091" s="163">
        <v>508.62704112</v>
      </c>
      <c r="K1091" s="163">
        <v>190.46973399999999</v>
      </c>
      <c r="L1091" s="163">
        <v>44.6081</v>
      </c>
      <c r="M1091" s="163">
        <v>492.26958000000002</v>
      </c>
      <c r="N1091" s="314">
        <f t="shared" si="191"/>
        <v>453.71811500000001</v>
      </c>
      <c r="O1091" s="163">
        <v>95.234866999999994</v>
      </c>
      <c r="P1091" s="163">
        <v>299.52941930999998</v>
      </c>
      <c r="Q1091" s="163">
        <v>56.556913999999999</v>
      </c>
      <c r="R1091" s="163">
        <v>75.638742249999993</v>
      </c>
      <c r="S1091" s="163">
        <v>219.97394693999999</v>
      </c>
      <c r="T1091" s="163">
        <v>21.32231805</v>
      </c>
      <c r="U1091" s="163">
        <v>508.62704112</v>
      </c>
      <c r="V1091" s="315">
        <f>HLOOKUP(Dashboard!$H$22,$F$7:V1091,ROWS($F$7:V1091))</f>
        <v>21.32231805</v>
      </c>
      <c r="Y1091" s="296">
        <f t="shared" si="192"/>
        <v>1050</v>
      </c>
      <c r="Z1091" s="326">
        <f t="shared" si="193"/>
        <v>17</v>
      </c>
      <c r="AA1091" s="326">
        <f t="shared" si="194"/>
        <v>1</v>
      </c>
      <c r="AB1091" s="288">
        <f t="shared" si="195"/>
        <v>42748.708333330789</v>
      </c>
      <c r="AC1091" s="321" t="str">
        <f t="shared" si="196"/>
        <v>WEEKDAY</v>
      </c>
      <c r="AD1091" s="295">
        <v>96.002915000000002</v>
      </c>
      <c r="AE1091" s="299">
        <v>17.14</v>
      </c>
      <c r="AF1091" s="283">
        <v>50.804900000000004</v>
      </c>
      <c r="AG1091" s="304">
        <v>49.280753000000004</v>
      </c>
      <c r="AH1091" s="305">
        <v>400</v>
      </c>
      <c r="AI1091" s="285">
        <f t="shared" si="187"/>
        <v>449.280753</v>
      </c>
      <c r="AJ1091" s="286">
        <v>2958.4156463917525</v>
      </c>
      <c r="AK1091" s="286">
        <v>0</v>
      </c>
      <c r="AL1091" s="286">
        <v>0</v>
      </c>
      <c r="AM1091" s="327" t="str">
        <f t="shared" si="188"/>
        <v>NA</v>
      </c>
      <c r="AN1091" s="287">
        <f>AJ1091/'INPUTS Menu'!$I$21</f>
        <v>0.98613854879725082</v>
      </c>
    </row>
    <row r="1092" spans="3:40">
      <c r="C1092" s="82">
        <f t="shared" si="189"/>
        <v>18</v>
      </c>
      <c r="D1092" s="82">
        <f t="shared" si="190"/>
        <v>2</v>
      </c>
      <c r="E1092" s="139">
        <v>42779.75</v>
      </c>
      <c r="F1092" s="163">
        <v>0</v>
      </c>
      <c r="G1092" s="163">
        <v>0.60129827999999996</v>
      </c>
      <c r="H1092" s="163">
        <v>0</v>
      </c>
      <c r="I1092" s="163">
        <v>0</v>
      </c>
      <c r="J1092" s="163">
        <v>19.03648626</v>
      </c>
      <c r="K1092" s="163">
        <v>0.30368599999999996</v>
      </c>
      <c r="L1092" s="163">
        <v>0</v>
      </c>
      <c r="M1092" s="163">
        <v>0</v>
      </c>
      <c r="N1092" s="314">
        <f t="shared" si="191"/>
        <v>0</v>
      </c>
      <c r="O1092" s="163">
        <v>0.15184299999999998</v>
      </c>
      <c r="P1092" s="163">
        <v>13.08327669</v>
      </c>
      <c r="Q1092" s="163">
        <v>1.8800364999999999</v>
      </c>
      <c r="R1092" s="163">
        <v>3.3038577500000001</v>
      </c>
      <c r="S1092" s="163">
        <v>0</v>
      </c>
      <c r="T1092" s="163">
        <v>0</v>
      </c>
      <c r="U1092" s="163">
        <v>19.03648626</v>
      </c>
      <c r="V1092" s="315">
        <f>HLOOKUP(Dashboard!$H$22,$F$7:V1092,ROWS($F$7:V1092))</f>
        <v>0</v>
      </c>
      <c r="Y1092" s="296">
        <f t="shared" si="192"/>
        <v>1051</v>
      </c>
      <c r="Z1092" s="326">
        <f t="shared" si="193"/>
        <v>18</v>
      </c>
      <c r="AA1092" s="326">
        <f t="shared" si="194"/>
        <v>1</v>
      </c>
      <c r="AB1092" s="288">
        <f t="shared" si="195"/>
        <v>42748.749999997453</v>
      </c>
      <c r="AC1092" s="321" t="str">
        <f t="shared" si="196"/>
        <v>WEEKDAY</v>
      </c>
      <c r="AD1092" s="295">
        <v>30.7493245</v>
      </c>
      <c r="AE1092" s="299">
        <v>17.14</v>
      </c>
      <c r="AF1092" s="283">
        <v>0</v>
      </c>
      <c r="AG1092" s="304">
        <v>0</v>
      </c>
      <c r="AH1092" s="305">
        <v>0</v>
      </c>
      <c r="AI1092" s="285">
        <f t="shared" si="187"/>
        <v>0</v>
      </c>
      <c r="AJ1092" s="286">
        <v>2546.0445123711338</v>
      </c>
      <c r="AK1092" s="286">
        <v>0</v>
      </c>
      <c r="AL1092" s="286">
        <v>0</v>
      </c>
      <c r="AM1092" s="327" t="str">
        <f t="shared" si="188"/>
        <v>NA</v>
      </c>
      <c r="AN1092" s="287">
        <f>AJ1092/'INPUTS Menu'!$I$21</f>
        <v>0.84868150412371124</v>
      </c>
    </row>
    <row r="1093" spans="3:40">
      <c r="C1093" s="82">
        <f t="shared" si="189"/>
        <v>19</v>
      </c>
      <c r="D1093" s="82">
        <f t="shared" si="190"/>
        <v>2</v>
      </c>
      <c r="E1093" s="139">
        <v>42779.791666666664</v>
      </c>
      <c r="F1093" s="163">
        <v>0</v>
      </c>
      <c r="G1093" s="163">
        <v>0</v>
      </c>
      <c r="H1093" s="163">
        <v>0</v>
      </c>
      <c r="I1093" s="163">
        <v>0</v>
      </c>
      <c r="J1093" s="163">
        <v>0</v>
      </c>
      <c r="K1093" s="163">
        <v>0</v>
      </c>
      <c r="L1093" s="163">
        <v>0</v>
      </c>
      <c r="M1093" s="163">
        <v>0</v>
      </c>
      <c r="N1093" s="314">
        <f t="shared" si="191"/>
        <v>0</v>
      </c>
      <c r="O1093" s="163">
        <v>0</v>
      </c>
      <c r="P1093" s="163">
        <v>0</v>
      </c>
      <c r="Q1093" s="163">
        <v>0</v>
      </c>
      <c r="R1093" s="163">
        <v>0</v>
      </c>
      <c r="S1093" s="163">
        <v>0</v>
      </c>
      <c r="T1093" s="163">
        <v>0</v>
      </c>
      <c r="U1093" s="163">
        <v>0</v>
      </c>
      <c r="V1093" s="315">
        <f>HLOOKUP(Dashboard!$H$22,$F$7:V1093,ROWS($F$7:V1093))</f>
        <v>0</v>
      </c>
      <c r="Y1093" s="296">
        <f t="shared" si="192"/>
        <v>1052</v>
      </c>
      <c r="Z1093" s="326">
        <f t="shared" si="193"/>
        <v>19</v>
      </c>
      <c r="AA1093" s="326">
        <f t="shared" si="194"/>
        <v>1</v>
      </c>
      <c r="AB1093" s="288">
        <f t="shared" si="195"/>
        <v>42748.791666664118</v>
      </c>
      <c r="AC1093" s="321" t="str">
        <f t="shared" si="196"/>
        <v>WEEKDAY</v>
      </c>
      <c r="AD1093" s="295">
        <v>33.396433000000002</v>
      </c>
      <c r="AE1093" s="299">
        <v>17.14</v>
      </c>
      <c r="AF1093" s="283">
        <v>0</v>
      </c>
      <c r="AG1093" s="304">
        <v>0</v>
      </c>
      <c r="AH1093" s="305">
        <v>0</v>
      </c>
      <c r="AI1093" s="285">
        <f t="shared" si="187"/>
        <v>0</v>
      </c>
      <c r="AJ1093" s="286">
        <v>2546.0445123711338</v>
      </c>
      <c r="AK1093" s="286">
        <v>0</v>
      </c>
      <c r="AL1093" s="286">
        <v>0</v>
      </c>
      <c r="AM1093" s="327" t="str">
        <f t="shared" si="188"/>
        <v>NA</v>
      </c>
      <c r="AN1093" s="287">
        <f>AJ1093/'INPUTS Menu'!$I$21</f>
        <v>0.84868150412371124</v>
      </c>
    </row>
    <row r="1094" spans="3:40">
      <c r="C1094" s="82">
        <f t="shared" si="189"/>
        <v>20</v>
      </c>
      <c r="D1094" s="82">
        <f t="shared" si="190"/>
        <v>2</v>
      </c>
      <c r="E1094" s="139">
        <v>42779.833333333336</v>
      </c>
      <c r="F1094" s="163">
        <v>0</v>
      </c>
      <c r="G1094" s="163">
        <v>0</v>
      </c>
      <c r="H1094" s="163">
        <v>0</v>
      </c>
      <c r="I1094" s="163">
        <v>0</v>
      </c>
      <c r="J1094" s="163">
        <v>0</v>
      </c>
      <c r="K1094" s="163">
        <v>0</v>
      </c>
      <c r="L1094" s="163">
        <v>0</v>
      </c>
      <c r="M1094" s="163">
        <v>0</v>
      </c>
      <c r="N1094" s="314">
        <f t="shared" si="191"/>
        <v>0</v>
      </c>
      <c r="O1094" s="163">
        <v>0</v>
      </c>
      <c r="P1094" s="163">
        <v>0</v>
      </c>
      <c r="Q1094" s="163">
        <v>0</v>
      </c>
      <c r="R1094" s="163">
        <v>0</v>
      </c>
      <c r="S1094" s="163">
        <v>0</v>
      </c>
      <c r="T1094" s="163">
        <v>0</v>
      </c>
      <c r="U1094" s="163">
        <v>0</v>
      </c>
      <c r="V1094" s="315">
        <f>HLOOKUP(Dashboard!$H$22,$F$7:V1094,ROWS($F$7:V1094))</f>
        <v>0</v>
      </c>
      <c r="Y1094" s="296">
        <f t="shared" si="192"/>
        <v>1053</v>
      </c>
      <c r="Z1094" s="326">
        <f t="shared" si="193"/>
        <v>20</v>
      </c>
      <c r="AA1094" s="326">
        <f t="shared" si="194"/>
        <v>1</v>
      </c>
      <c r="AB1094" s="288">
        <f t="shared" si="195"/>
        <v>42748.833333330782</v>
      </c>
      <c r="AC1094" s="321" t="str">
        <f t="shared" si="196"/>
        <v>WEEKDAY</v>
      </c>
      <c r="AD1094" s="295">
        <v>102.19341900000001</v>
      </c>
      <c r="AE1094" s="299">
        <v>18.260000000000002</v>
      </c>
      <c r="AF1094" s="283">
        <v>0</v>
      </c>
      <c r="AG1094" s="304">
        <v>0</v>
      </c>
      <c r="AH1094" s="305">
        <v>0</v>
      </c>
      <c r="AI1094" s="285">
        <f t="shared" si="187"/>
        <v>0</v>
      </c>
      <c r="AJ1094" s="286">
        <v>2546.0445123711338</v>
      </c>
      <c r="AK1094" s="286">
        <v>2472</v>
      </c>
      <c r="AL1094" s="286">
        <v>200</v>
      </c>
      <c r="AM1094" s="327" t="str">
        <f t="shared" si="188"/>
        <v>YES</v>
      </c>
      <c r="AN1094" s="287">
        <f>AJ1094/'INPUTS Menu'!$I$21</f>
        <v>0.84868150412371124</v>
      </c>
    </row>
    <row r="1095" spans="3:40">
      <c r="C1095" s="82">
        <f t="shared" si="189"/>
        <v>21</v>
      </c>
      <c r="D1095" s="82">
        <f t="shared" si="190"/>
        <v>2</v>
      </c>
      <c r="E1095" s="139">
        <v>42779.875</v>
      </c>
      <c r="F1095" s="163">
        <v>0</v>
      </c>
      <c r="G1095" s="163">
        <v>0</v>
      </c>
      <c r="H1095" s="163">
        <v>0</v>
      </c>
      <c r="I1095" s="163">
        <v>0</v>
      </c>
      <c r="J1095" s="163">
        <v>0</v>
      </c>
      <c r="K1095" s="163">
        <v>0</v>
      </c>
      <c r="L1095" s="163">
        <v>0</v>
      </c>
      <c r="M1095" s="163">
        <v>0</v>
      </c>
      <c r="N1095" s="314">
        <f t="shared" si="191"/>
        <v>0</v>
      </c>
      <c r="O1095" s="163">
        <v>0</v>
      </c>
      <c r="P1095" s="163">
        <v>0</v>
      </c>
      <c r="Q1095" s="163">
        <v>0</v>
      </c>
      <c r="R1095" s="163">
        <v>0</v>
      </c>
      <c r="S1095" s="163">
        <v>0</v>
      </c>
      <c r="T1095" s="163">
        <v>0</v>
      </c>
      <c r="U1095" s="163">
        <v>0</v>
      </c>
      <c r="V1095" s="315">
        <f>HLOOKUP(Dashboard!$H$22,$F$7:V1095,ROWS($F$7:V1095))</f>
        <v>0</v>
      </c>
      <c r="Y1095" s="296">
        <f t="shared" si="192"/>
        <v>1054</v>
      </c>
      <c r="Z1095" s="326">
        <f t="shared" si="193"/>
        <v>21</v>
      </c>
      <c r="AA1095" s="326">
        <f t="shared" si="194"/>
        <v>1</v>
      </c>
      <c r="AB1095" s="288">
        <f t="shared" si="195"/>
        <v>42748.874999997446</v>
      </c>
      <c r="AC1095" s="321" t="str">
        <f t="shared" si="196"/>
        <v>WEEKDAY</v>
      </c>
      <c r="AD1095" s="295">
        <v>136.742221</v>
      </c>
      <c r="AE1095" s="299">
        <v>18.260000000000002</v>
      </c>
      <c r="AF1095" s="283">
        <v>0</v>
      </c>
      <c r="AG1095" s="304">
        <v>0</v>
      </c>
      <c r="AH1095" s="305">
        <v>0</v>
      </c>
      <c r="AI1095" s="285">
        <f t="shared" si="187"/>
        <v>0</v>
      </c>
      <c r="AJ1095" s="286">
        <v>2546.0445123711338</v>
      </c>
      <c r="AK1095" s="286">
        <v>2472</v>
      </c>
      <c r="AL1095" s="286">
        <v>200</v>
      </c>
      <c r="AM1095" s="327" t="str">
        <f t="shared" si="188"/>
        <v>YES</v>
      </c>
      <c r="AN1095" s="287">
        <f>AJ1095/'INPUTS Menu'!$I$21</f>
        <v>0.84868150412371124</v>
      </c>
    </row>
    <row r="1096" spans="3:40">
      <c r="C1096" s="82">
        <f t="shared" si="189"/>
        <v>22</v>
      </c>
      <c r="D1096" s="82">
        <f t="shared" si="190"/>
        <v>2</v>
      </c>
      <c r="E1096" s="139">
        <v>42779.916666666664</v>
      </c>
      <c r="F1096" s="163">
        <v>0</v>
      </c>
      <c r="G1096" s="163">
        <v>0</v>
      </c>
      <c r="H1096" s="163">
        <v>0</v>
      </c>
      <c r="I1096" s="163">
        <v>0</v>
      </c>
      <c r="J1096" s="163">
        <v>0</v>
      </c>
      <c r="K1096" s="163">
        <v>0</v>
      </c>
      <c r="L1096" s="163">
        <v>0</v>
      </c>
      <c r="M1096" s="163">
        <v>0</v>
      </c>
      <c r="N1096" s="314">
        <f t="shared" si="191"/>
        <v>0</v>
      </c>
      <c r="O1096" s="163">
        <v>0</v>
      </c>
      <c r="P1096" s="163">
        <v>0</v>
      </c>
      <c r="Q1096" s="163">
        <v>0</v>
      </c>
      <c r="R1096" s="163">
        <v>0</v>
      </c>
      <c r="S1096" s="163">
        <v>0</v>
      </c>
      <c r="T1096" s="163">
        <v>0</v>
      </c>
      <c r="U1096" s="163">
        <v>0</v>
      </c>
      <c r="V1096" s="315">
        <f>HLOOKUP(Dashboard!$H$22,$F$7:V1096,ROWS($F$7:V1096))</f>
        <v>0</v>
      </c>
      <c r="Y1096" s="296">
        <f t="shared" si="192"/>
        <v>1055</v>
      </c>
      <c r="Z1096" s="326">
        <f t="shared" si="193"/>
        <v>22</v>
      </c>
      <c r="AA1096" s="326">
        <f t="shared" si="194"/>
        <v>1</v>
      </c>
      <c r="AB1096" s="288">
        <f t="shared" si="195"/>
        <v>42748.91666666411</v>
      </c>
      <c r="AC1096" s="321" t="str">
        <f t="shared" si="196"/>
        <v>WEEKDAY</v>
      </c>
      <c r="AD1096" s="295">
        <v>27.626237500000002</v>
      </c>
      <c r="AE1096" s="299">
        <v>18.260000000000002</v>
      </c>
      <c r="AF1096" s="283">
        <v>0</v>
      </c>
      <c r="AG1096" s="304">
        <v>0</v>
      </c>
      <c r="AH1096" s="305">
        <v>0</v>
      </c>
      <c r="AI1096" s="285">
        <f t="shared" si="187"/>
        <v>0</v>
      </c>
      <c r="AJ1096" s="286">
        <v>2546.0445123711338</v>
      </c>
      <c r="AK1096" s="286">
        <v>2472</v>
      </c>
      <c r="AL1096" s="286">
        <v>200</v>
      </c>
      <c r="AM1096" s="327" t="str">
        <f t="shared" si="188"/>
        <v>YES</v>
      </c>
      <c r="AN1096" s="287">
        <f>AJ1096/'INPUTS Menu'!$I$21</f>
        <v>0.84868150412371124</v>
      </c>
    </row>
    <row r="1097" spans="3:40">
      <c r="C1097" s="82">
        <f t="shared" si="189"/>
        <v>23</v>
      </c>
      <c r="D1097" s="82">
        <f t="shared" si="190"/>
        <v>2</v>
      </c>
      <c r="E1097" s="139">
        <v>42779.958333333336</v>
      </c>
      <c r="F1097" s="163">
        <v>0</v>
      </c>
      <c r="G1097" s="163">
        <v>0</v>
      </c>
      <c r="H1097" s="163">
        <v>0</v>
      </c>
      <c r="I1097" s="163">
        <v>0</v>
      </c>
      <c r="J1097" s="163">
        <v>0</v>
      </c>
      <c r="K1097" s="163">
        <v>0</v>
      </c>
      <c r="L1097" s="163">
        <v>0</v>
      </c>
      <c r="M1097" s="163">
        <v>0</v>
      </c>
      <c r="N1097" s="314">
        <f t="shared" si="191"/>
        <v>0</v>
      </c>
      <c r="O1097" s="163">
        <v>0</v>
      </c>
      <c r="P1097" s="163">
        <v>0</v>
      </c>
      <c r="Q1097" s="163">
        <v>0</v>
      </c>
      <c r="R1097" s="163">
        <v>0</v>
      </c>
      <c r="S1097" s="163">
        <v>0</v>
      </c>
      <c r="T1097" s="163">
        <v>0</v>
      </c>
      <c r="U1097" s="163">
        <v>0</v>
      </c>
      <c r="V1097" s="315">
        <f>HLOOKUP(Dashboard!$H$22,$F$7:V1097,ROWS($F$7:V1097))</f>
        <v>0</v>
      </c>
      <c r="Y1097" s="296">
        <f t="shared" si="192"/>
        <v>1056</v>
      </c>
      <c r="Z1097" s="326">
        <f t="shared" si="193"/>
        <v>23</v>
      </c>
      <c r="AA1097" s="326">
        <f t="shared" si="194"/>
        <v>1</v>
      </c>
      <c r="AB1097" s="288">
        <f t="shared" si="195"/>
        <v>42748.958333330775</v>
      </c>
      <c r="AC1097" s="321" t="str">
        <f t="shared" si="196"/>
        <v>WEEKDAY</v>
      </c>
      <c r="AD1097" s="295">
        <v>142.0893245</v>
      </c>
      <c r="AE1097" s="299">
        <v>2.52</v>
      </c>
      <c r="AF1097" s="283">
        <v>0</v>
      </c>
      <c r="AG1097" s="304">
        <v>0</v>
      </c>
      <c r="AH1097" s="305">
        <v>0</v>
      </c>
      <c r="AI1097" s="285">
        <f t="shared" si="187"/>
        <v>0</v>
      </c>
      <c r="AJ1097" s="286">
        <v>2546.0445123711338</v>
      </c>
      <c r="AK1097" s="286">
        <v>0</v>
      </c>
      <c r="AL1097" s="286">
        <v>0</v>
      </c>
      <c r="AM1097" s="327" t="str">
        <f t="shared" si="188"/>
        <v>NA</v>
      </c>
      <c r="AN1097" s="287">
        <f>AJ1097/'INPUTS Menu'!$I$21</f>
        <v>0.84868150412371124</v>
      </c>
    </row>
    <row r="1098" spans="3:40">
      <c r="C1098" s="82">
        <f t="shared" si="189"/>
        <v>0</v>
      </c>
      <c r="D1098" s="82">
        <f t="shared" si="190"/>
        <v>2</v>
      </c>
      <c r="E1098" s="139">
        <v>42780</v>
      </c>
      <c r="F1098" s="163">
        <v>0</v>
      </c>
      <c r="G1098" s="163">
        <v>0</v>
      </c>
      <c r="H1098" s="163">
        <v>0</v>
      </c>
      <c r="I1098" s="163">
        <v>0</v>
      </c>
      <c r="J1098" s="163">
        <v>0</v>
      </c>
      <c r="K1098" s="163">
        <v>0</v>
      </c>
      <c r="L1098" s="163">
        <v>0</v>
      </c>
      <c r="M1098" s="163">
        <v>0</v>
      </c>
      <c r="N1098" s="314">
        <f t="shared" si="191"/>
        <v>970</v>
      </c>
      <c r="O1098" s="163">
        <v>0</v>
      </c>
      <c r="P1098" s="163">
        <v>0</v>
      </c>
      <c r="Q1098" s="163">
        <v>0</v>
      </c>
      <c r="R1098" s="163">
        <v>0</v>
      </c>
      <c r="S1098" s="163">
        <v>0</v>
      </c>
      <c r="T1098" s="163">
        <v>0</v>
      </c>
      <c r="U1098" s="163">
        <v>0</v>
      </c>
      <c r="V1098" s="315">
        <f>HLOOKUP(Dashboard!$H$22,$F$7:V1098,ROWS($F$7:V1098))</f>
        <v>0</v>
      </c>
      <c r="Y1098" s="296">
        <f t="shared" si="192"/>
        <v>1057</v>
      </c>
      <c r="Z1098" s="326">
        <f t="shared" si="193"/>
        <v>0</v>
      </c>
      <c r="AA1098" s="326">
        <f t="shared" si="194"/>
        <v>1</v>
      </c>
      <c r="AB1098" s="288">
        <f t="shared" si="195"/>
        <v>42748.999999997439</v>
      </c>
      <c r="AC1098" s="321" t="str">
        <f t="shared" si="196"/>
        <v>WEEKEND</v>
      </c>
      <c r="AD1098" s="295">
        <v>537.666427</v>
      </c>
      <c r="AE1098" s="297">
        <v>2.52</v>
      </c>
      <c r="AF1098" s="283">
        <v>0</v>
      </c>
      <c r="AG1098" s="304">
        <v>0</v>
      </c>
      <c r="AH1098" s="305">
        <v>970</v>
      </c>
      <c r="AI1098" s="285">
        <f t="shared" si="187"/>
        <v>970</v>
      </c>
      <c r="AJ1098" s="286">
        <v>2546.0445123711338</v>
      </c>
      <c r="AK1098" s="286">
        <v>0</v>
      </c>
      <c r="AL1098" s="286">
        <v>0</v>
      </c>
      <c r="AM1098" s="327" t="str">
        <f t="shared" si="188"/>
        <v>NA</v>
      </c>
      <c r="AN1098" s="287">
        <f>AJ1098/'INPUTS Menu'!$I$21</f>
        <v>0.84868150412371124</v>
      </c>
    </row>
    <row r="1099" spans="3:40">
      <c r="C1099" s="82">
        <f t="shared" si="189"/>
        <v>1</v>
      </c>
      <c r="D1099" s="82">
        <f t="shared" si="190"/>
        <v>2</v>
      </c>
      <c r="E1099" s="139">
        <v>42780.041666666664</v>
      </c>
      <c r="F1099" s="163">
        <v>0</v>
      </c>
      <c r="G1099" s="163">
        <v>0</v>
      </c>
      <c r="H1099" s="163">
        <v>0</v>
      </c>
      <c r="I1099" s="163">
        <v>0</v>
      </c>
      <c r="J1099" s="163">
        <v>0</v>
      </c>
      <c r="K1099" s="163">
        <v>0</v>
      </c>
      <c r="L1099" s="163">
        <v>0</v>
      </c>
      <c r="M1099" s="163">
        <v>0</v>
      </c>
      <c r="N1099" s="314">
        <f t="shared" si="191"/>
        <v>0</v>
      </c>
      <c r="O1099" s="163">
        <v>0</v>
      </c>
      <c r="P1099" s="163">
        <v>0</v>
      </c>
      <c r="Q1099" s="163">
        <v>0</v>
      </c>
      <c r="R1099" s="163">
        <v>0</v>
      </c>
      <c r="S1099" s="163">
        <v>0</v>
      </c>
      <c r="T1099" s="163">
        <v>0</v>
      </c>
      <c r="U1099" s="163">
        <v>0</v>
      </c>
      <c r="V1099" s="315">
        <f>HLOOKUP(Dashboard!$H$22,$F$7:V1099,ROWS($F$7:V1099))</f>
        <v>0</v>
      </c>
      <c r="Y1099" s="296">
        <f t="shared" si="192"/>
        <v>1058</v>
      </c>
      <c r="Z1099" s="326">
        <f t="shared" si="193"/>
        <v>1</v>
      </c>
      <c r="AA1099" s="326">
        <f t="shared" si="194"/>
        <v>1</v>
      </c>
      <c r="AB1099" s="288">
        <f t="shared" si="195"/>
        <v>42749.041666664103</v>
      </c>
      <c r="AC1099" s="321" t="str">
        <f t="shared" si="196"/>
        <v>WEEKEND</v>
      </c>
      <c r="AD1099" s="295">
        <v>34.891172499999996</v>
      </c>
      <c r="AE1099" s="297">
        <v>2.52</v>
      </c>
      <c r="AF1099" s="283">
        <v>0</v>
      </c>
      <c r="AG1099" s="304">
        <v>0</v>
      </c>
      <c r="AH1099" s="305">
        <v>0</v>
      </c>
      <c r="AI1099" s="285">
        <f t="shared" si="187"/>
        <v>0</v>
      </c>
      <c r="AJ1099" s="286">
        <v>1546.0445123711338</v>
      </c>
      <c r="AK1099" s="286">
        <v>0</v>
      </c>
      <c r="AL1099" s="286">
        <v>0</v>
      </c>
      <c r="AM1099" s="327" t="str">
        <f t="shared" si="188"/>
        <v>NA</v>
      </c>
      <c r="AN1099" s="287">
        <f>AJ1099/'INPUTS Menu'!$I$21</f>
        <v>0.51534817079037798</v>
      </c>
    </row>
    <row r="1100" spans="3:40">
      <c r="C1100" s="82">
        <f t="shared" si="189"/>
        <v>2</v>
      </c>
      <c r="D1100" s="82">
        <f t="shared" si="190"/>
        <v>2</v>
      </c>
      <c r="E1100" s="139">
        <v>42780.083333333336</v>
      </c>
      <c r="F1100" s="163">
        <v>0</v>
      </c>
      <c r="G1100" s="163">
        <v>0</v>
      </c>
      <c r="H1100" s="163">
        <v>0</v>
      </c>
      <c r="I1100" s="163">
        <v>0</v>
      </c>
      <c r="J1100" s="163">
        <v>0</v>
      </c>
      <c r="K1100" s="163">
        <v>0</v>
      </c>
      <c r="L1100" s="163">
        <v>0</v>
      </c>
      <c r="M1100" s="163">
        <v>0</v>
      </c>
      <c r="N1100" s="314">
        <f t="shared" si="191"/>
        <v>0</v>
      </c>
      <c r="O1100" s="163">
        <v>0</v>
      </c>
      <c r="P1100" s="163">
        <v>0</v>
      </c>
      <c r="Q1100" s="163">
        <v>0</v>
      </c>
      <c r="R1100" s="163">
        <v>0</v>
      </c>
      <c r="S1100" s="163">
        <v>0</v>
      </c>
      <c r="T1100" s="163">
        <v>0</v>
      </c>
      <c r="U1100" s="163">
        <v>0</v>
      </c>
      <c r="V1100" s="315">
        <f>HLOOKUP(Dashboard!$H$22,$F$7:V1100,ROWS($F$7:V1100))</f>
        <v>0</v>
      </c>
      <c r="Y1100" s="296">
        <f t="shared" si="192"/>
        <v>1059</v>
      </c>
      <c r="Z1100" s="326">
        <f t="shared" si="193"/>
        <v>2</v>
      </c>
      <c r="AA1100" s="326">
        <f t="shared" si="194"/>
        <v>1</v>
      </c>
      <c r="AB1100" s="288">
        <f t="shared" si="195"/>
        <v>42749.083333330767</v>
      </c>
      <c r="AC1100" s="321" t="str">
        <f t="shared" si="196"/>
        <v>WEEKEND</v>
      </c>
      <c r="AD1100" s="295">
        <v>27.11129</v>
      </c>
      <c r="AE1100" s="297">
        <v>2.52</v>
      </c>
      <c r="AF1100" s="283">
        <v>0</v>
      </c>
      <c r="AG1100" s="304">
        <v>0</v>
      </c>
      <c r="AH1100" s="305">
        <v>0</v>
      </c>
      <c r="AI1100" s="285">
        <f t="shared" si="187"/>
        <v>0</v>
      </c>
      <c r="AJ1100" s="286">
        <v>1546.0445123711338</v>
      </c>
      <c r="AK1100" s="286">
        <v>0</v>
      </c>
      <c r="AL1100" s="286">
        <v>0</v>
      </c>
      <c r="AM1100" s="327" t="str">
        <f t="shared" si="188"/>
        <v>NA</v>
      </c>
      <c r="AN1100" s="287">
        <f>AJ1100/'INPUTS Menu'!$I$21</f>
        <v>0.51534817079037798</v>
      </c>
    </row>
    <row r="1101" spans="3:40">
      <c r="C1101" s="82">
        <f t="shared" si="189"/>
        <v>3</v>
      </c>
      <c r="D1101" s="82">
        <f t="shared" si="190"/>
        <v>2</v>
      </c>
      <c r="E1101" s="139">
        <v>42780.125</v>
      </c>
      <c r="F1101" s="163">
        <v>0</v>
      </c>
      <c r="G1101" s="163">
        <v>0</v>
      </c>
      <c r="H1101" s="163">
        <v>0</v>
      </c>
      <c r="I1101" s="163">
        <v>0</v>
      </c>
      <c r="J1101" s="163">
        <v>0</v>
      </c>
      <c r="K1101" s="163">
        <v>0</v>
      </c>
      <c r="L1101" s="163">
        <v>0</v>
      </c>
      <c r="M1101" s="163">
        <v>0</v>
      </c>
      <c r="N1101" s="314">
        <f t="shared" si="191"/>
        <v>0</v>
      </c>
      <c r="O1101" s="163">
        <v>0</v>
      </c>
      <c r="P1101" s="163">
        <v>0</v>
      </c>
      <c r="Q1101" s="163">
        <v>0</v>
      </c>
      <c r="R1101" s="163">
        <v>0</v>
      </c>
      <c r="S1101" s="163">
        <v>0</v>
      </c>
      <c r="T1101" s="163">
        <v>0</v>
      </c>
      <c r="U1101" s="163">
        <v>0</v>
      </c>
      <c r="V1101" s="315">
        <f>HLOOKUP(Dashboard!$H$22,$F$7:V1101,ROWS($F$7:V1101))</f>
        <v>0</v>
      </c>
      <c r="Y1101" s="296">
        <f t="shared" si="192"/>
        <v>1060</v>
      </c>
      <c r="Z1101" s="326">
        <f t="shared" si="193"/>
        <v>3</v>
      </c>
      <c r="AA1101" s="326">
        <f t="shared" si="194"/>
        <v>1</v>
      </c>
      <c r="AB1101" s="288">
        <f t="shared" si="195"/>
        <v>42749.124999997432</v>
      </c>
      <c r="AC1101" s="321" t="str">
        <f t="shared" si="196"/>
        <v>WEEKEND</v>
      </c>
      <c r="AD1101" s="295">
        <v>27.481495499999994</v>
      </c>
      <c r="AE1101" s="297">
        <v>2.52</v>
      </c>
      <c r="AF1101" s="283">
        <v>0</v>
      </c>
      <c r="AG1101" s="304">
        <v>0</v>
      </c>
      <c r="AH1101" s="305">
        <v>0</v>
      </c>
      <c r="AI1101" s="285">
        <f t="shared" si="187"/>
        <v>0</v>
      </c>
      <c r="AJ1101" s="286">
        <v>1546.0445123711338</v>
      </c>
      <c r="AK1101" s="286">
        <v>0</v>
      </c>
      <c r="AL1101" s="286">
        <v>0</v>
      </c>
      <c r="AM1101" s="327" t="str">
        <f t="shared" si="188"/>
        <v>NA</v>
      </c>
      <c r="AN1101" s="287">
        <f>AJ1101/'INPUTS Menu'!$I$21</f>
        <v>0.51534817079037798</v>
      </c>
    </row>
    <row r="1102" spans="3:40">
      <c r="C1102" s="82">
        <f t="shared" si="189"/>
        <v>4</v>
      </c>
      <c r="D1102" s="82">
        <f t="shared" si="190"/>
        <v>2</v>
      </c>
      <c r="E1102" s="139">
        <v>42780.166666666664</v>
      </c>
      <c r="F1102" s="163">
        <v>0</v>
      </c>
      <c r="G1102" s="163">
        <v>0</v>
      </c>
      <c r="H1102" s="163">
        <v>0</v>
      </c>
      <c r="I1102" s="163">
        <v>0</v>
      </c>
      <c r="J1102" s="163">
        <v>0</v>
      </c>
      <c r="K1102" s="163">
        <v>0</v>
      </c>
      <c r="L1102" s="163">
        <v>0</v>
      </c>
      <c r="M1102" s="163">
        <v>0</v>
      </c>
      <c r="N1102" s="314">
        <f t="shared" si="191"/>
        <v>0</v>
      </c>
      <c r="O1102" s="163">
        <v>0</v>
      </c>
      <c r="P1102" s="163">
        <v>0</v>
      </c>
      <c r="Q1102" s="163">
        <v>0</v>
      </c>
      <c r="R1102" s="163">
        <v>0</v>
      </c>
      <c r="S1102" s="163">
        <v>0</v>
      </c>
      <c r="T1102" s="163">
        <v>0</v>
      </c>
      <c r="U1102" s="163">
        <v>0</v>
      </c>
      <c r="V1102" s="315">
        <f>HLOOKUP(Dashboard!$H$22,$F$7:V1102,ROWS($F$7:V1102))</f>
        <v>0</v>
      </c>
      <c r="Y1102" s="296">
        <f t="shared" si="192"/>
        <v>1061</v>
      </c>
      <c r="Z1102" s="326">
        <f t="shared" si="193"/>
        <v>4</v>
      </c>
      <c r="AA1102" s="326">
        <f t="shared" si="194"/>
        <v>1</v>
      </c>
      <c r="AB1102" s="288">
        <f t="shared" si="195"/>
        <v>42749.166666664096</v>
      </c>
      <c r="AC1102" s="321" t="str">
        <f t="shared" si="196"/>
        <v>WEEKEND</v>
      </c>
      <c r="AD1102" s="295">
        <v>29.438296000000001</v>
      </c>
      <c r="AE1102" s="297">
        <v>2.52</v>
      </c>
      <c r="AF1102" s="283">
        <v>0</v>
      </c>
      <c r="AG1102" s="304">
        <v>0</v>
      </c>
      <c r="AH1102" s="305">
        <v>0</v>
      </c>
      <c r="AI1102" s="285">
        <f t="shared" si="187"/>
        <v>0</v>
      </c>
      <c r="AJ1102" s="286">
        <v>1546.0445123711338</v>
      </c>
      <c r="AK1102" s="286">
        <v>0</v>
      </c>
      <c r="AL1102" s="286">
        <v>0</v>
      </c>
      <c r="AM1102" s="327" t="str">
        <f t="shared" si="188"/>
        <v>NA</v>
      </c>
      <c r="AN1102" s="287">
        <f>AJ1102/'INPUTS Menu'!$I$21</f>
        <v>0.51534817079037798</v>
      </c>
    </row>
    <row r="1103" spans="3:40">
      <c r="C1103" s="82">
        <f t="shared" si="189"/>
        <v>5</v>
      </c>
      <c r="D1103" s="82">
        <f t="shared" si="190"/>
        <v>2</v>
      </c>
      <c r="E1103" s="139">
        <v>42780.208333333336</v>
      </c>
      <c r="F1103" s="163">
        <v>0</v>
      </c>
      <c r="G1103" s="163">
        <v>0</v>
      </c>
      <c r="H1103" s="163">
        <v>0</v>
      </c>
      <c r="I1103" s="163">
        <v>0</v>
      </c>
      <c r="J1103" s="163">
        <v>0</v>
      </c>
      <c r="K1103" s="163">
        <v>0</v>
      </c>
      <c r="L1103" s="163">
        <v>0</v>
      </c>
      <c r="M1103" s="163">
        <v>0</v>
      </c>
      <c r="N1103" s="314">
        <f t="shared" si="191"/>
        <v>0</v>
      </c>
      <c r="O1103" s="163">
        <v>0</v>
      </c>
      <c r="P1103" s="163">
        <v>0</v>
      </c>
      <c r="Q1103" s="163">
        <v>0</v>
      </c>
      <c r="R1103" s="163">
        <v>0</v>
      </c>
      <c r="S1103" s="163">
        <v>0</v>
      </c>
      <c r="T1103" s="163">
        <v>0</v>
      </c>
      <c r="U1103" s="163">
        <v>0</v>
      </c>
      <c r="V1103" s="315">
        <f>HLOOKUP(Dashboard!$H$22,$F$7:V1103,ROWS($F$7:V1103))</f>
        <v>0</v>
      </c>
      <c r="Y1103" s="296">
        <f t="shared" si="192"/>
        <v>1062</v>
      </c>
      <c r="Z1103" s="326">
        <f t="shared" si="193"/>
        <v>5</v>
      </c>
      <c r="AA1103" s="326">
        <f t="shared" si="194"/>
        <v>1</v>
      </c>
      <c r="AB1103" s="288">
        <f t="shared" si="195"/>
        <v>42749.20833333076</v>
      </c>
      <c r="AC1103" s="321" t="str">
        <f t="shared" si="196"/>
        <v>WEEKEND</v>
      </c>
      <c r="AD1103" s="295">
        <v>180.50440800000001</v>
      </c>
      <c r="AE1103" s="297">
        <v>2.52</v>
      </c>
      <c r="AF1103" s="283">
        <v>0</v>
      </c>
      <c r="AG1103" s="304">
        <v>0</v>
      </c>
      <c r="AH1103" s="305">
        <v>0</v>
      </c>
      <c r="AI1103" s="285">
        <f t="shared" si="187"/>
        <v>0</v>
      </c>
      <c r="AJ1103" s="286">
        <v>1546.0445123711338</v>
      </c>
      <c r="AK1103" s="286">
        <v>0</v>
      </c>
      <c r="AL1103" s="286">
        <v>0</v>
      </c>
      <c r="AM1103" s="327" t="str">
        <f t="shared" si="188"/>
        <v>NA</v>
      </c>
      <c r="AN1103" s="287">
        <f>AJ1103/'INPUTS Menu'!$I$21</f>
        <v>0.51534817079037798</v>
      </c>
    </row>
    <row r="1104" spans="3:40">
      <c r="C1104" s="82">
        <f t="shared" si="189"/>
        <v>6</v>
      </c>
      <c r="D1104" s="82">
        <f t="shared" si="190"/>
        <v>2</v>
      </c>
      <c r="E1104" s="139">
        <v>42780.25</v>
      </c>
      <c r="F1104" s="163">
        <v>0.41023818000000001</v>
      </c>
      <c r="G1104" s="163">
        <v>0</v>
      </c>
      <c r="H1104" s="163">
        <v>0</v>
      </c>
      <c r="I1104" s="163">
        <v>0</v>
      </c>
      <c r="J1104" s="163">
        <v>0</v>
      </c>
      <c r="K1104" s="163">
        <v>0</v>
      </c>
      <c r="L1104" s="163">
        <v>0</v>
      </c>
      <c r="M1104" s="163">
        <v>0</v>
      </c>
      <c r="N1104" s="314">
        <f t="shared" si="191"/>
        <v>0</v>
      </c>
      <c r="O1104" s="163">
        <v>0</v>
      </c>
      <c r="P1104" s="163">
        <v>0</v>
      </c>
      <c r="Q1104" s="163">
        <v>0</v>
      </c>
      <c r="R1104" s="163">
        <v>0</v>
      </c>
      <c r="S1104" s="163">
        <v>0</v>
      </c>
      <c r="T1104" s="163">
        <v>0.41023818000000001</v>
      </c>
      <c r="U1104" s="163">
        <v>0</v>
      </c>
      <c r="V1104" s="315">
        <f>HLOOKUP(Dashboard!$H$22,$F$7:V1104,ROWS($F$7:V1104))</f>
        <v>0.41023818000000001</v>
      </c>
      <c r="Y1104" s="296">
        <f t="shared" si="192"/>
        <v>1063</v>
      </c>
      <c r="Z1104" s="326">
        <f t="shared" si="193"/>
        <v>6</v>
      </c>
      <c r="AA1104" s="326">
        <f t="shared" si="194"/>
        <v>1</v>
      </c>
      <c r="AB1104" s="288">
        <f t="shared" si="195"/>
        <v>42749.249999997424</v>
      </c>
      <c r="AC1104" s="321" t="str">
        <f t="shared" si="196"/>
        <v>WEEKEND</v>
      </c>
      <c r="AD1104" s="295">
        <v>26.871908999999995</v>
      </c>
      <c r="AE1104" s="297">
        <v>2.52</v>
      </c>
      <c r="AF1104" s="283">
        <v>0</v>
      </c>
      <c r="AG1104" s="304">
        <v>0</v>
      </c>
      <c r="AH1104" s="305">
        <v>0</v>
      </c>
      <c r="AI1104" s="285">
        <f t="shared" si="187"/>
        <v>0</v>
      </c>
      <c r="AJ1104" s="286">
        <v>1546.0445123711338</v>
      </c>
      <c r="AK1104" s="286">
        <v>0</v>
      </c>
      <c r="AL1104" s="286">
        <v>0</v>
      </c>
      <c r="AM1104" s="327" t="str">
        <f t="shared" si="188"/>
        <v>NA</v>
      </c>
      <c r="AN1104" s="287">
        <f>AJ1104/'INPUTS Menu'!$I$21</f>
        <v>0.51534817079037798</v>
      </c>
    </row>
    <row r="1105" spans="3:40">
      <c r="C1105" s="82">
        <f t="shared" si="189"/>
        <v>7</v>
      </c>
      <c r="D1105" s="82">
        <f t="shared" si="190"/>
        <v>2</v>
      </c>
      <c r="E1105" s="139">
        <v>42780.291666666664</v>
      </c>
      <c r="F1105" s="163">
        <v>370.82436237000002</v>
      </c>
      <c r="G1105" s="163">
        <v>50.271607980000006</v>
      </c>
      <c r="H1105" s="163">
        <v>0</v>
      </c>
      <c r="I1105" s="163">
        <v>64.202092020000009</v>
      </c>
      <c r="J1105" s="163">
        <v>25.133452740000003</v>
      </c>
      <c r="K1105" s="163">
        <v>25.389701000000002</v>
      </c>
      <c r="L1105" s="163">
        <v>0</v>
      </c>
      <c r="M1105" s="163">
        <v>90.225754740000013</v>
      </c>
      <c r="N1105" s="314">
        <f t="shared" si="191"/>
        <v>0</v>
      </c>
      <c r="O1105" s="163">
        <v>12.694850500000001</v>
      </c>
      <c r="P1105" s="163">
        <v>11.401612200000001</v>
      </c>
      <c r="Q1105" s="163">
        <v>10.0759785</v>
      </c>
      <c r="R1105" s="163">
        <v>2.8791950000000002</v>
      </c>
      <c r="S1105" s="163">
        <v>43.481109869999997</v>
      </c>
      <c r="T1105" s="163">
        <v>370.82436237000002</v>
      </c>
      <c r="U1105" s="163">
        <v>25.133452740000003</v>
      </c>
      <c r="V1105" s="315">
        <f>HLOOKUP(Dashboard!$H$22,$F$7:V1105,ROWS($F$7:V1105))</f>
        <v>370.82436237000002</v>
      </c>
      <c r="Y1105" s="296">
        <f t="shared" si="192"/>
        <v>1064</v>
      </c>
      <c r="Z1105" s="326">
        <f t="shared" si="193"/>
        <v>7</v>
      </c>
      <c r="AA1105" s="326">
        <f t="shared" si="194"/>
        <v>1</v>
      </c>
      <c r="AB1105" s="288">
        <f t="shared" si="195"/>
        <v>42749.291666664089</v>
      </c>
      <c r="AC1105" s="321" t="str">
        <f t="shared" si="196"/>
        <v>WEEKEND</v>
      </c>
      <c r="AD1105" s="295">
        <v>27.481495500000001</v>
      </c>
      <c r="AE1105" s="297">
        <v>2.52</v>
      </c>
      <c r="AF1105" s="283">
        <v>0</v>
      </c>
      <c r="AG1105" s="304">
        <v>0</v>
      </c>
      <c r="AH1105" s="305">
        <v>0</v>
      </c>
      <c r="AI1105" s="285">
        <f t="shared" si="187"/>
        <v>0</v>
      </c>
      <c r="AJ1105" s="286">
        <v>1546.0445123711338</v>
      </c>
      <c r="AK1105" s="286">
        <v>0</v>
      </c>
      <c r="AL1105" s="286">
        <v>0</v>
      </c>
      <c r="AM1105" s="327" t="str">
        <f t="shared" si="188"/>
        <v>NA</v>
      </c>
      <c r="AN1105" s="287">
        <f>AJ1105/'INPUTS Menu'!$I$21</f>
        <v>0.51534817079037798</v>
      </c>
    </row>
    <row r="1106" spans="3:40">
      <c r="C1106" s="82">
        <f t="shared" si="189"/>
        <v>8</v>
      </c>
      <c r="D1106" s="82">
        <f t="shared" si="190"/>
        <v>2</v>
      </c>
      <c r="E1106" s="139">
        <v>42780.333333333336</v>
      </c>
      <c r="F1106" s="163">
        <v>791.4290175000001</v>
      </c>
      <c r="G1106" s="163">
        <v>783.98236224000004</v>
      </c>
      <c r="H1106" s="163">
        <v>434.52476694000001</v>
      </c>
      <c r="I1106" s="163">
        <v>564.67242611999995</v>
      </c>
      <c r="J1106" s="163">
        <v>245.73626946000002</v>
      </c>
      <c r="K1106" s="163">
        <v>395.95068800000001</v>
      </c>
      <c r="L1106" s="163">
        <v>0</v>
      </c>
      <c r="M1106" s="163">
        <v>957.89058749999992</v>
      </c>
      <c r="N1106" s="314">
        <f t="shared" si="191"/>
        <v>0</v>
      </c>
      <c r="O1106" s="163">
        <v>197.97534400000001</v>
      </c>
      <c r="P1106" s="163">
        <v>79.623928889999988</v>
      </c>
      <c r="Q1106" s="163">
        <v>138.01887500000001</v>
      </c>
      <c r="R1106" s="163">
        <v>20.107052749999998</v>
      </c>
      <c r="S1106" s="163">
        <v>630.48286124999993</v>
      </c>
      <c r="T1106" s="163">
        <v>791.4290175000001</v>
      </c>
      <c r="U1106" s="163">
        <v>245.73626946000002</v>
      </c>
      <c r="V1106" s="315">
        <f>HLOOKUP(Dashboard!$H$22,$F$7:V1106,ROWS($F$7:V1106))</f>
        <v>791.4290175000001</v>
      </c>
      <c r="Y1106" s="296">
        <f t="shared" si="192"/>
        <v>1065</v>
      </c>
      <c r="Z1106" s="326">
        <f t="shared" si="193"/>
        <v>8</v>
      </c>
      <c r="AA1106" s="326">
        <f t="shared" si="194"/>
        <v>1</v>
      </c>
      <c r="AB1106" s="288">
        <f t="shared" si="195"/>
        <v>42749.333333330753</v>
      </c>
      <c r="AC1106" s="321" t="str">
        <f t="shared" si="196"/>
        <v>WEEKEND</v>
      </c>
      <c r="AD1106" s="295">
        <v>58.197417999999999</v>
      </c>
      <c r="AE1106" s="297">
        <v>2.52</v>
      </c>
      <c r="AF1106" s="283">
        <v>2.2423999999999999</v>
      </c>
      <c r="AG1106" s="304">
        <v>0</v>
      </c>
      <c r="AH1106" s="305">
        <v>0</v>
      </c>
      <c r="AI1106" s="285">
        <f t="shared" si="187"/>
        <v>0</v>
      </c>
      <c r="AJ1106" s="286">
        <v>1546.0445123711338</v>
      </c>
      <c r="AK1106" s="286">
        <v>0</v>
      </c>
      <c r="AL1106" s="286">
        <v>0</v>
      </c>
      <c r="AM1106" s="327" t="str">
        <f t="shared" si="188"/>
        <v>NA</v>
      </c>
      <c r="AN1106" s="287">
        <f>AJ1106/'INPUTS Menu'!$I$21</f>
        <v>0.51534817079037798</v>
      </c>
    </row>
    <row r="1107" spans="3:40">
      <c r="C1107" s="82">
        <f t="shared" si="189"/>
        <v>9</v>
      </c>
      <c r="D1107" s="82">
        <f t="shared" si="190"/>
        <v>2</v>
      </c>
      <c r="E1107" s="139">
        <v>42780.375</v>
      </c>
      <c r="F1107" s="163">
        <v>837.21534236999992</v>
      </c>
      <c r="G1107" s="163">
        <v>1216.07157474</v>
      </c>
      <c r="H1107" s="163">
        <v>842.35665987000004</v>
      </c>
      <c r="I1107" s="163">
        <v>782.48238749999996</v>
      </c>
      <c r="J1107" s="163">
        <v>550.56876138000007</v>
      </c>
      <c r="K1107" s="163">
        <v>614.17756299999996</v>
      </c>
      <c r="L1107" s="163">
        <v>25.135300000000001</v>
      </c>
      <c r="M1107" s="163">
        <v>1617.00771474</v>
      </c>
      <c r="N1107" s="314">
        <f t="shared" si="191"/>
        <v>990</v>
      </c>
      <c r="O1107" s="163">
        <v>307.08878149999998</v>
      </c>
      <c r="P1107" s="163">
        <v>244.76725944</v>
      </c>
      <c r="Q1107" s="163">
        <v>219.97653124999999</v>
      </c>
      <c r="R1107" s="163">
        <v>61.809913999999999</v>
      </c>
      <c r="S1107" s="163">
        <v>866.44342125000003</v>
      </c>
      <c r="T1107" s="163">
        <v>837.21534236999992</v>
      </c>
      <c r="U1107" s="163">
        <v>550.56876138000007</v>
      </c>
      <c r="V1107" s="315">
        <f>HLOOKUP(Dashboard!$H$22,$F$7:V1107,ROWS($F$7:V1107))</f>
        <v>837.21534236999992</v>
      </c>
      <c r="Y1107" s="296">
        <f t="shared" si="192"/>
        <v>1066</v>
      </c>
      <c r="Z1107" s="326">
        <f t="shared" si="193"/>
        <v>9</v>
      </c>
      <c r="AA1107" s="326">
        <f t="shared" si="194"/>
        <v>1</v>
      </c>
      <c r="AB1107" s="288">
        <f t="shared" si="195"/>
        <v>42749.374999997417</v>
      </c>
      <c r="AC1107" s="321" t="str">
        <f t="shared" si="196"/>
        <v>WEEKEND</v>
      </c>
      <c r="AD1107" s="295">
        <v>79.658202999999986</v>
      </c>
      <c r="AE1107" s="297">
        <v>2.52</v>
      </c>
      <c r="AF1107" s="283">
        <v>30.979299999999999</v>
      </c>
      <c r="AG1107" s="304">
        <v>0</v>
      </c>
      <c r="AH1107" s="305">
        <v>0</v>
      </c>
      <c r="AI1107" s="285">
        <f t="shared" si="187"/>
        <v>0</v>
      </c>
      <c r="AJ1107" s="286">
        <v>1548.2869123711339</v>
      </c>
      <c r="AK1107" s="286">
        <v>0</v>
      </c>
      <c r="AL1107" s="286">
        <v>0</v>
      </c>
      <c r="AM1107" s="327" t="str">
        <f t="shared" si="188"/>
        <v>NA</v>
      </c>
      <c r="AN1107" s="287">
        <f>AJ1107/'INPUTS Menu'!$I$21</f>
        <v>0.51609563745704468</v>
      </c>
    </row>
    <row r="1108" spans="3:40">
      <c r="C1108" s="82">
        <f t="shared" si="189"/>
        <v>10</v>
      </c>
      <c r="D1108" s="82">
        <f t="shared" si="190"/>
        <v>2</v>
      </c>
      <c r="E1108" s="139">
        <v>42780.416666666664</v>
      </c>
      <c r="F1108" s="163">
        <v>865.80932625000003</v>
      </c>
      <c r="G1108" s="163">
        <v>1690.97110974</v>
      </c>
      <c r="H1108" s="163">
        <v>840.7374524999999</v>
      </c>
      <c r="I1108" s="163">
        <v>852.05012111999986</v>
      </c>
      <c r="J1108" s="163">
        <v>528.57442638000009</v>
      </c>
      <c r="K1108" s="163">
        <v>854.02581299999997</v>
      </c>
      <c r="L1108" s="163">
        <v>87.326099999999997</v>
      </c>
      <c r="M1108" s="163">
        <v>1699.1660822399999</v>
      </c>
      <c r="N1108" s="314">
        <f t="shared" si="191"/>
        <v>990</v>
      </c>
      <c r="O1108" s="163">
        <v>427.01290649999999</v>
      </c>
      <c r="P1108" s="163">
        <v>454.53789611999997</v>
      </c>
      <c r="Q1108" s="163">
        <v>227.66954699999999</v>
      </c>
      <c r="R1108" s="163">
        <v>114.782297</v>
      </c>
      <c r="S1108" s="163">
        <v>892.31521499999997</v>
      </c>
      <c r="T1108" s="163">
        <v>865.80932625000003</v>
      </c>
      <c r="U1108" s="163">
        <v>528.57442638000009</v>
      </c>
      <c r="V1108" s="315">
        <f>HLOOKUP(Dashboard!$H$22,$F$7:V1108,ROWS($F$7:V1108))</f>
        <v>865.80932625000003</v>
      </c>
      <c r="Y1108" s="296">
        <f t="shared" si="192"/>
        <v>1067</v>
      </c>
      <c r="Z1108" s="326">
        <f t="shared" si="193"/>
        <v>10</v>
      </c>
      <c r="AA1108" s="326">
        <f t="shared" si="194"/>
        <v>1</v>
      </c>
      <c r="AB1108" s="288">
        <f t="shared" si="195"/>
        <v>42749.416666664081</v>
      </c>
      <c r="AC1108" s="321" t="str">
        <f t="shared" si="196"/>
        <v>WEEKEND</v>
      </c>
      <c r="AD1108" s="295">
        <v>37.822198</v>
      </c>
      <c r="AE1108" s="297">
        <v>2.52</v>
      </c>
      <c r="AF1108" s="283">
        <v>94.415099999999995</v>
      </c>
      <c r="AG1108" s="304">
        <v>0</v>
      </c>
      <c r="AH1108" s="305">
        <v>0</v>
      </c>
      <c r="AI1108" s="285">
        <f t="shared" si="187"/>
        <v>0</v>
      </c>
      <c r="AJ1108" s="286">
        <v>1579.2662123711339</v>
      </c>
      <c r="AK1108" s="286">
        <v>0</v>
      </c>
      <c r="AL1108" s="286">
        <v>0</v>
      </c>
      <c r="AM1108" s="327" t="str">
        <f t="shared" si="188"/>
        <v>NA</v>
      </c>
      <c r="AN1108" s="287">
        <f>AJ1108/'INPUTS Menu'!$I$21</f>
        <v>0.52642207079037795</v>
      </c>
    </row>
    <row r="1109" spans="3:40">
      <c r="C1109" s="82">
        <f t="shared" si="189"/>
        <v>11</v>
      </c>
      <c r="D1109" s="82">
        <f t="shared" si="190"/>
        <v>2</v>
      </c>
      <c r="E1109" s="139">
        <v>42780.458333333336</v>
      </c>
      <c r="F1109" s="163">
        <v>806.06189861999997</v>
      </c>
      <c r="G1109" s="163">
        <v>1714.2145772399999</v>
      </c>
      <c r="H1109" s="163">
        <v>831.10636125000008</v>
      </c>
      <c r="I1109" s="163">
        <v>833.65864362000002</v>
      </c>
      <c r="J1109" s="163">
        <v>1422.6056222399998</v>
      </c>
      <c r="K1109" s="163">
        <v>865.76493799999992</v>
      </c>
      <c r="L1109" s="163">
        <v>199.518</v>
      </c>
      <c r="M1109" s="163">
        <v>1628.7269625000001</v>
      </c>
      <c r="N1109" s="314">
        <f t="shared" si="191"/>
        <v>990</v>
      </c>
      <c r="O1109" s="163">
        <v>432.88246899999996</v>
      </c>
      <c r="P1109" s="163">
        <v>343.95362693999999</v>
      </c>
      <c r="Q1109" s="163">
        <v>218.25621874999999</v>
      </c>
      <c r="R1109" s="163">
        <v>86.856976500000002</v>
      </c>
      <c r="S1109" s="163">
        <v>849.03154874999996</v>
      </c>
      <c r="T1109" s="163">
        <v>806.06189861999997</v>
      </c>
      <c r="U1109" s="163">
        <v>1422.6056222399998</v>
      </c>
      <c r="V1109" s="315">
        <f>HLOOKUP(Dashboard!$H$22,$F$7:V1109,ROWS($F$7:V1109))</f>
        <v>806.06189861999997</v>
      </c>
      <c r="Y1109" s="296">
        <f t="shared" si="192"/>
        <v>1068</v>
      </c>
      <c r="Z1109" s="326">
        <f t="shared" si="193"/>
        <v>11</v>
      </c>
      <c r="AA1109" s="326">
        <f t="shared" si="194"/>
        <v>1</v>
      </c>
      <c r="AB1109" s="288">
        <f t="shared" si="195"/>
        <v>42749.458333330746</v>
      </c>
      <c r="AC1109" s="321" t="str">
        <f t="shared" si="196"/>
        <v>WEEKEND</v>
      </c>
      <c r="AD1109" s="295">
        <v>39.458895999999996</v>
      </c>
      <c r="AE1109" s="297">
        <v>2.52</v>
      </c>
      <c r="AF1109" s="283">
        <v>209.23099999999999</v>
      </c>
      <c r="AG1109" s="304">
        <v>0</v>
      </c>
      <c r="AH1109" s="305">
        <v>0</v>
      </c>
      <c r="AI1109" s="285">
        <f t="shared" si="187"/>
        <v>0</v>
      </c>
      <c r="AJ1109" s="286">
        <v>1673.6813123711338</v>
      </c>
      <c r="AK1109" s="286">
        <v>0</v>
      </c>
      <c r="AL1109" s="286">
        <v>0</v>
      </c>
      <c r="AM1109" s="327" t="str">
        <f t="shared" si="188"/>
        <v>NA</v>
      </c>
      <c r="AN1109" s="287">
        <f>AJ1109/'INPUTS Menu'!$I$21</f>
        <v>0.55789377079037794</v>
      </c>
    </row>
    <row r="1110" spans="3:40">
      <c r="C1110" s="82">
        <f t="shared" si="189"/>
        <v>12</v>
      </c>
      <c r="D1110" s="82">
        <f t="shared" si="190"/>
        <v>2</v>
      </c>
      <c r="E1110" s="139">
        <v>42780.5</v>
      </c>
      <c r="F1110" s="163">
        <v>468.62813249999999</v>
      </c>
      <c r="G1110" s="163">
        <v>1671.83391474</v>
      </c>
      <c r="H1110" s="163">
        <v>797.54232987</v>
      </c>
      <c r="I1110" s="163">
        <v>819.83261249999998</v>
      </c>
      <c r="J1110" s="163">
        <v>1584.0787050000001</v>
      </c>
      <c r="K1110" s="163">
        <v>844.36056299999996</v>
      </c>
      <c r="L1110" s="163">
        <v>216.76400000000001</v>
      </c>
      <c r="M1110" s="163">
        <v>1574.3295572399998</v>
      </c>
      <c r="N1110" s="314">
        <f t="shared" si="191"/>
        <v>990</v>
      </c>
      <c r="O1110" s="163">
        <v>422.18028149999998</v>
      </c>
      <c r="P1110" s="163">
        <v>630.08741861999988</v>
      </c>
      <c r="Q1110" s="163">
        <v>210.97049999999999</v>
      </c>
      <c r="R1110" s="163">
        <v>159.11298449999998</v>
      </c>
      <c r="S1110" s="163">
        <v>812.90521124999998</v>
      </c>
      <c r="T1110" s="163">
        <v>468.62813249999999</v>
      </c>
      <c r="U1110" s="163">
        <v>1584.0787050000001</v>
      </c>
      <c r="V1110" s="315">
        <f>HLOOKUP(Dashboard!$H$22,$F$7:V1110,ROWS($F$7:V1110))</f>
        <v>468.62813249999999</v>
      </c>
      <c r="Y1110" s="296">
        <f t="shared" si="192"/>
        <v>1069</v>
      </c>
      <c r="Z1110" s="326">
        <f t="shared" si="193"/>
        <v>12</v>
      </c>
      <c r="AA1110" s="326">
        <f t="shared" si="194"/>
        <v>1</v>
      </c>
      <c r="AB1110" s="288">
        <f t="shared" si="195"/>
        <v>42749.49999999741</v>
      </c>
      <c r="AC1110" s="321" t="str">
        <f t="shared" si="196"/>
        <v>WEEKEND</v>
      </c>
      <c r="AD1110" s="295">
        <v>78.177380999999997</v>
      </c>
      <c r="AE1110" s="297">
        <v>2.52</v>
      </c>
      <c r="AF1110" s="283">
        <v>226.92</v>
      </c>
      <c r="AG1110" s="304">
        <v>0</v>
      </c>
      <c r="AH1110" s="305">
        <v>0</v>
      </c>
      <c r="AI1110" s="285">
        <f t="shared" si="187"/>
        <v>0</v>
      </c>
      <c r="AJ1110" s="286">
        <v>1882.9123123711338</v>
      </c>
      <c r="AK1110" s="286">
        <v>0</v>
      </c>
      <c r="AL1110" s="286">
        <v>0</v>
      </c>
      <c r="AM1110" s="327" t="str">
        <f t="shared" si="188"/>
        <v>NA</v>
      </c>
      <c r="AN1110" s="287">
        <f>AJ1110/'INPUTS Menu'!$I$21</f>
        <v>0.62763743745704459</v>
      </c>
    </row>
    <row r="1111" spans="3:40">
      <c r="C1111" s="82">
        <f t="shared" si="189"/>
        <v>13</v>
      </c>
      <c r="D1111" s="82">
        <f t="shared" si="190"/>
        <v>2</v>
      </c>
      <c r="E1111" s="139">
        <v>42780.541666666664</v>
      </c>
      <c r="F1111" s="163">
        <v>547.97087862000001</v>
      </c>
      <c r="G1111" s="163">
        <v>1672.1588822399999</v>
      </c>
      <c r="H1111" s="163">
        <v>752.01266250000003</v>
      </c>
      <c r="I1111" s="163">
        <v>824.92461611999988</v>
      </c>
      <c r="J1111" s="163">
        <v>1364.2077497399998</v>
      </c>
      <c r="K1111" s="163">
        <v>844.52468799999997</v>
      </c>
      <c r="L1111" s="163">
        <v>496.38499999999999</v>
      </c>
      <c r="M1111" s="163">
        <v>1546.0726049999998</v>
      </c>
      <c r="N1111" s="314">
        <f t="shared" si="191"/>
        <v>990</v>
      </c>
      <c r="O1111" s="163">
        <v>422.26234399999998</v>
      </c>
      <c r="P1111" s="163">
        <v>754.69797612000002</v>
      </c>
      <c r="Q1111" s="163">
        <v>210.87732825000001</v>
      </c>
      <c r="R1111" s="163">
        <v>190.580297</v>
      </c>
      <c r="S1111" s="163">
        <v>829.43505612000001</v>
      </c>
      <c r="T1111" s="163">
        <v>547.97087862000001</v>
      </c>
      <c r="U1111" s="163">
        <v>1364.2077497399998</v>
      </c>
      <c r="V1111" s="315">
        <f>HLOOKUP(Dashboard!$H$22,$F$7:V1111,ROWS($F$7:V1111))</f>
        <v>547.97087862000001</v>
      </c>
      <c r="Y1111" s="296">
        <f t="shared" si="192"/>
        <v>1070</v>
      </c>
      <c r="Z1111" s="326">
        <f t="shared" si="193"/>
        <v>13</v>
      </c>
      <c r="AA1111" s="326">
        <f t="shared" si="194"/>
        <v>1</v>
      </c>
      <c r="AB1111" s="288">
        <f t="shared" si="195"/>
        <v>42749.541666664074</v>
      </c>
      <c r="AC1111" s="321" t="str">
        <f t="shared" si="196"/>
        <v>WEEKEND</v>
      </c>
      <c r="AD1111" s="295">
        <v>41.983530500000001</v>
      </c>
      <c r="AE1111" s="297">
        <v>2.52</v>
      </c>
      <c r="AF1111" s="283">
        <v>515.83199999999999</v>
      </c>
      <c r="AG1111" s="304">
        <v>0</v>
      </c>
      <c r="AH1111" s="305">
        <v>0</v>
      </c>
      <c r="AI1111" s="285">
        <f t="shared" si="187"/>
        <v>0</v>
      </c>
      <c r="AJ1111" s="286">
        <v>2109.8323123711339</v>
      </c>
      <c r="AK1111" s="286">
        <v>0</v>
      </c>
      <c r="AL1111" s="286">
        <v>0</v>
      </c>
      <c r="AM1111" s="327" t="str">
        <f t="shared" si="188"/>
        <v>NA</v>
      </c>
      <c r="AN1111" s="287">
        <f>AJ1111/'INPUTS Menu'!$I$21</f>
        <v>0.70327743745704463</v>
      </c>
    </row>
    <row r="1112" spans="3:40">
      <c r="C1112" s="82">
        <f t="shared" si="189"/>
        <v>14</v>
      </c>
      <c r="D1112" s="82">
        <f t="shared" si="190"/>
        <v>2</v>
      </c>
      <c r="E1112" s="139">
        <v>42780.583333333336</v>
      </c>
      <c r="F1112" s="163">
        <v>700.80819237000003</v>
      </c>
      <c r="G1112" s="163">
        <v>1712.3179847399999</v>
      </c>
      <c r="H1112" s="163">
        <v>820.92260249999993</v>
      </c>
      <c r="I1112" s="163">
        <v>828.26116361999993</v>
      </c>
      <c r="J1112" s="163">
        <v>1299.98323224</v>
      </c>
      <c r="K1112" s="163">
        <v>864.80706299999997</v>
      </c>
      <c r="L1112" s="163">
        <v>525.90800000000002</v>
      </c>
      <c r="M1112" s="163">
        <v>1606.3989975</v>
      </c>
      <c r="N1112" s="314">
        <f t="shared" si="191"/>
        <v>990</v>
      </c>
      <c r="O1112" s="163">
        <v>432.40353149999999</v>
      </c>
      <c r="P1112" s="163">
        <v>830.32023987000002</v>
      </c>
      <c r="Q1112" s="163">
        <v>216.73846875000001</v>
      </c>
      <c r="R1112" s="163">
        <v>209.67682825</v>
      </c>
      <c r="S1112" s="163">
        <v>861.80830361999995</v>
      </c>
      <c r="T1112" s="163">
        <v>700.80819237000003</v>
      </c>
      <c r="U1112" s="163">
        <v>1299.98323224</v>
      </c>
      <c r="V1112" s="315">
        <f>HLOOKUP(Dashboard!$H$22,$F$7:V1112,ROWS($F$7:V1112))</f>
        <v>700.80819237000003</v>
      </c>
      <c r="Y1112" s="296">
        <f t="shared" si="192"/>
        <v>1071</v>
      </c>
      <c r="Z1112" s="326">
        <f t="shared" si="193"/>
        <v>14</v>
      </c>
      <c r="AA1112" s="326">
        <f t="shared" si="194"/>
        <v>1</v>
      </c>
      <c r="AB1112" s="288">
        <f t="shared" si="195"/>
        <v>42749.583333330738</v>
      </c>
      <c r="AC1112" s="321" t="str">
        <f t="shared" si="196"/>
        <v>WEEKEND</v>
      </c>
      <c r="AD1112" s="295">
        <v>38.014259500000001</v>
      </c>
      <c r="AE1112" s="297">
        <v>2.52</v>
      </c>
      <c r="AF1112" s="283">
        <v>546.55499999999995</v>
      </c>
      <c r="AG1112" s="304">
        <v>530.15834999999993</v>
      </c>
      <c r="AH1112" s="305">
        <v>0</v>
      </c>
      <c r="AI1112" s="285">
        <f t="shared" si="187"/>
        <v>530.15834999999993</v>
      </c>
      <c r="AJ1112" s="286">
        <v>2625.6643123711337</v>
      </c>
      <c r="AK1112" s="286">
        <v>0</v>
      </c>
      <c r="AL1112" s="286">
        <v>0</v>
      </c>
      <c r="AM1112" s="327" t="str">
        <f t="shared" si="188"/>
        <v>NA</v>
      </c>
      <c r="AN1112" s="287">
        <f>AJ1112/'INPUTS Menu'!$I$21</f>
        <v>0.87522143745704462</v>
      </c>
    </row>
    <row r="1113" spans="3:40">
      <c r="C1113" s="82">
        <f t="shared" si="189"/>
        <v>15</v>
      </c>
      <c r="D1113" s="82">
        <f t="shared" si="190"/>
        <v>2</v>
      </c>
      <c r="E1113" s="139">
        <v>42780.625</v>
      </c>
      <c r="F1113" s="163">
        <v>691.66479986999991</v>
      </c>
      <c r="G1113" s="163">
        <v>1748.8999697399997</v>
      </c>
      <c r="H1113" s="163">
        <v>796.72285736999993</v>
      </c>
      <c r="I1113" s="163">
        <v>882.95804486999998</v>
      </c>
      <c r="J1113" s="163">
        <v>962.20884474000002</v>
      </c>
      <c r="K1113" s="163">
        <v>883.28281299999992</v>
      </c>
      <c r="L1113" s="163">
        <v>275.97199999999998</v>
      </c>
      <c r="M1113" s="163">
        <v>1626.0242625000001</v>
      </c>
      <c r="N1113" s="314">
        <f t="shared" si="191"/>
        <v>990</v>
      </c>
      <c r="O1113" s="163">
        <v>441.64140649999996</v>
      </c>
      <c r="P1113" s="163">
        <v>858.70254986999998</v>
      </c>
      <c r="Q1113" s="163">
        <v>221.94246874999999</v>
      </c>
      <c r="R1113" s="163">
        <v>216.84407825</v>
      </c>
      <c r="S1113" s="163">
        <v>873.22448861999999</v>
      </c>
      <c r="T1113" s="163">
        <v>691.66479986999991</v>
      </c>
      <c r="U1113" s="163">
        <v>962.20884474000002</v>
      </c>
      <c r="V1113" s="315">
        <f>HLOOKUP(Dashboard!$H$22,$F$7:V1113,ROWS($F$7:V1113))</f>
        <v>691.66479986999991</v>
      </c>
      <c r="Y1113" s="296">
        <f t="shared" si="192"/>
        <v>1072</v>
      </c>
      <c r="Z1113" s="326">
        <f t="shared" si="193"/>
        <v>15</v>
      </c>
      <c r="AA1113" s="326">
        <f t="shared" si="194"/>
        <v>1</v>
      </c>
      <c r="AB1113" s="288">
        <f t="shared" si="195"/>
        <v>42749.624999997402</v>
      </c>
      <c r="AC1113" s="321" t="str">
        <f t="shared" si="196"/>
        <v>WEEKEND</v>
      </c>
      <c r="AD1113" s="295">
        <v>36.099211500000003</v>
      </c>
      <c r="AE1113" s="297">
        <v>2.52</v>
      </c>
      <c r="AF1113" s="283">
        <v>287.79199999999997</v>
      </c>
      <c r="AG1113" s="304">
        <v>0</v>
      </c>
      <c r="AH1113" s="305">
        <v>0</v>
      </c>
      <c r="AI1113" s="285">
        <f t="shared" si="187"/>
        <v>0</v>
      </c>
      <c r="AJ1113" s="286">
        <v>2625.6643123711337</v>
      </c>
      <c r="AK1113" s="286">
        <v>0</v>
      </c>
      <c r="AL1113" s="286">
        <v>0</v>
      </c>
      <c r="AM1113" s="327" t="str">
        <f t="shared" si="188"/>
        <v>NA</v>
      </c>
      <c r="AN1113" s="287">
        <f>AJ1113/'INPUTS Menu'!$I$21</f>
        <v>0.87522143745704462</v>
      </c>
    </row>
    <row r="1114" spans="3:40">
      <c r="C1114" s="82">
        <f t="shared" si="189"/>
        <v>16</v>
      </c>
      <c r="D1114" s="82">
        <f t="shared" si="190"/>
        <v>2</v>
      </c>
      <c r="E1114" s="139">
        <v>42780.666666666664</v>
      </c>
      <c r="F1114" s="163">
        <v>423.61048124999996</v>
      </c>
      <c r="G1114" s="163">
        <v>1564.7704874999999</v>
      </c>
      <c r="H1114" s="163">
        <v>775.89127737000001</v>
      </c>
      <c r="I1114" s="163">
        <v>796.74878249999995</v>
      </c>
      <c r="J1114" s="163">
        <v>1317.7584347399998</v>
      </c>
      <c r="K1114" s="163">
        <v>790.28812500000004</v>
      </c>
      <c r="L1114" s="163">
        <v>138.566</v>
      </c>
      <c r="M1114" s="163">
        <v>1308.1678097399999</v>
      </c>
      <c r="N1114" s="314">
        <f t="shared" si="191"/>
        <v>990</v>
      </c>
      <c r="O1114" s="163">
        <v>395.14406250000002</v>
      </c>
      <c r="P1114" s="163">
        <v>794.50822736999999</v>
      </c>
      <c r="Q1114" s="163">
        <v>202.21351575</v>
      </c>
      <c r="R1114" s="163">
        <v>200.63339074999999</v>
      </c>
      <c r="S1114" s="163">
        <v>773.90725500000008</v>
      </c>
      <c r="T1114" s="163">
        <v>423.61048124999996</v>
      </c>
      <c r="U1114" s="163">
        <v>1317.7584347399998</v>
      </c>
      <c r="V1114" s="315">
        <f>HLOOKUP(Dashboard!$H$22,$F$7:V1114,ROWS($F$7:V1114))</f>
        <v>423.61048124999996</v>
      </c>
      <c r="Y1114" s="296">
        <f t="shared" si="192"/>
        <v>1073</v>
      </c>
      <c r="Z1114" s="326">
        <f t="shared" si="193"/>
        <v>16</v>
      </c>
      <c r="AA1114" s="326">
        <f t="shared" si="194"/>
        <v>1</v>
      </c>
      <c r="AB1114" s="288">
        <f t="shared" si="195"/>
        <v>42749.666666664067</v>
      </c>
      <c r="AC1114" s="321" t="str">
        <f t="shared" si="196"/>
        <v>WEEKEND</v>
      </c>
      <c r="AD1114" s="295">
        <v>33.752720999999994</v>
      </c>
      <c r="AE1114" s="297">
        <v>2.52</v>
      </c>
      <c r="AF1114" s="283">
        <v>146.77799999999999</v>
      </c>
      <c r="AG1114" s="304">
        <v>142.37465999999998</v>
      </c>
      <c r="AH1114" s="305">
        <v>0</v>
      </c>
      <c r="AI1114" s="285">
        <f t="shared" si="187"/>
        <v>142.37465999999998</v>
      </c>
      <c r="AJ1114" s="286">
        <v>2913.4563123711337</v>
      </c>
      <c r="AK1114" s="286">
        <v>0</v>
      </c>
      <c r="AL1114" s="286">
        <v>0</v>
      </c>
      <c r="AM1114" s="327" t="str">
        <f t="shared" si="188"/>
        <v>NA</v>
      </c>
      <c r="AN1114" s="287">
        <f>AJ1114/'INPUTS Menu'!$I$21</f>
        <v>0.97115210412371122</v>
      </c>
    </row>
    <row r="1115" spans="3:40">
      <c r="C1115" s="82">
        <f t="shared" si="189"/>
        <v>17</v>
      </c>
      <c r="D1115" s="82">
        <f t="shared" si="190"/>
        <v>2</v>
      </c>
      <c r="E1115" s="139">
        <v>42780.708333333336</v>
      </c>
      <c r="F1115" s="163">
        <v>28.627325100000004</v>
      </c>
      <c r="G1115" s="163">
        <v>723.83045723999999</v>
      </c>
      <c r="H1115" s="163">
        <v>413.76360069000003</v>
      </c>
      <c r="I1115" s="163">
        <v>326.49080112000001</v>
      </c>
      <c r="J1115" s="163">
        <v>476.28265806000002</v>
      </c>
      <c r="K1115" s="163">
        <v>365.57093800000001</v>
      </c>
      <c r="L1115" s="163">
        <v>14.433400000000001</v>
      </c>
      <c r="M1115" s="163">
        <v>476.10359081999997</v>
      </c>
      <c r="N1115" s="314">
        <f t="shared" si="191"/>
        <v>936.08879999999999</v>
      </c>
      <c r="O1115" s="163">
        <v>182.78546900000001</v>
      </c>
      <c r="P1115" s="163">
        <v>409.07557944000001</v>
      </c>
      <c r="Q1115" s="163">
        <v>92.495593749999998</v>
      </c>
      <c r="R1115" s="163">
        <v>103.30191400000001</v>
      </c>
      <c r="S1115" s="163">
        <v>246.76549722000001</v>
      </c>
      <c r="T1115" s="163">
        <v>28.627325100000004</v>
      </c>
      <c r="U1115" s="163">
        <v>476.28265806000002</v>
      </c>
      <c r="V1115" s="315">
        <f>HLOOKUP(Dashboard!$H$22,$F$7:V1115,ROWS($F$7:V1115))</f>
        <v>28.627325100000004</v>
      </c>
      <c r="Y1115" s="296">
        <f t="shared" si="192"/>
        <v>1074</v>
      </c>
      <c r="Z1115" s="326">
        <f t="shared" si="193"/>
        <v>17</v>
      </c>
      <c r="AA1115" s="326">
        <f t="shared" si="194"/>
        <v>1</v>
      </c>
      <c r="AB1115" s="288">
        <f t="shared" si="195"/>
        <v>42749.708333330731</v>
      </c>
      <c r="AC1115" s="321" t="str">
        <f t="shared" si="196"/>
        <v>WEEKEND</v>
      </c>
      <c r="AD1115" s="295">
        <v>45.114967999999998</v>
      </c>
      <c r="AE1115" s="297">
        <v>2.52</v>
      </c>
      <c r="AF1115" s="283">
        <v>20.0518</v>
      </c>
      <c r="AG1115" s="304">
        <v>0</v>
      </c>
      <c r="AH1115" s="305">
        <v>0</v>
      </c>
      <c r="AI1115" s="285">
        <f t="shared" si="187"/>
        <v>0</v>
      </c>
      <c r="AJ1115" s="286">
        <v>2913.4563123711337</v>
      </c>
      <c r="AK1115" s="286">
        <v>0</v>
      </c>
      <c r="AL1115" s="286">
        <v>0</v>
      </c>
      <c r="AM1115" s="327" t="str">
        <f t="shared" si="188"/>
        <v>NA</v>
      </c>
      <c r="AN1115" s="287">
        <f>AJ1115/'INPUTS Menu'!$I$21</f>
        <v>0.97115210412371122</v>
      </c>
    </row>
    <row r="1116" spans="3:40">
      <c r="C1116" s="82">
        <f t="shared" si="189"/>
        <v>18</v>
      </c>
      <c r="D1116" s="82">
        <f t="shared" si="190"/>
        <v>2</v>
      </c>
      <c r="E1116" s="139">
        <v>42780.75</v>
      </c>
      <c r="F1116" s="163">
        <v>0</v>
      </c>
      <c r="G1116" s="163">
        <v>5.5733079600000002</v>
      </c>
      <c r="H1116" s="163">
        <v>0</v>
      </c>
      <c r="I1116" s="163">
        <v>0</v>
      </c>
      <c r="J1116" s="163">
        <v>24.155998019999998</v>
      </c>
      <c r="K1116" s="163">
        <v>2.8148020000000002</v>
      </c>
      <c r="L1116" s="163">
        <v>0</v>
      </c>
      <c r="M1116" s="163">
        <v>0</v>
      </c>
      <c r="N1116" s="314">
        <f t="shared" si="191"/>
        <v>526.31714999999997</v>
      </c>
      <c r="O1116" s="163">
        <v>1.4074010000000001</v>
      </c>
      <c r="P1116" s="163">
        <v>18.83955843</v>
      </c>
      <c r="Q1116" s="163">
        <v>2.2911964999999999</v>
      </c>
      <c r="R1116" s="163">
        <v>4.75746425</v>
      </c>
      <c r="S1116" s="163">
        <v>0</v>
      </c>
      <c r="T1116" s="163">
        <v>0</v>
      </c>
      <c r="U1116" s="163">
        <v>24.155998019999998</v>
      </c>
      <c r="V1116" s="315">
        <f>HLOOKUP(Dashboard!$H$22,$F$7:V1116,ROWS($F$7:V1116))</f>
        <v>0</v>
      </c>
      <c r="Y1116" s="296">
        <f t="shared" si="192"/>
        <v>1075</v>
      </c>
      <c r="Z1116" s="326">
        <f t="shared" si="193"/>
        <v>18</v>
      </c>
      <c r="AA1116" s="326">
        <f t="shared" si="194"/>
        <v>1</v>
      </c>
      <c r="AB1116" s="288">
        <f t="shared" si="195"/>
        <v>42749.749999997395</v>
      </c>
      <c r="AC1116" s="321" t="str">
        <f t="shared" si="196"/>
        <v>WEEKEND</v>
      </c>
      <c r="AD1116" s="295">
        <v>67.452555500000003</v>
      </c>
      <c r="AE1116" s="297">
        <v>2.52</v>
      </c>
      <c r="AF1116" s="283">
        <v>0</v>
      </c>
      <c r="AG1116" s="304">
        <v>0</v>
      </c>
      <c r="AH1116" s="305">
        <v>0</v>
      </c>
      <c r="AI1116" s="285">
        <f t="shared" si="187"/>
        <v>0</v>
      </c>
      <c r="AJ1116" s="286">
        <v>2933.5081123711338</v>
      </c>
      <c r="AK1116" s="286">
        <v>0</v>
      </c>
      <c r="AL1116" s="286">
        <v>0</v>
      </c>
      <c r="AM1116" s="327" t="str">
        <f t="shared" si="188"/>
        <v>NA</v>
      </c>
      <c r="AN1116" s="287">
        <f>AJ1116/'INPUTS Menu'!$I$21</f>
        <v>0.97783603745704462</v>
      </c>
    </row>
    <row r="1117" spans="3:40">
      <c r="C1117" s="82">
        <f t="shared" si="189"/>
        <v>19</v>
      </c>
      <c r="D1117" s="82">
        <f t="shared" si="190"/>
        <v>2</v>
      </c>
      <c r="E1117" s="139">
        <v>42780.791666666664</v>
      </c>
      <c r="F1117" s="163">
        <v>0</v>
      </c>
      <c r="G1117" s="163">
        <v>0</v>
      </c>
      <c r="H1117" s="163">
        <v>0</v>
      </c>
      <c r="I1117" s="163">
        <v>0</v>
      </c>
      <c r="J1117" s="163">
        <v>0</v>
      </c>
      <c r="K1117" s="163">
        <v>0</v>
      </c>
      <c r="L1117" s="163">
        <v>0</v>
      </c>
      <c r="M1117" s="163">
        <v>0</v>
      </c>
      <c r="N1117" s="314">
        <f t="shared" si="191"/>
        <v>0</v>
      </c>
      <c r="O1117" s="163">
        <v>0</v>
      </c>
      <c r="P1117" s="163">
        <v>0</v>
      </c>
      <c r="Q1117" s="163">
        <v>0</v>
      </c>
      <c r="R1117" s="163">
        <v>0</v>
      </c>
      <c r="S1117" s="163">
        <v>0</v>
      </c>
      <c r="T1117" s="163">
        <v>0</v>
      </c>
      <c r="U1117" s="163">
        <v>0</v>
      </c>
      <c r="V1117" s="315">
        <f>HLOOKUP(Dashboard!$H$22,$F$7:V1117,ROWS($F$7:V1117))</f>
        <v>0</v>
      </c>
      <c r="Y1117" s="296">
        <f t="shared" si="192"/>
        <v>1076</v>
      </c>
      <c r="Z1117" s="326">
        <f t="shared" si="193"/>
        <v>19</v>
      </c>
      <c r="AA1117" s="326">
        <f t="shared" si="194"/>
        <v>1</v>
      </c>
      <c r="AB1117" s="288">
        <f t="shared" si="195"/>
        <v>42749.791666664059</v>
      </c>
      <c r="AC1117" s="321" t="str">
        <f t="shared" si="196"/>
        <v>WEEKEND</v>
      </c>
      <c r="AD1117" s="295">
        <v>39.035803999999992</v>
      </c>
      <c r="AE1117" s="297">
        <v>2.52</v>
      </c>
      <c r="AF1117" s="283">
        <v>0</v>
      </c>
      <c r="AG1117" s="304">
        <v>0</v>
      </c>
      <c r="AH1117" s="305">
        <v>0</v>
      </c>
      <c r="AI1117" s="285">
        <f t="shared" si="187"/>
        <v>0</v>
      </c>
      <c r="AJ1117" s="286">
        <v>2933.5081123711338</v>
      </c>
      <c r="AK1117" s="286">
        <v>0</v>
      </c>
      <c r="AL1117" s="286">
        <v>0</v>
      </c>
      <c r="AM1117" s="327" t="str">
        <f t="shared" si="188"/>
        <v>NA</v>
      </c>
      <c r="AN1117" s="287">
        <f>AJ1117/'INPUTS Menu'!$I$21</f>
        <v>0.97783603745704462</v>
      </c>
    </row>
    <row r="1118" spans="3:40">
      <c r="C1118" s="82">
        <f t="shared" si="189"/>
        <v>20</v>
      </c>
      <c r="D1118" s="82">
        <f t="shared" si="190"/>
        <v>2</v>
      </c>
      <c r="E1118" s="139">
        <v>42780.833333333336</v>
      </c>
      <c r="F1118" s="163">
        <v>0</v>
      </c>
      <c r="G1118" s="163">
        <v>0</v>
      </c>
      <c r="H1118" s="163">
        <v>0</v>
      </c>
      <c r="I1118" s="163">
        <v>0</v>
      </c>
      <c r="J1118" s="163">
        <v>0</v>
      </c>
      <c r="K1118" s="163">
        <v>0</v>
      </c>
      <c r="L1118" s="163">
        <v>0</v>
      </c>
      <c r="M1118" s="163">
        <v>0</v>
      </c>
      <c r="N1118" s="314">
        <f t="shared" si="191"/>
        <v>0</v>
      </c>
      <c r="O1118" s="163">
        <v>0</v>
      </c>
      <c r="P1118" s="163">
        <v>0</v>
      </c>
      <c r="Q1118" s="163">
        <v>0</v>
      </c>
      <c r="R1118" s="163">
        <v>0</v>
      </c>
      <c r="S1118" s="163">
        <v>0</v>
      </c>
      <c r="T1118" s="163">
        <v>0</v>
      </c>
      <c r="U1118" s="163">
        <v>0</v>
      </c>
      <c r="V1118" s="315">
        <f>HLOOKUP(Dashboard!$H$22,$F$7:V1118,ROWS($F$7:V1118))</f>
        <v>0</v>
      </c>
      <c r="Y1118" s="296">
        <f t="shared" si="192"/>
        <v>1077</v>
      </c>
      <c r="Z1118" s="326">
        <f t="shared" si="193"/>
        <v>20</v>
      </c>
      <c r="AA1118" s="326">
        <f t="shared" si="194"/>
        <v>1</v>
      </c>
      <c r="AB1118" s="288">
        <f t="shared" si="195"/>
        <v>42749.833333330724</v>
      </c>
      <c r="AC1118" s="321" t="str">
        <f t="shared" si="196"/>
        <v>WEEKEND</v>
      </c>
      <c r="AD1118" s="295">
        <v>38.172918999999993</v>
      </c>
      <c r="AE1118" s="297">
        <v>2.52</v>
      </c>
      <c r="AF1118" s="283">
        <v>0</v>
      </c>
      <c r="AG1118" s="304">
        <v>0</v>
      </c>
      <c r="AH1118" s="305">
        <v>0</v>
      </c>
      <c r="AI1118" s="285">
        <f t="shared" si="187"/>
        <v>0</v>
      </c>
      <c r="AJ1118" s="286">
        <v>2933.5081123711338</v>
      </c>
      <c r="AK1118" s="286">
        <v>0</v>
      </c>
      <c r="AL1118" s="286">
        <v>0</v>
      </c>
      <c r="AM1118" s="327" t="str">
        <f t="shared" si="188"/>
        <v>NA</v>
      </c>
      <c r="AN1118" s="287">
        <f>AJ1118/'INPUTS Menu'!$I$21</f>
        <v>0.97783603745704462</v>
      </c>
    </row>
    <row r="1119" spans="3:40">
      <c r="C1119" s="82">
        <f t="shared" si="189"/>
        <v>21</v>
      </c>
      <c r="D1119" s="82">
        <f t="shared" si="190"/>
        <v>2</v>
      </c>
      <c r="E1119" s="139">
        <v>42780.875</v>
      </c>
      <c r="F1119" s="163">
        <v>0</v>
      </c>
      <c r="G1119" s="163">
        <v>0</v>
      </c>
      <c r="H1119" s="163">
        <v>0</v>
      </c>
      <c r="I1119" s="163">
        <v>0</v>
      </c>
      <c r="J1119" s="163">
        <v>0</v>
      </c>
      <c r="K1119" s="163">
        <v>0</v>
      </c>
      <c r="L1119" s="163">
        <v>0</v>
      </c>
      <c r="M1119" s="163">
        <v>0</v>
      </c>
      <c r="N1119" s="314">
        <f t="shared" si="191"/>
        <v>0</v>
      </c>
      <c r="O1119" s="163">
        <v>0</v>
      </c>
      <c r="P1119" s="163">
        <v>0</v>
      </c>
      <c r="Q1119" s="163">
        <v>0</v>
      </c>
      <c r="R1119" s="163">
        <v>0</v>
      </c>
      <c r="S1119" s="163">
        <v>0</v>
      </c>
      <c r="T1119" s="163">
        <v>0</v>
      </c>
      <c r="U1119" s="163">
        <v>0</v>
      </c>
      <c r="V1119" s="315">
        <f>HLOOKUP(Dashboard!$H$22,$F$7:V1119,ROWS($F$7:V1119))</f>
        <v>0</v>
      </c>
      <c r="Y1119" s="296">
        <f t="shared" si="192"/>
        <v>1078</v>
      </c>
      <c r="Z1119" s="326">
        <f t="shared" si="193"/>
        <v>21</v>
      </c>
      <c r="AA1119" s="326">
        <f t="shared" si="194"/>
        <v>1</v>
      </c>
      <c r="AB1119" s="288">
        <f t="shared" si="195"/>
        <v>42749.874999997388</v>
      </c>
      <c r="AC1119" s="321" t="str">
        <f t="shared" si="196"/>
        <v>WEEKEND</v>
      </c>
      <c r="AD1119" s="295">
        <v>34.019936999999999</v>
      </c>
      <c r="AE1119" s="297">
        <v>2.52</v>
      </c>
      <c r="AF1119" s="283">
        <v>0</v>
      </c>
      <c r="AG1119" s="304">
        <v>0</v>
      </c>
      <c r="AH1119" s="305">
        <v>0</v>
      </c>
      <c r="AI1119" s="285">
        <f t="shared" si="187"/>
        <v>0</v>
      </c>
      <c r="AJ1119" s="286">
        <v>2933.5081123711338</v>
      </c>
      <c r="AK1119" s="286">
        <v>0</v>
      </c>
      <c r="AL1119" s="286">
        <v>0</v>
      </c>
      <c r="AM1119" s="327" t="str">
        <f t="shared" si="188"/>
        <v>NA</v>
      </c>
      <c r="AN1119" s="287">
        <f>AJ1119/'INPUTS Menu'!$I$21</f>
        <v>0.97783603745704462</v>
      </c>
    </row>
    <row r="1120" spans="3:40">
      <c r="C1120" s="82">
        <f t="shared" si="189"/>
        <v>22</v>
      </c>
      <c r="D1120" s="82">
        <f t="shared" si="190"/>
        <v>2</v>
      </c>
      <c r="E1120" s="139">
        <v>42780.916666666664</v>
      </c>
      <c r="F1120" s="163">
        <v>0</v>
      </c>
      <c r="G1120" s="163">
        <v>0</v>
      </c>
      <c r="H1120" s="163">
        <v>0</v>
      </c>
      <c r="I1120" s="163">
        <v>0</v>
      </c>
      <c r="J1120" s="163">
        <v>0</v>
      </c>
      <c r="K1120" s="163">
        <v>0</v>
      </c>
      <c r="L1120" s="163">
        <v>0</v>
      </c>
      <c r="M1120" s="163">
        <v>0</v>
      </c>
      <c r="N1120" s="314">
        <f t="shared" si="191"/>
        <v>0</v>
      </c>
      <c r="O1120" s="163">
        <v>0</v>
      </c>
      <c r="P1120" s="163">
        <v>0</v>
      </c>
      <c r="Q1120" s="163">
        <v>0</v>
      </c>
      <c r="R1120" s="163">
        <v>0</v>
      </c>
      <c r="S1120" s="163">
        <v>0</v>
      </c>
      <c r="T1120" s="163">
        <v>0</v>
      </c>
      <c r="U1120" s="163">
        <v>0</v>
      </c>
      <c r="V1120" s="315">
        <f>HLOOKUP(Dashboard!$H$22,$F$7:V1120,ROWS($F$7:V1120))</f>
        <v>0</v>
      </c>
      <c r="Y1120" s="296">
        <f t="shared" si="192"/>
        <v>1079</v>
      </c>
      <c r="Z1120" s="326">
        <f t="shared" si="193"/>
        <v>22</v>
      </c>
      <c r="AA1120" s="326">
        <f t="shared" si="194"/>
        <v>1</v>
      </c>
      <c r="AB1120" s="288">
        <f t="shared" si="195"/>
        <v>42749.916666664052</v>
      </c>
      <c r="AC1120" s="321" t="str">
        <f t="shared" si="196"/>
        <v>WEEKEND</v>
      </c>
      <c r="AD1120" s="295">
        <v>86.800663999999998</v>
      </c>
      <c r="AE1120" s="297">
        <v>2.52</v>
      </c>
      <c r="AF1120" s="283">
        <v>0</v>
      </c>
      <c r="AG1120" s="304">
        <v>0</v>
      </c>
      <c r="AH1120" s="305">
        <v>0</v>
      </c>
      <c r="AI1120" s="285">
        <f t="shared" si="187"/>
        <v>0</v>
      </c>
      <c r="AJ1120" s="286">
        <v>2933.5081123711338</v>
      </c>
      <c r="AK1120" s="286">
        <v>0</v>
      </c>
      <c r="AL1120" s="286">
        <v>0</v>
      </c>
      <c r="AM1120" s="327" t="str">
        <f t="shared" si="188"/>
        <v>NA</v>
      </c>
      <c r="AN1120" s="287">
        <f>AJ1120/'INPUTS Menu'!$I$21</f>
        <v>0.97783603745704462</v>
      </c>
    </row>
    <row r="1121" spans="3:40">
      <c r="C1121" s="82">
        <f t="shared" si="189"/>
        <v>23</v>
      </c>
      <c r="D1121" s="82">
        <f t="shared" si="190"/>
        <v>2</v>
      </c>
      <c r="E1121" s="139">
        <v>42780.958333333336</v>
      </c>
      <c r="F1121" s="163">
        <v>0</v>
      </c>
      <c r="G1121" s="163">
        <v>0</v>
      </c>
      <c r="H1121" s="163">
        <v>0</v>
      </c>
      <c r="I1121" s="163">
        <v>0</v>
      </c>
      <c r="J1121" s="163">
        <v>0</v>
      </c>
      <c r="K1121" s="163">
        <v>0</v>
      </c>
      <c r="L1121" s="163">
        <v>0</v>
      </c>
      <c r="M1121" s="163">
        <v>0</v>
      </c>
      <c r="N1121" s="314">
        <f t="shared" si="191"/>
        <v>0</v>
      </c>
      <c r="O1121" s="163">
        <v>0</v>
      </c>
      <c r="P1121" s="163">
        <v>0</v>
      </c>
      <c r="Q1121" s="163">
        <v>0</v>
      </c>
      <c r="R1121" s="163">
        <v>0</v>
      </c>
      <c r="S1121" s="163">
        <v>0</v>
      </c>
      <c r="T1121" s="163">
        <v>0</v>
      </c>
      <c r="U1121" s="163">
        <v>0</v>
      </c>
      <c r="V1121" s="315">
        <f>HLOOKUP(Dashboard!$H$22,$F$7:V1121,ROWS($F$7:V1121))</f>
        <v>0</v>
      </c>
      <c r="Y1121" s="296">
        <f t="shared" si="192"/>
        <v>1080</v>
      </c>
      <c r="Z1121" s="326">
        <f t="shared" si="193"/>
        <v>23</v>
      </c>
      <c r="AA1121" s="326">
        <f t="shared" si="194"/>
        <v>1</v>
      </c>
      <c r="AB1121" s="288">
        <f t="shared" si="195"/>
        <v>42749.958333330716</v>
      </c>
      <c r="AC1121" s="321" t="str">
        <f t="shared" si="196"/>
        <v>WEEKEND</v>
      </c>
      <c r="AD1121" s="295">
        <v>107.80217149999999</v>
      </c>
      <c r="AE1121" s="297">
        <v>2.52</v>
      </c>
      <c r="AF1121" s="283">
        <v>0</v>
      </c>
      <c r="AG1121" s="304">
        <v>0</v>
      </c>
      <c r="AH1121" s="305">
        <v>0</v>
      </c>
      <c r="AI1121" s="285">
        <f t="shared" si="187"/>
        <v>0</v>
      </c>
      <c r="AJ1121" s="286">
        <v>2933.5081123711338</v>
      </c>
      <c r="AK1121" s="286">
        <v>0</v>
      </c>
      <c r="AL1121" s="286">
        <v>0</v>
      </c>
      <c r="AM1121" s="327" t="str">
        <f t="shared" si="188"/>
        <v>NA</v>
      </c>
      <c r="AN1121" s="287">
        <f>AJ1121/'INPUTS Menu'!$I$21</f>
        <v>0.97783603745704462</v>
      </c>
    </row>
    <row r="1122" spans="3:40">
      <c r="C1122" s="82">
        <f t="shared" si="189"/>
        <v>0</v>
      </c>
      <c r="D1122" s="82">
        <f t="shared" si="190"/>
        <v>2</v>
      </c>
      <c r="E1122" s="139">
        <v>42781</v>
      </c>
      <c r="F1122" s="163">
        <v>0</v>
      </c>
      <c r="G1122" s="163">
        <v>0</v>
      </c>
      <c r="H1122" s="163">
        <v>0</v>
      </c>
      <c r="I1122" s="163">
        <v>0</v>
      </c>
      <c r="J1122" s="163">
        <v>0</v>
      </c>
      <c r="K1122" s="163">
        <v>0</v>
      </c>
      <c r="L1122" s="163">
        <v>0</v>
      </c>
      <c r="M1122" s="163">
        <v>0</v>
      </c>
      <c r="N1122" s="314">
        <f t="shared" si="191"/>
        <v>0</v>
      </c>
      <c r="O1122" s="163">
        <v>0</v>
      </c>
      <c r="P1122" s="163">
        <v>0</v>
      </c>
      <c r="Q1122" s="163">
        <v>0</v>
      </c>
      <c r="R1122" s="163">
        <v>0</v>
      </c>
      <c r="S1122" s="163">
        <v>0</v>
      </c>
      <c r="T1122" s="163">
        <v>0</v>
      </c>
      <c r="U1122" s="163">
        <v>0</v>
      </c>
      <c r="V1122" s="315">
        <f>HLOOKUP(Dashboard!$H$22,$F$7:V1122,ROWS($F$7:V1122))</f>
        <v>0</v>
      </c>
      <c r="Y1122" s="296">
        <f t="shared" si="192"/>
        <v>1081</v>
      </c>
      <c r="Z1122" s="326">
        <f t="shared" si="193"/>
        <v>0</v>
      </c>
      <c r="AA1122" s="326">
        <f t="shared" si="194"/>
        <v>1</v>
      </c>
      <c r="AB1122" s="288">
        <f t="shared" si="195"/>
        <v>42749.999999997381</v>
      </c>
      <c r="AC1122" s="321" t="str">
        <f t="shared" si="196"/>
        <v>WEEKEND</v>
      </c>
      <c r="AD1122" s="295">
        <v>69.011315500000009</v>
      </c>
      <c r="AE1122" s="297">
        <v>2.52</v>
      </c>
      <c r="AF1122" s="283">
        <v>0</v>
      </c>
      <c r="AG1122" s="304">
        <v>0</v>
      </c>
      <c r="AH1122" s="305">
        <v>0</v>
      </c>
      <c r="AI1122" s="285">
        <f t="shared" si="187"/>
        <v>0</v>
      </c>
      <c r="AJ1122" s="286">
        <v>2933.5081123711338</v>
      </c>
      <c r="AK1122" s="286">
        <v>0</v>
      </c>
      <c r="AL1122" s="286">
        <v>0</v>
      </c>
      <c r="AM1122" s="327" t="str">
        <f t="shared" si="188"/>
        <v>NA</v>
      </c>
      <c r="AN1122" s="287">
        <f>AJ1122/'INPUTS Menu'!$I$21</f>
        <v>0.97783603745704462</v>
      </c>
    </row>
    <row r="1123" spans="3:40">
      <c r="C1123" s="82">
        <f t="shared" si="189"/>
        <v>1</v>
      </c>
      <c r="D1123" s="82">
        <f t="shared" si="190"/>
        <v>2</v>
      </c>
      <c r="E1123" s="139">
        <v>42781.041666666664</v>
      </c>
      <c r="F1123" s="163">
        <v>0</v>
      </c>
      <c r="G1123" s="163">
        <v>0</v>
      </c>
      <c r="H1123" s="163">
        <v>0</v>
      </c>
      <c r="I1123" s="163">
        <v>0</v>
      </c>
      <c r="J1123" s="163">
        <v>0</v>
      </c>
      <c r="K1123" s="163">
        <v>0</v>
      </c>
      <c r="L1123" s="163">
        <v>0</v>
      </c>
      <c r="M1123" s="163">
        <v>0</v>
      </c>
      <c r="N1123" s="314">
        <f t="shared" si="191"/>
        <v>0</v>
      </c>
      <c r="O1123" s="163">
        <v>0</v>
      </c>
      <c r="P1123" s="163">
        <v>0</v>
      </c>
      <c r="Q1123" s="163">
        <v>0</v>
      </c>
      <c r="R1123" s="163">
        <v>0</v>
      </c>
      <c r="S1123" s="163">
        <v>0</v>
      </c>
      <c r="T1123" s="163">
        <v>0</v>
      </c>
      <c r="U1123" s="163">
        <v>0</v>
      </c>
      <c r="V1123" s="315">
        <f>HLOOKUP(Dashboard!$H$22,$F$7:V1123,ROWS($F$7:V1123))</f>
        <v>0</v>
      </c>
      <c r="Y1123" s="296">
        <f t="shared" si="192"/>
        <v>1082</v>
      </c>
      <c r="Z1123" s="326">
        <f t="shared" si="193"/>
        <v>1</v>
      </c>
      <c r="AA1123" s="326">
        <f t="shared" si="194"/>
        <v>1</v>
      </c>
      <c r="AB1123" s="288">
        <f t="shared" si="195"/>
        <v>42750.041666664045</v>
      </c>
      <c r="AC1123" s="321" t="str">
        <f t="shared" si="196"/>
        <v>WEEKEND</v>
      </c>
      <c r="AD1123" s="295">
        <v>207.777141</v>
      </c>
      <c r="AE1123" s="297">
        <v>2.52</v>
      </c>
      <c r="AF1123" s="283">
        <v>0</v>
      </c>
      <c r="AG1123" s="304">
        <v>0</v>
      </c>
      <c r="AH1123" s="305">
        <v>0</v>
      </c>
      <c r="AI1123" s="285">
        <f t="shared" si="187"/>
        <v>0</v>
      </c>
      <c r="AJ1123" s="286">
        <v>2933.5081123711338</v>
      </c>
      <c r="AK1123" s="286">
        <v>0</v>
      </c>
      <c r="AL1123" s="286">
        <v>0</v>
      </c>
      <c r="AM1123" s="327" t="str">
        <f t="shared" si="188"/>
        <v>NA</v>
      </c>
      <c r="AN1123" s="287">
        <f>AJ1123/'INPUTS Menu'!$I$21</f>
        <v>0.97783603745704462</v>
      </c>
    </row>
    <row r="1124" spans="3:40">
      <c r="C1124" s="82">
        <f t="shared" si="189"/>
        <v>2</v>
      </c>
      <c r="D1124" s="82">
        <f t="shared" si="190"/>
        <v>2</v>
      </c>
      <c r="E1124" s="139">
        <v>42781.083333333336</v>
      </c>
      <c r="F1124" s="163">
        <v>0</v>
      </c>
      <c r="G1124" s="163">
        <v>0</v>
      </c>
      <c r="H1124" s="163">
        <v>0</v>
      </c>
      <c r="I1124" s="163">
        <v>0</v>
      </c>
      <c r="J1124" s="163">
        <v>0</v>
      </c>
      <c r="K1124" s="163">
        <v>0</v>
      </c>
      <c r="L1124" s="163">
        <v>0</v>
      </c>
      <c r="M1124" s="163">
        <v>0</v>
      </c>
      <c r="N1124" s="314">
        <f t="shared" si="191"/>
        <v>0</v>
      </c>
      <c r="O1124" s="163">
        <v>0</v>
      </c>
      <c r="P1124" s="163">
        <v>0</v>
      </c>
      <c r="Q1124" s="163">
        <v>0</v>
      </c>
      <c r="R1124" s="163">
        <v>0</v>
      </c>
      <c r="S1124" s="163">
        <v>0</v>
      </c>
      <c r="T1124" s="163">
        <v>0</v>
      </c>
      <c r="U1124" s="163">
        <v>0</v>
      </c>
      <c r="V1124" s="315">
        <f>HLOOKUP(Dashboard!$H$22,$F$7:V1124,ROWS($F$7:V1124))</f>
        <v>0</v>
      </c>
      <c r="Y1124" s="296">
        <f t="shared" si="192"/>
        <v>1083</v>
      </c>
      <c r="Z1124" s="326">
        <f t="shared" si="193"/>
        <v>2</v>
      </c>
      <c r="AA1124" s="326">
        <f t="shared" si="194"/>
        <v>1</v>
      </c>
      <c r="AB1124" s="288">
        <f t="shared" si="195"/>
        <v>42750.083333330709</v>
      </c>
      <c r="AC1124" s="321" t="str">
        <f t="shared" si="196"/>
        <v>WEEKEND</v>
      </c>
      <c r="AD1124" s="295">
        <v>28.631080999999998</v>
      </c>
      <c r="AE1124" s="297">
        <v>2.52</v>
      </c>
      <c r="AF1124" s="283">
        <v>0</v>
      </c>
      <c r="AG1124" s="304">
        <v>0</v>
      </c>
      <c r="AH1124" s="305">
        <v>0</v>
      </c>
      <c r="AI1124" s="285">
        <f t="shared" si="187"/>
        <v>0</v>
      </c>
      <c r="AJ1124" s="286">
        <v>2933.5081123711338</v>
      </c>
      <c r="AK1124" s="286">
        <v>0</v>
      </c>
      <c r="AL1124" s="286">
        <v>0</v>
      </c>
      <c r="AM1124" s="327" t="str">
        <f t="shared" si="188"/>
        <v>NA</v>
      </c>
      <c r="AN1124" s="287">
        <f>AJ1124/'INPUTS Menu'!$I$21</f>
        <v>0.97783603745704462</v>
      </c>
    </row>
    <row r="1125" spans="3:40">
      <c r="C1125" s="82">
        <f t="shared" si="189"/>
        <v>3</v>
      </c>
      <c r="D1125" s="82">
        <f t="shared" si="190"/>
        <v>2</v>
      </c>
      <c r="E1125" s="139">
        <v>42781.125</v>
      </c>
      <c r="F1125" s="163">
        <v>0</v>
      </c>
      <c r="G1125" s="163">
        <v>0</v>
      </c>
      <c r="H1125" s="163">
        <v>0</v>
      </c>
      <c r="I1125" s="163">
        <v>0</v>
      </c>
      <c r="J1125" s="163">
        <v>0</v>
      </c>
      <c r="K1125" s="163">
        <v>0</v>
      </c>
      <c r="L1125" s="163">
        <v>0</v>
      </c>
      <c r="M1125" s="163">
        <v>0</v>
      </c>
      <c r="N1125" s="314">
        <f t="shared" si="191"/>
        <v>0</v>
      </c>
      <c r="O1125" s="163">
        <v>0</v>
      </c>
      <c r="P1125" s="163">
        <v>0</v>
      </c>
      <c r="Q1125" s="163">
        <v>0</v>
      </c>
      <c r="R1125" s="163">
        <v>0</v>
      </c>
      <c r="S1125" s="163">
        <v>0</v>
      </c>
      <c r="T1125" s="163">
        <v>0</v>
      </c>
      <c r="U1125" s="163">
        <v>0</v>
      </c>
      <c r="V1125" s="315">
        <f>HLOOKUP(Dashboard!$H$22,$F$7:V1125,ROWS($F$7:V1125))</f>
        <v>0</v>
      </c>
      <c r="Y1125" s="296">
        <f t="shared" si="192"/>
        <v>1084</v>
      </c>
      <c r="Z1125" s="326">
        <f t="shared" si="193"/>
        <v>3</v>
      </c>
      <c r="AA1125" s="326">
        <f t="shared" si="194"/>
        <v>1</v>
      </c>
      <c r="AB1125" s="288">
        <f t="shared" si="195"/>
        <v>42750.124999997373</v>
      </c>
      <c r="AC1125" s="321" t="str">
        <f t="shared" si="196"/>
        <v>WEEKEND</v>
      </c>
      <c r="AD1125" s="295">
        <v>30.356850999999999</v>
      </c>
      <c r="AE1125" s="297">
        <v>2.52</v>
      </c>
      <c r="AF1125" s="283">
        <v>0</v>
      </c>
      <c r="AG1125" s="304">
        <v>0</v>
      </c>
      <c r="AH1125" s="305">
        <v>0</v>
      </c>
      <c r="AI1125" s="285">
        <f t="shared" si="187"/>
        <v>0</v>
      </c>
      <c r="AJ1125" s="286">
        <v>2933.5081123711338</v>
      </c>
      <c r="AK1125" s="286">
        <v>0</v>
      </c>
      <c r="AL1125" s="286">
        <v>0</v>
      </c>
      <c r="AM1125" s="327" t="str">
        <f t="shared" si="188"/>
        <v>NA</v>
      </c>
      <c r="AN1125" s="287">
        <f>AJ1125/'INPUTS Menu'!$I$21</f>
        <v>0.97783603745704462</v>
      </c>
    </row>
    <row r="1126" spans="3:40">
      <c r="C1126" s="82">
        <f t="shared" si="189"/>
        <v>4</v>
      </c>
      <c r="D1126" s="82">
        <f t="shared" si="190"/>
        <v>2</v>
      </c>
      <c r="E1126" s="139">
        <v>42781.166666666664</v>
      </c>
      <c r="F1126" s="163">
        <v>0</v>
      </c>
      <c r="G1126" s="163">
        <v>0</v>
      </c>
      <c r="H1126" s="163">
        <v>0</v>
      </c>
      <c r="I1126" s="163">
        <v>0</v>
      </c>
      <c r="J1126" s="163">
        <v>0</v>
      </c>
      <c r="K1126" s="163">
        <v>0</v>
      </c>
      <c r="L1126" s="163">
        <v>0</v>
      </c>
      <c r="M1126" s="163">
        <v>0</v>
      </c>
      <c r="N1126" s="314">
        <f t="shared" si="191"/>
        <v>0</v>
      </c>
      <c r="O1126" s="163">
        <v>0</v>
      </c>
      <c r="P1126" s="163">
        <v>0</v>
      </c>
      <c r="Q1126" s="163">
        <v>0</v>
      </c>
      <c r="R1126" s="163">
        <v>0</v>
      </c>
      <c r="S1126" s="163">
        <v>0</v>
      </c>
      <c r="T1126" s="163">
        <v>0</v>
      </c>
      <c r="U1126" s="163">
        <v>0</v>
      </c>
      <c r="V1126" s="315">
        <f>HLOOKUP(Dashboard!$H$22,$F$7:V1126,ROWS($F$7:V1126))</f>
        <v>0</v>
      </c>
      <c r="Y1126" s="296">
        <f t="shared" si="192"/>
        <v>1085</v>
      </c>
      <c r="Z1126" s="326">
        <f t="shared" si="193"/>
        <v>4</v>
      </c>
      <c r="AA1126" s="326">
        <f t="shared" si="194"/>
        <v>1</v>
      </c>
      <c r="AB1126" s="288">
        <f t="shared" si="195"/>
        <v>42750.166666664038</v>
      </c>
      <c r="AC1126" s="321" t="str">
        <f t="shared" si="196"/>
        <v>WEEKEND</v>
      </c>
      <c r="AD1126" s="295">
        <v>39.887554999999992</v>
      </c>
      <c r="AE1126" s="297">
        <v>2.52</v>
      </c>
      <c r="AF1126" s="283">
        <v>0</v>
      </c>
      <c r="AG1126" s="304">
        <v>0</v>
      </c>
      <c r="AH1126" s="305">
        <v>0</v>
      </c>
      <c r="AI1126" s="285">
        <f t="shared" si="187"/>
        <v>0</v>
      </c>
      <c r="AJ1126" s="286">
        <v>2933.5081123711338</v>
      </c>
      <c r="AK1126" s="286">
        <v>0</v>
      </c>
      <c r="AL1126" s="286">
        <v>0</v>
      </c>
      <c r="AM1126" s="327" t="str">
        <f t="shared" si="188"/>
        <v>NA</v>
      </c>
      <c r="AN1126" s="287">
        <f>AJ1126/'INPUTS Menu'!$I$21</f>
        <v>0.97783603745704462</v>
      </c>
    </row>
    <row r="1127" spans="3:40">
      <c r="C1127" s="82">
        <f t="shared" si="189"/>
        <v>5</v>
      </c>
      <c r="D1127" s="82">
        <f t="shared" si="190"/>
        <v>2</v>
      </c>
      <c r="E1127" s="139">
        <v>42781.208333333336</v>
      </c>
      <c r="F1127" s="163">
        <v>0</v>
      </c>
      <c r="G1127" s="163">
        <v>0</v>
      </c>
      <c r="H1127" s="163">
        <v>0</v>
      </c>
      <c r="I1127" s="163">
        <v>0</v>
      </c>
      <c r="J1127" s="163">
        <v>0</v>
      </c>
      <c r="K1127" s="163">
        <v>0</v>
      </c>
      <c r="L1127" s="163">
        <v>0</v>
      </c>
      <c r="M1127" s="163">
        <v>0</v>
      </c>
      <c r="N1127" s="314">
        <f t="shared" si="191"/>
        <v>0</v>
      </c>
      <c r="O1127" s="163">
        <v>0</v>
      </c>
      <c r="P1127" s="163">
        <v>0</v>
      </c>
      <c r="Q1127" s="163">
        <v>0</v>
      </c>
      <c r="R1127" s="163">
        <v>0</v>
      </c>
      <c r="S1127" s="163">
        <v>0</v>
      </c>
      <c r="T1127" s="163">
        <v>0</v>
      </c>
      <c r="U1127" s="163">
        <v>0</v>
      </c>
      <c r="V1127" s="315">
        <f>HLOOKUP(Dashboard!$H$22,$F$7:V1127,ROWS($F$7:V1127))</f>
        <v>0</v>
      </c>
      <c r="Y1127" s="296">
        <f t="shared" si="192"/>
        <v>1086</v>
      </c>
      <c r="Z1127" s="326">
        <f t="shared" si="193"/>
        <v>5</v>
      </c>
      <c r="AA1127" s="326">
        <f t="shared" si="194"/>
        <v>1</v>
      </c>
      <c r="AB1127" s="288">
        <f t="shared" si="195"/>
        <v>42750.208333330702</v>
      </c>
      <c r="AC1127" s="321" t="str">
        <f t="shared" si="196"/>
        <v>WEEKEND</v>
      </c>
      <c r="AD1127" s="295">
        <v>172.53803099999999</v>
      </c>
      <c r="AE1127" s="297">
        <v>2.52</v>
      </c>
      <c r="AF1127" s="283">
        <v>0</v>
      </c>
      <c r="AG1127" s="304">
        <v>0</v>
      </c>
      <c r="AH1127" s="305">
        <v>0</v>
      </c>
      <c r="AI1127" s="285">
        <f t="shared" si="187"/>
        <v>0</v>
      </c>
      <c r="AJ1127" s="286">
        <v>2933.5081123711338</v>
      </c>
      <c r="AK1127" s="286">
        <v>0</v>
      </c>
      <c r="AL1127" s="286">
        <v>0</v>
      </c>
      <c r="AM1127" s="327" t="str">
        <f t="shared" si="188"/>
        <v>NA</v>
      </c>
      <c r="AN1127" s="287">
        <f>AJ1127/'INPUTS Menu'!$I$21</f>
        <v>0.97783603745704462</v>
      </c>
    </row>
    <row r="1128" spans="3:40">
      <c r="C1128" s="82">
        <f t="shared" si="189"/>
        <v>6</v>
      </c>
      <c r="D1128" s="82">
        <f t="shared" si="190"/>
        <v>2</v>
      </c>
      <c r="E1128" s="139">
        <v>42781.25</v>
      </c>
      <c r="F1128" s="163">
        <v>3.41528616</v>
      </c>
      <c r="G1128" s="163">
        <v>0</v>
      </c>
      <c r="H1128" s="163">
        <v>0</v>
      </c>
      <c r="I1128" s="163">
        <v>0</v>
      </c>
      <c r="J1128" s="163">
        <v>0</v>
      </c>
      <c r="K1128" s="163">
        <v>0</v>
      </c>
      <c r="L1128" s="163">
        <v>0</v>
      </c>
      <c r="M1128" s="163">
        <v>0</v>
      </c>
      <c r="N1128" s="314">
        <f t="shared" si="191"/>
        <v>0</v>
      </c>
      <c r="O1128" s="163">
        <v>0</v>
      </c>
      <c r="P1128" s="163">
        <v>0</v>
      </c>
      <c r="Q1128" s="163">
        <v>0</v>
      </c>
      <c r="R1128" s="163">
        <v>0</v>
      </c>
      <c r="S1128" s="163">
        <v>0</v>
      </c>
      <c r="T1128" s="163">
        <v>3.41528616</v>
      </c>
      <c r="U1128" s="163">
        <v>0</v>
      </c>
      <c r="V1128" s="315">
        <f>HLOOKUP(Dashboard!$H$22,$F$7:V1128,ROWS($F$7:V1128))</f>
        <v>3.41528616</v>
      </c>
      <c r="Y1128" s="296">
        <f t="shared" si="192"/>
        <v>1087</v>
      </c>
      <c r="Z1128" s="326">
        <f t="shared" si="193"/>
        <v>6</v>
      </c>
      <c r="AA1128" s="326">
        <f t="shared" si="194"/>
        <v>1</v>
      </c>
      <c r="AB1128" s="288">
        <f t="shared" si="195"/>
        <v>42750.249999997366</v>
      </c>
      <c r="AC1128" s="321" t="str">
        <f t="shared" si="196"/>
        <v>WEEKEND</v>
      </c>
      <c r="AD1128" s="295">
        <v>39.247349999999997</v>
      </c>
      <c r="AE1128" s="297">
        <v>2.52</v>
      </c>
      <c r="AF1128" s="283">
        <v>0</v>
      </c>
      <c r="AG1128" s="304">
        <v>0</v>
      </c>
      <c r="AH1128" s="305">
        <v>0</v>
      </c>
      <c r="AI1128" s="285">
        <f t="shared" si="187"/>
        <v>0</v>
      </c>
      <c r="AJ1128" s="286">
        <v>2933.5081123711338</v>
      </c>
      <c r="AK1128" s="286">
        <v>0</v>
      </c>
      <c r="AL1128" s="286">
        <v>0</v>
      </c>
      <c r="AM1128" s="327" t="str">
        <f t="shared" si="188"/>
        <v>NA</v>
      </c>
      <c r="AN1128" s="287">
        <f>AJ1128/'INPUTS Menu'!$I$21</f>
        <v>0.97783603745704462</v>
      </c>
    </row>
    <row r="1129" spans="3:40">
      <c r="C1129" s="82">
        <f t="shared" si="189"/>
        <v>7</v>
      </c>
      <c r="D1129" s="82">
        <f t="shared" si="190"/>
        <v>2</v>
      </c>
      <c r="E1129" s="139">
        <v>42781.291666666664</v>
      </c>
      <c r="F1129" s="163">
        <v>389.16692694</v>
      </c>
      <c r="G1129" s="163">
        <v>18.145256580000002</v>
      </c>
      <c r="H1129" s="163">
        <v>0</v>
      </c>
      <c r="I1129" s="163">
        <v>87.80981319</v>
      </c>
      <c r="J1129" s="163">
        <v>160.58075418000001</v>
      </c>
      <c r="K1129" s="163">
        <v>9.1642710000000012</v>
      </c>
      <c r="L1129" s="163">
        <v>0</v>
      </c>
      <c r="M1129" s="163">
        <v>89.243488619999994</v>
      </c>
      <c r="N1129" s="314">
        <f t="shared" si="191"/>
        <v>0</v>
      </c>
      <c r="O1129" s="163">
        <v>4.5821355000000006</v>
      </c>
      <c r="P1129" s="163">
        <v>25.892555040000001</v>
      </c>
      <c r="Q1129" s="163">
        <v>6.1332022500000001</v>
      </c>
      <c r="R1129" s="163">
        <v>6.5385240000000007</v>
      </c>
      <c r="S1129" s="163">
        <v>0</v>
      </c>
      <c r="T1129" s="163">
        <v>389.16692694</v>
      </c>
      <c r="U1129" s="163">
        <v>160.58075418000001</v>
      </c>
      <c r="V1129" s="315">
        <f>HLOOKUP(Dashboard!$H$22,$F$7:V1129,ROWS($F$7:V1129))</f>
        <v>389.16692694</v>
      </c>
      <c r="Y1129" s="296">
        <f t="shared" si="192"/>
        <v>1088</v>
      </c>
      <c r="Z1129" s="326">
        <f t="shared" si="193"/>
        <v>7</v>
      </c>
      <c r="AA1129" s="326">
        <f t="shared" si="194"/>
        <v>1</v>
      </c>
      <c r="AB1129" s="288">
        <f t="shared" si="195"/>
        <v>42750.29166666403</v>
      </c>
      <c r="AC1129" s="321" t="str">
        <f t="shared" si="196"/>
        <v>WEEKEND</v>
      </c>
      <c r="AD1129" s="295">
        <v>38.904979500000003</v>
      </c>
      <c r="AE1129" s="297">
        <v>2.52</v>
      </c>
      <c r="AF1129" s="283">
        <v>0</v>
      </c>
      <c r="AG1129" s="304">
        <v>0</v>
      </c>
      <c r="AH1129" s="305">
        <v>0</v>
      </c>
      <c r="AI1129" s="285">
        <f t="shared" si="187"/>
        <v>0</v>
      </c>
      <c r="AJ1129" s="286">
        <v>2933.5081123711338</v>
      </c>
      <c r="AK1129" s="286">
        <v>0</v>
      </c>
      <c r="AL1129" s="286">
        <v>0</v>
      </c>
      <c r="AM1129" s="327" t="str">
        <f t="shared" si="188"/>
        <v>NA</v>
      </c>
      <c r="AN1129" s="287">
        <f>AJ1129/'INPUTS Menu'!$I$21</f>
        <v>0.97783603745704462</v>
      </c>
    </row>
    <row r="1130" spans="3:40">
      <c r="C1130" s="82">
        <f t="shared" si="189"/>
        <v>8</v>
      </c>
      <c r="D1130" s="82">
        <f t="shared" si="190"/>
        <v>2</v>
      </c>
      <c r="E1130" s="139">
        <v>42781.333333333336</v>
      </c>
      <c r="F1130" s="163">
        <v>884.41711874999999</v>
      </c>
      <c r="G1130" s="163">
        <v>538.14815999999996</v>
      </c>
      <c r="H1130" s="163">
        <v>50.485908329999994</v>
      </c>
      <c r="I1130" s="163">
        <v>690.84489374999998</v>
      </c>
      <c r="J1130" s="163">
        <v>1254.4371675</v>
      </c>
      <c r="K1130" s="163">
        <v>271.79199999999997</v>
      </c>
      <c r="L1130" s="163">
        <v>188.08</v>
      </c>
      <c r="M1130" s="163">
        <v>925.83865637999997</v>
      </c>
      <c r="N1130" s="314">
        <f t="shared" si="191"/>
        <v>627.62297999999998</v>
      </c>
      <c r="O1130" s="163">
        <v>135.89599999999999</v>
      </c>
      <c r="P1130" s="163">
        <v>324.06081444</v>
      </c>
      <c r="Q1130" s="163">
        <v>13.7038495</v>
      </c>
      <c r="R1130" s="163">
        <v>81.833539000000002</v>
      </c>
      <c r="S1130" s="163">
        <v>654.26693111999998</v>
      </c>
      <c r="T1130" s="163">
        <v>884.41711874999999</v>
      </c>
      <c r="U1130" s="163">
        <v>1254.4371675</v>
      </c>
      <c r="V1130" s="315">
        <f>HLOOKUP(Dashboard!$H$22,$F$7:V1130,ROWS($F$7:V1130))</f>
        <v>884.41711874999999</v>
      </c>
      <c r="Y1130" s="296">
        <f t="shared" si="192"/>
        <v>1089</v>
      </c>
      <c r="Z1130" s="326">
        <f t="shared" si="193"/>
        <v>8</v>
      </c>
      <c r="AA1130" s="326">
        <f t="shared" si="194"/>
        <v>1</v>
      </c>
      <c r="AB1130" s="288">
        <f t="shared" si="195"/>
        <v>42750.333333330695</v>
      </c>
      <c r="AC1130" s="321" t="str">
        <f t="shared" si="196"/>
        <v>WEEKEND</v>
      </c>
      <c r="AD1130" s="295">
        <v>40.288378999999999</v>
      </c>
      <c r="AE1130" s="297">
        <v>2.52</v>
      </c>
      <c r="AF1130" s="283">
        <v>197.548</v>
      </c>
      <c r="AG1130" s="304">
        <v>191.62155999999999</v>
      </c>
      <c r="AH1130" s="305">
        <v>0</v>
      </c>
      <c r="AI1130" s="285">
        <f t="shared" ref="AI1130:AI1193" si="197">AH1130+AG1130</f>
        <v>191.62155999999999</v>
      </c>
      <c r="AJ1130" s="286">
        <v>2933.5081123711338</v>
      </c>
      <c r="AK1130" s="286">
        <v>0</v>
      </c>
      <c r="AL1130" s="286">
        <v>0</v>
      </c>
      <c r="AM1130" s="327" t="str">
        <f t="shared" ref="AM1130:AM1193" si="198">IF(AL1130=0,"NA",IF(AL1130*AL$8&gt;AJ1130,"NO","YES"))</f>
        <v>NA</v>
      </c>
      <c r="AN1130" s="287">
        <f>AJ1130/'INPUTS Menu'!$I$21</f>
        <v>0.97783603745704462</v>
      </c>
    </row>
    <row r="1131" spans="3:40">
      <c r="C1131" s="82">
        <f t="shared" ref="C1131:C1194" si="199">HOUR(E1131)</f>
        <v>9</v>
      </c>
      <c r="D1131" s="82">
        <f t="shared" ref="D1131:D1194" si="200">MONTH(E1131)</f>
        <v>2</v>
      </c>
      <c r="E1131" s="139">
        <v>42781.375</v>
      </c>
      <c r="F1131" s="163">
        <v>899.39439612000001</v>
      </c>
      <c r="G1131" s="163">
        <v>1028.24926974</v>
      </c>
      <c r="H1131" s="163">
        <v>134.38810737</v>
      </c>
      <c r="I1131" s="163">
        <v>897.15049875</v>
      </c>
      <c r="J1131" s="163">
        <v>1739.7758822399999</v>
      </c>
      <c r="K1131" s="163">
        <v>519.317813</v>
      </c>
      <c r="L1131" s="163">
        <v>332.04700000000003</v>
      </c>
      <c r="M1131" s="163">
        <v>1590.6035474999999</v>
      </c>
      <c r="N1131" s="314">
        <f t="shared" ref="N1131:N1194" si="201">AI1875</f>
        <v>990</v>
      </c>
      <c r="O1131" s="163">
        <v>259.6589065</v>
      </c>
      <c r="P1131" s="163">
        <v>736.24016861999996</v>
      </c>
      <c r="Q1131" s="163">
        <v>56.575995999999996</v>
      </c>
      <c r="R1131" s="163">
        <v>185.91923449999999</v>
      </c>
      <c r="S1131" s="163">
        <v>862.59225986999991</v>
      </c>
      <c r="T1131" s="163">
        <v>899.39439612000001</v>
      </c>
      <c r="U1131" s="163">
        <v>1739.7758822399999</v>
      </c>
      <c r="V1131" s="315">
        <f>HLOOKUP(Dashboard!$H$22,$F$7:V1131,ROWS($F$7:V1131))</f>
        <v>899.39439612000001</v>
      </c>
      <c r="Y1131" s="296">
        <f t="shared" ref="Y1131:Y1194" si="202">Y1130+1</f>
        <v>1090</v>
      </c>
      <c r="Z1131" s="326">
        <f t="shared" ref="Z1131:Z1194" si="203">HOUR(AB1131)</f>
        <v>9</v>
      </c>
      <c r="AA1131" s="326">
        <f t="shared" ref="AA1131:AA1194" si="204">MONTH(AB1131)</f>
        <v>1</v>
      </c>
      <c r="AB1131" s="288">
        <f t="shared" ref="AB1131:AB1194" si="205">AB1130+(1/24)</f>
        <v>42750.374999997359</v>
      </c>
      <c r="AC1131" s="321" t="str">
        <f t="shared" ref="AC1131:AC1194" si="206">IF(OR(WEEKDAY(AB1131)=1,WEEKDAY(AB1131)=7),"WEEKEND","WEEKDAY")</f>
        <v>WEEKEND</v>
      </c>
      <c r="AD1131" s="295">
        <v>39.920956999999994</v>
      </c>
      <c r="AE1131" s="297">
        <v>2.52</v>
      </c>
      <c r="AF1131" s="283">
        <v>345.654</v>
      </c>
      <c r="AG1131" s="304">
        <v>335.28438</v>
      </c>
      <c r="AH1131" s="305">
        <v>0</v>
      </c>
      <c r="AI1131" s="285">
        <f t="shared" si="197"/>
        <v>335.28438</v>
      </c>
      <c r="AJ1131" s="286">
        <v>2933.5081123711338</v>
      </c>
      <c r="AK1131" s="286">
        <v>0</v>
      </c>
      <c r="AL1131" s="286">
        <v>0</v>
      </c>
      <c r="AM1131" s="327" t="str">
        <f t="shared" si="198"/>
        <v>NA</v>
      </c>
      <c r="AN1131" s="287">
        <f>AJ1131/'INPUTS Menu'!$I$21</f>
        <v>0.97783603745704462</v>
      </c>
    </row>
    <row r="1132" spans="3:40">
      <c r="C1132" s="82">
        <f t="shared" si="199"/>
        <v>10</v>
      </c>
      <c r="D1132" s="82">
        <f t="shared" si="200"/>
        <v>2</v>
      </c>
      <c r="E1132" s="139">
        <v>42781.416666666664</v>
      </c>
      <c r="F1132" s="163">
        <v>727.91624861999992</v>
      </c>
      <c r="G1132" s="163">
        <v>1422.1822725</v>
      </c>
      <c r="H1132" s="163">
        <v>273.64608612000001</v>
      </c>
      <c r="I1132" s="163">
        <v>925.25956874999997</v>
      </c>
      <c r="J1132" s="163">
        <v>1808.83011474</v>
      </c>
      <c r="K1132" s="163">
        <v>718.27387499999998</v>
      </c>
      <c r="L1132" s="163">
        <v>603.11099999999999</v>
      </c>
      <c r="M1132" s="163">
        <v>1680.9276825000002</v>
      </c>
      <c r="N1132" s="314">
        <f t="shared" si="201"/>
        <v>990</v>
      </c>
      <c r="O1132" s="163">
        <v>359.13693749999999</v>
      </c>
      <c r="P1132" s="163">
        <v>780.9607575</v>
      </c>
      <c r="Q1132" s="163">
        <v>200.34517199999999</v>
      </c>
      <c r="R1132" s="163">
        <v>197.2123125</v>
      </c>
      <c r="S1132" s="163">
        <v>877.84147736999989</v>
      </c>
      <c r="T1132" s="163">
        <v>727.91624861999992</v>
      </c>
      <c r="U1132" s="163">
        <v>1808.83011474</v>
      </c>
      <c r="V1132" s="315">
        <f>HLOOKUP(Dashboard!$H$22,$F$7:V1132,ROWS($F$7:V1132))</f>
        <v>727.91624861999992</v>
      </c>
      <c r="Y1132" s="296">
        <f t="shared" si="202"/>
        <v>1091</v>
      </c>
      <c r="Z1132" s="326">
        <f t="shared" si="203"/>
        <v>10</v>
      </c>
      <c r="AA1132" s="326">
        <f t="shared" si="204"/>
        <v>1</v>
      </c>
      <c r="AB1132" s="288">
        <f t="shared" si="205"/>
        <v>42750.416666664023</v>
      </c>
      <c r="AC1132" s="321" t="str">
        <f t="shared" si="206"/>
        <v>WEEKEND</v>
      </c>
      <c r="AD1132" s="295">
        <v>24.266553000000002</v>
      </c>
      <c r="AE1132" s="297">
        <v>2.52</v>
      </c>
      <c r="AF1132" s="283">
        <v>627.16</v>
      </c>
      <c r="AG1132" s="304">
        <v>608.34519999999998</v>
      </c>
      <c r="AH1132" s="305">
        <v>0</v>
      </c>
      <c r="AI1132" s="285">
        <f t="shared" si="197"/>
        <v>608.34519999999998</v>
      </c>
      <c r="AJ1132" s="286">
        <v>2933.5081123711338</v>
      </c>
      <c r="AK1132" s="286">
        <v>0</v>
      </c>
      <c r="AL1132" s="286">
        <v>0</v>
      </c>
      <c r="AM1132" s="327" t="str">
        <f t="shared" si="198"/>
        <v>NA</v>
      </c>
      <c r="AN1132" s="287">
        <f>AJ1132/'INPUTS Menu'!$I$21</f>
        <v>0.97783603745704462</v>
      </c>
    </row>
    <row r="1133" spans="3:40">
      <c r="C1133" s="82">
        <f t="shared" si="199"/>
        <v>11</v>
      </c>
      <c r="D1133" s="82">
        <f t="shared" si="200"/>
        <v>2</v>
      </c>
      <c r="E1133" s="139">
        <v>42781.458333333336</v>
      </c>
      <c r="F1133" s="163">
        <v>740.12901236999994</v>
      </c>
      <c r="G1133" s="163">
        <v>1044.01477224</v>
      </c>
      <c r="H1133" s="163">
        <v>199.96357194000001</v>
      </c>
      <c r="I1133" s="163">
        <v>886.19027111999992</v>
      </c>
      <c r="J1133" s="163">
        <v>1743.1887824999999</v>
      </c>
      <c r="K1133" s="163">
        <v>527.28018799999995</v>
      </c>
      <c r="L1133" s="163">
        <v>729.03099999999995</v>
      </c>
      <c r="M1133" s="163">
        <v>1686.6918347399999</v>
      </c>
      <c r="N1133" s="314">
        <f t="shared" si="201"/>
        <v>990</v>
      </c>
      <c r="O1133" s="163">
        <v>263.64009399999998</v>
      </c>
      <c r="P1133" s="163">
        <v>697.91064749999998</v>
      </c>
      <c r="Q1133" s="163">
        <v>200.52003124999999</v>
      </c>
      <c r="R1133" s="163">
        <v>176.24006249999999</v>
      </c>
      <c r="S1133" s="163">
        <v>836.20127249999996</v>
      </c>
      <c r="T1133" s="163">
        <v>740.12901236999994</v>
      </c>
      <c r="U1133" s="163">
        <v>1743.1887824999999</v>
      </c>
      <c r="V1133" s="315">
        <f>HLOOKUP(Dashboard!$H$22,$F$7:V1133,ROWS($F$7:V1133))</f>
        <v>740.12901236999994</v>
      </c>
      <c r="Y1133" s="296">
        <f t="shared" si="202"/>
        <v>1092</v>
      </c>
      <c r="Z1133" s="326">
        <f t="shared" si="203"/>
        <v>11</v>
      </c>
      <c r="AA1133" s="326">
        <f t="shared" si="204"/>
        <v>1</v>
      </c>
      <c r="AB1133" s="288">
        <f t="shared" si="205"/>
        <v>42750.458333330687</v>
      </c>
      <c r="AC1133" s="321" t="str">
        <f t="shared" si="206"/>
        <v>WEEKEND</v>
      </c>
      <c r="AD1133" s="295">
        <v>24.711912999999996</v>
      </c>
      <c r="AE1133" s="297">
        <v>2.52</v>
      </c>
      <c r="AF1133" s="283">
        <v>759.12</v>
      </c>
      <c r="AG1133" s="304">
        <v>736.34640000000002</v>
      </c>
      <c r="AH1133" s="305">
        <v>0</v>
      </c>
      <c r="AI1133" s="285">
        <f t="shared" si="197"/>
        <v>736.34640000000002</v>
      </c>
      <c r="AJ1133" s="286">
        <v>2933.5081123711338</v>
      </c>
      <c r="AK1133" s="286">
        <v>0</v>
      </c>
      <c r="AL1133" s="286">
        <v>0</v>
      </c>
      <c r="AM1133" s="327" t="str">
        <f t="shared" si="198"/>
        <v>NA</v>
      </c>
      <c r="AN1133" s="287">
        <f>AJ1133/'INPUTS Menu'!$I$21</f>
        <v>0.97783603745704462</v>
      </c>
    </row>
    <row r="1134" spans="3:40">
      <c r="C1134" s="82">
        <f t="shared" si="199"/>
        <v>12</v>
      </c>
      <c r="D1134" s="82">
        <f t="shared" si="200"/>
        <v>2</v>
      </c>
      <c r="E1134" s="139">
        <v>42781.5</v>
      </c>
      <c r="F1134" s="163">
        <v>595.45789875000003</v>
      </c>
      <c r="G1134" s="163">
        <v>1370.1232472399997</v>
      </c>
      <c r="H1134" s="163">
        <v>367.98513444000002</v>
      </c>
      <c r="I1134" s="163">
        <v>852.62933250000003</v>
      </c>
      <c r="J1134" s="163">
        <v>1668.08763</v>
      </c>
      <c r="K1134" s="163">
        <v>691.98143799999991</v>
      </c>
      <c r="L1134" s="163">
        <v>628.50400000000002</v>
      </c>
      <c r="M1134" s="163">
        <v>1626.63831</v>
      </c>
      <c r="N1134" s="314">
        <f t="shared" si="201"/>
        <v>961.55905999999993</v>
      </c>
      <c r="O1134" s="163">
        <v>345.99071899999996</v>
      </c>
      <c r="P1134" s="163">
        <v>665.83223486999998</v>
      </c>
      <c r="Q1134" s="163">
        <v>129.66599224999999</v>
      </c>
      <c r="R1134" s="163">
        <v>168.13945325</v>
      </c>
      <c r="S1134" s="163">
        <v>800.39408624999999</v>
      </c>
      <c r="T1134" s="163">
        <v>595.45789875000003</v>
      </c>
      <c r="U1134" s="163">
        <v>1668.08763</v>
      </c>
      <c r="V1134" s="315">
        <f>HLOOKUP(Dashboard!$H$22,$F$7:V1134,ROWS($F$7:V1134))</f>
        <v>595.45789875000003</v>
      </c>
      <c r="Y1134" s="296">
        <f t="shared" si="202"/>
        <v>1093</v>
      </c>
      <c r="Z1134" s="326">
        <f t="shared" si="203"/>
        <v>12</v>
      </c>
      <c r="AA1134" s="326">
        <f t="shared" si="204"/>
        <v>1</v>
      </c>
      <c r="AB1134" s="288">
        <f t="shared" si="205"/>
        <v>42750.499999997352</v>
      </c>
      <c r="AC1134" s="321" t="str">
        <f t="shared" si="206"/>
        <v>WEEKEND</v>
      </c>
      <c r="AD1134" s="295">
        <v>28.132834500000001</v>
      </c>
      <c r="AE1134" s="297">
        <v>2.52</v>
      </c>
      <c r="AF1134" s="283">
        <v>653.66999999999996</v>
      </c>
      <c r="AG1134" s="304">
        <v>634.05989999999997</v>
      </c>
      <c r="AH1134" s="305">
        <v>0</v>
      </c>
      <c r="AI1134" s="285">
        <f t="shared" si="197"/>
        <v>634.05989999999997</v>
      </c>
      <c r="AJ1134" s="286">
        <v>2933.5081123711338</v>
      </c>
      <c r="AK1134" s="286">
        <v>0</v>
      </c>
      <c r="AL1134" s="286">
        <v>0</v>
      </c>
      <c r="AM1134" s="327" t="str">
        <f t="shared" si="198"/>
        <v>NA</v>
      </c>
      <c r="AN1134" s="287">
        <f>AJ1134/'INPUTS Menu'!$I$21</f>
        <v>0.97783603745704462</v>
      </c>
    </row>
    <row r="1135" spans="3:40">
      <c r="C1135" s="82">
        <f t="shared" si="199"/>
        <v>13</v>
      </c>
      <c r="D1135" s="82">
        <f t="shared" si="200"/>
        <v>2</v>
      </c>
      <c r="E1135" s="139">
        <v>42781.541666666664</v>
      </c>
      <c r="F1135" s="163">
        <v>648.35298</v>
      </c>
      <c r="G1135" s="163">
        <v>1186.8353897399998</v>
      </c>
      <c r="H1135" s="163">
        <v>787.33957499999997</v>
      </c>
      <c r="I1135" s="163">
        <v>831.33424736999996</v>
      </c>
      <c r="J1135" s="163">
        <v>1635.30588474</v>
      </c>
      <c r="K1135" s="163">
        <v>599.41181299999994</v>
      </c>
      <c r="L1135" s="163">
        <v>615.56100000000004</v>
      </c>
      <c r="M1135" s="163">
        <v>1662.9497775</v>
      </c>
      <c r="N1135" s="314">
        <f t="shared" si="201"/>
        <v>939.82330000000002</v>
      </c>
      <c r="O1135" s="163">
        <v>299.70590649999997</v>
      </c>
      <c r="P1135" s="163">
        <v>598.57776000000001</v>
      </c>
      <c r="Q1135" s="163">
        <v>174.76120324999999</v>
      </c>
      <c r="R1135" s="163">
        <v>151.15600000000001</v>
      </c>
      <c r="S1135" s="163">
        <v>813.03131250000001</v>
      </c>
      <c r="T1135" s="163">
        <v>648.35298</v>
      </c>
      <c r="U1135" s="163">
        <v>1635.30588474</v>
      </c>
      <c r="V1135" s="315">
        <f>HLOOKUP(Dashboard!$H$22,$F$7:V1135,ROWS($F$7:V1135))</f>
        <v>648.35298</v>
      </c>
      <c r="Y1135" s="296">
        <f t="shared" si="202"/>
        <v>1094</v>
      </c>
      <c r="Z1135" s="326">
        <f t="shared" si="203"/>
        <v>13</v>
      </c>
      <c r="AA1135" s="326">
        <f t="shared" si="204"/>
        <v>1</v>
      </c>
      <c r="AB1135" s="288">
        <f t="shared" si="205"/>
        <v>42750.541666664016</v>
      </c>
      <c r="AC1135" s="321" t="str">
        <f t="shared" si="206"/>
        <v>WEEKEND</v>
      </c>
      <c r="AD1135" s="295">
        <v>32.082620999999996</v>
      </c>
      <c r="AE1135" s="297">
        <v>2.52</v>
      </c>
      <c r="AF1135" s="283">
        <v>640.12199999999996</v>
      </c>
      <c r="AG1135" s="304">
        <v>620.91833999999994</v>
      </c>
      <c r="AH1135" s="305">
        <v>0</v>
      </c>
      <c r="AI1135" s="285">
        <f t="shared" si="197"/>
        <v>620.91833999999994</v>
      </c>
      <c r="AJ1135" s="286">
        <v>2933.5081123711338</v>
      </c>
      <c r="AK1135" s="286">
        <v>0</v>
      </c>
      <c r="AL1135" s="286">
        <v>0</v>
      </c>
      <c r="AM1135" s="327" t="str">
        <f t="shared" si="198"/>
        <v>NA</v>
      </c>
      <c r="AN1135" s="287">
        <f>AJ1135/'INPUTS Menu'!$I$21</f>
        <v>0.97783603745704462</v>
      </c>
    </row>
    <row r="1136" spans="3:40">
      <c r="C1136" s="82">
        <f t="shared" si="199"/>
        <v>14</v>
      </c>
      <c r="D1136" s="82">
        <f t="shared" si="200"/>
        <v>2</v>
      </c>
      <c r="E1136" s="139">
        <v>42781.583333333336</v>
      </c>
      <c r="F1136" s="163">
        <v>639.73725750000006</v>
      </c>
      <c r="G1136" s="163">
        <v>767.6007075</v>
      </c>
      <c r="H1136" s="163">
        <v>455.43053556000001</v>
      </c>
      <c r="I1136" s="163">
        <v>834.32460374999994</v>
      </c>
      <c r="J1136" s="163">
        <v>1752.3228947399998</v>
      </c>
      <c r="K1136" s="163">
        <v>387.67712499999999</v>
      </c>
      <c r="L1136" s="163">
        <v>928.99300000000005</v>
      </c>
      <c r="M1136" s="163">
        <v>1709.5379399999999</v>
      </c>
      <c r="N1136" s="314">
        <f t="shared" si="201"/>
        <v>956.44812999999999</v>
      </c>
      <c r="O1136" s="163">
        <v>193.83856249999999</v>
      </c>
      <c r="P1136" s="163">
        <v>520.49280986999997</v>
      </c>
      <c r="Q1136" s="163">
        <v>168.67665625000001</v>
      </c>
      <c r="R1136" s="163">
        <v>131.43757825</v>
      </c>
      <c r="S1136" s="163">
        <v>850.47261750000007</v>
      </c>
      <c r="T1136" s="163">
        <v>639.73725750000006</v>
      </c>
      <c r="U1136" s="163">
        <v>1752.3228947399998</v>
      </c>
      <c r="V1136" s="315">
        <f>HLOOKUP(Dashboard!$H$22,$F$7:V1136,ROWS($F$7:V1136))</f>
        <v>639.73725750000006</v>
      </c>
      <c r="Y1136" s="296">
        <f t="shared" si="202"/>
        <v>1095</v>
      </c>
      <c r="Z1136" s="326">
        <f t="shared" si="203"/>
        <v>14</v>
      </c>
      <c r="AA1136" s="326">
        <f t="shared" si="204"/>
        <v>1</v>
      </c>
      <c r="AB1136" s="288">
        <f t="shared" si="205"/>
        <v>42750.58333333068</v>
      </c>
      <c r="AC1136" s="321" t="str">
        <f t="shared" si="206"/>
        <v>WEEKEND</v>
      </c>
      <c r="AD1136" s="295">
        <v>30.008913500000002</v>
      </c>
      <c r="AE1136" s="297">
        <v>2.52</v>
      </c>
      <c r="AF1136" s="283">
        <v>970.30700000000002</v>
      </c>
      <c r="AG1136" s="304">
        <v>941.19778999999994</v>
      </c>
      <c r="AH1136" s="305">
        <v>0</v>
      </c>
      <c r="AI1136" s="285">
        <f t="shared" si="197"/>
        <v>941.19778999999994</v>
      </c>
      <c r="AJ1136" s="286">
        <v>2933.5081123711338</v>
      </c>
      <c r="AK1136" s="286">
        <v>0</v>
      </c>
      <c r="AL1136" s="286">
        <v>0</v>
      </c>
      <c r="AM1136" s="327" t="str">
        <f t="shared" si="198"/>
        <v>NA</v>
      </c>
      <c r="AN1136" s="287">
        <f>AJ1136/'INPUTS Menu'!$I$21</f>
        <v>0.97783603745704462</v>
      </c>
    </row>
    <row r="1137" spans="3:40">
      <c r="C1137" s="82">
        <f t="shared" si="199"/>
        <v>15</v>
      </c>
      <c r="D1137" s="82">
        <f t="shared" si="200"/>
        <v>2</v>
      </c>
      <c r="E1137" s="139">
        <v>42781.625</v>
      </c>
      <c r="F1137" s="163">
        <v>565.56119861999991</v>
      </c>
      <c r="G1137" s="163">
        <v>911.1385186199999</v>
      </c>
      <c r="H1137" s="163">
        <v>870.46430625000005</v>
      </c>
      <c r="I1137" s="163">
        <v>826.24496624999995</v>
      </c>
      <c r="J1137" s="163">
        <v>1758.4982672399999</v>
      </c>
      <c r="K1137" s="163">
        <v>460.17096899999996</v>
      </c>
      <c r="L1137" s="163">
        <v>990</v>
      </c>
      <c r="M1137" s="163">
        <v>1709.11681974</v>
      </c>
      <c r="N1137" s="314">
        <f t="shared" si="201"/>
        <v>985.49090000000001</v>
      </c>
      <c r="O1137" s="163">
        <v>230.08548449999998</v>
      </c>
      <c r="P1137" s="163">
        <v>491.16650319000001</v>
      </c>
      <c r="Q1137" s="163">
        <v>70.080710999999994</v>
      </c>
      <c r="R1137" s="163">
        <v>124.03194525000001</v>
      </c>
      <c r="S1137" s="163">
        <v>853.9391648699999</v>
      </c>
      <c r="T1137" s="163">
        <v>565.56119861999991</v>
      </c>
      <c r="U1137" s="163">
        <v>1758.4982672399999</v>
      </c>
      <c r="V1137" s="315">
        <f>HLOOKUP(Dashboard!$H$22,$F$7:V1137,ROWS($F$7:V1137))</f>
        <v>565.56119861999991</v>
      </c>
      <c r="Y1137" s="296">
        <f t="shared" si="202"/>
        <v>1096</v>
      </c>
      <c r="Z1137" s="326">
        <f t="shared" si="203"/>
        <v>15</v>
      </c>
      <c r="AA1137" s="326">
        <f t="shared" si="204"/>
        <v>1</v>
      </c>
      <c r="AB1137" s="288">
        <f t="shared" si="205"/>
        <v>42750.624999997344</v>
      </c>
      <c r="AC1137" s="321" t="str">
        <f t="shared" si="206"/>
        <v>WEEKEND</v>
      </c>
      <c r="AD1137" s="295">
        <v>27.684691000000001</v>
      </c>
      <c r="AE1137" s="297">
        <v>2.52</v>
      </c>
      <c r="AF1137" s="283">
        <v>1041.54</v>
      </c>
      <c r="AG1137" s="304">
        <v>990</v>
      </c>
      <c r="AH1137" s="305">
        <v>0</v>
      </c>
      <c r="AI1137" s="285">
        <f t="shared" si="197"/>
        <v>990</v>
      </c>
      <c r="AJ1137" s="286">
        <v>2933.5081123711338</v>
      </c>
      <c r="AK1137" s="286">
        <v>0</v>
      </c>
      <c r="AL1137" s="286">
        <v>0</v>
      </c>
      <c r="AM1137" s="327" t="str">
        <f t="shared" si="198"/>
        <v>NA</v>
      </c>
      <c r="AN1137" s="287">
        <f>AJ1137/'INPUTS Menu'!$I$21</f>
        <v>0.97783603745704462</v>
      </c>
    </row>
    <row r="1138" spans="3:40">
      <c r="C1138" s="82">
        <f t="shared" si="199"/>
        <v>16</v>
      </c>
      <c r="D1138" s="82">
        <f t="shared" si="200"/>
        <v>2</v>
      </c>
      <c r="E1138" s="139">
        <v>42781.666666666664</v>
      </c>
      <c r="F1138" s="163">
        <v>372.16011987000002</v>
      </c>
      <c r="G1138" s="163">
        <v>916.67193750000001</v>
      </c>
      <c r="H1138" s="163">
        <v>482.37709805999998</v>
      </c>
      <c r="I1138" s="163">
        <v>741.76523486999997</v>
      </c>
      <c r="J1138" s="163">
        <v>1637.431785</v>
      </c>
      <c r="K1138" s="163">
        <v>462.96562499999999</v>
      </c>
      <c r="L1138" s="163">
        <v>990</v>
      </c>
      <c r="M1138" s="163">
        <v>1534.4019900000001</v>
      </c>
      <c r="N1138" s="314">
        <f t="shared" si="201"/>
        <v>980.48569999999995</v>
      </c>
      <c r="O1138" s="163">
        <v>231.48281249999999</v>
      </c>
      <c r="P1138" s="163">
        <v>292.84496999999999</v>
      </c>
      <c r="Q1138" s="163">
        <v>91.985781250000002</v>
      </c>
      <c r="R1138" s="163">
        <v>73.950749999999999</v>
      </c>
      <c r="S1138" s="163">
        <v>755.19650249999995</v>
      </c>
      <c r="T1138" s="163">
        <v>372.16011987000002</v>
      </c>
      <c r="U1138" s="163">
        <v>1637.431785</v>
      </c>
      <c r="V1138" s="315">
        <f>HLOOKUP(Dashboard!$H$22,$F$7:V1138,ROWS($F$7:V1138))</f>
        <v>372.16011987000002</v>
      </c>
      <c r="Y1138" s="296">
        <f t="shared" si="202"/>
        <v>1097</v>
      </c>
      <c r="Z1138" s="326">
        <f t="shared" si="203"/>
        <v>16</v>
      </c>
      <c r="AA1138" s="326">
        <f t="shared" si="204"/>
        <v>1</v>
      </c>
      <c r="AB1138" s="288">
        <f t="shared" si="205"/>
        <v>42750.666666664009</v>
      </c>
      <c r="AC1138" s="321" t="str">
        <f t="shared" si="206"/>
        <v>WEEKEND</v>
      </c>
      <c r="AD1138" s="295">
        <v>24.458614499999999</v>
      </c>
      <c r="AE1138" s="297">
        <v>2.52</v>
      </c>
      <c r="AF1138" s="283">
        <v>1057.32</v>
      </c>
      <c r="AG1138" s="304">
        <v>990</v>
      </c>
      <c r="AH1138" s="305">
        <v>0</v>
      </c>
      <c r="AI1138" s="285">
        <f t="shared" si="197"/>
        <v>990</v>
      </c>
      <c r="AJ1138" s="286">
        <v>2933.5081123711338</v>
      </c>
      <c r="AK1138" s="286">
        <v>0</v>
      </c>
      <c r="AL1138" s="286">
        <v>0</v>
      </c>
      <c r="AM1138" s="327" t="str">
        <f t="shared" si="198"/>
        <v>NA</v>
      </c>
      <c r="AN1138" s="287">
        <f>AJ1138/'INPUTS Menu'!$I$21</f>
        <v>0.97783603745704462</v>
      </c>
    </row>
    <row r="1139" spans="3:40">
      <c r="C1139" s="82">
        <f t="shared" si="199"/>
        <v>17</v>
      </c>
      <c r="D1139" s="82">
        <f t="shared" si="200"/>
        <v>2</v>
      </c>
      <c r="E1139" s="139">
        <v>42781.708333333336</v>
      </c>
      <c r="F1139" s="163">
        <v>31.859468189999998</v>
      </c>
      <c r="G1139" s="163">
        <v>497.03528555999998</v>
      </c>
      <c r="H1139" s="163">
        <v>405.90467180999997</v>
      </c>
      <c r="I1139" s="163">
        <v>261.82740375000003</v>
      </c>
      <c r="J1139" s="163">
        <v>733.17358223999997</v>
      </c>
      <c r="K1139" s="163">
        <v>251.02792199999999</v>
      </c>
      <c r="L1139" s="163">
        <v>872.33699999999999</v>
      </c>
      <c r="M1139" s="163">
        <v>574.80532361999997</v>
      </c>
      <c r="N1139" s="314">
        <f t="shared" si="201"/>
        <v>885.14342999999997</v>
      </c>
      <c r="O1139" s="163">
        <v>125.51396099999999</v>
      </c>
      <c r="P1139" s="163">
        <v>83.600673749999999</v>
      </c>
      <c r="Q1139" s="163">
        <v>29.676406249999999</v>
      </c>
      <c r="R1139" s="163">
        <v>21.111281250000001</v>
      </c>
      <c r="S1139" s="163">
        <v>242.26831431000002</v>
      </c>
      <c r="T1139" s="163">
        <v>31.859468189999998</v>
      </c>
      <c r="U1139" s="163">
        <v>733.17358223999997</v>
      </c>
      <c r="V1139" s="315">
        <f>HLOOKUP(Dashboard!$H$22,$F$7:V1139,ROWS($F$7:V1139))</f>
        <v>31.859468189999998</v>
      </c>
      <c r="Y1139" s="296">
        <f t="shared" si="202"/>
        <v>1098</v>
      </c>
      <c r="Z1139" s="326">
        <f t="shared" si="203"/>
        <v>17</v>
      </c>
      <c r="AA1139" s="326">
        <f t="shared" si="204"/>
        <v>1</v>
      </c>
      <c r="AB1139" s="288">
        <f t="shared" si="205"/>
        <v>42750.708333330673</v>
      </c>
      <c r="AC1139" s="321" t="str">
        <f t="shared" si="206"/>
        <v>WEEKEND</v>
      </c>
      <c r="AD1139" s="295">
        <v>29.571904000000004</v>
      </c>
      <c r="AE1139" s="297">
        <v>2.52</v>
      </c>
      <c r="AF1139" s="283">
        <v>910.33600000000001</v>
      </c>
      <c r="AG1139" s="304">
        <v>883.02592000000004</v>
      </c>
      <c r="AH1139" s="305">
        <v>0</v>
      </c>
      <c r="AI1139" s="285">
        <f t="shared" si="197"/>
        <v>883.02592000000004</v>
      </c>
      <c r="AJ1139" s="286">
        <v>2933.5081123711338</v>
      </c>
      <c r="AK1139" s="286">
        <v>0</v>
      </c>
      <c r="AL1139" s="286">
        <v>0</v>
      </c>
      <c r="AM1139" s="327" t="str">
        <f t="shared" si="198"/>
        <v>NA</v>
      </c>
      <c r="AN1139" s="287">
        <f>AJ1139/'INPUTS Menu'!$I$21</f>
        <v>0.97783603745704462</v>
      </c>
    </row>
    <row r="1140" spans="3:40">
      <c r="C1140" s="82">
        <f t="shared" si="199"/>
        <v>18</v>
      </c>
      <c r="D1140" s="82">
        <f t="shared" si="200"/>
        <v>2</v>
      </c>
      <c r="E1140" s="139">
        <v>42781.75</v>
      </c>
      <c r="F1140" s="163">
        <v>0</v>
      </c>
      <c r="G1140" s="163">
        <v>5.182378739999999</v>
      </c>
      <c r="H1140" s="163">
        <v>0</v>
      </c>
      <c r="I1140" s="163">
        <v>0</v>
      </c>
      <c r="J1140" s="163">
        <v>16.200567899999999</v>
      </c>
      <c r="K1140" s="163">
        <v>2.6173629999999997</v>
      </c>
      <c r="L1140" s="163">
        <v>0</v>
      </c>
      <c r="M1140" s="163">
        <v>0</v>
      </c>
      <c r="N1140" s="314">
        <f t="shared" si="201"/>
        <v>406.77046999999999</v>
      </c>
      <c r="O1140" s="163">
        <v>1.3086814999999998</v>
      </c>
      <c r="P1140" s="163">
        <v>3.6500884200000003</v>
      </c>
      <c r="Q1140" s="163">
        <v>3.5256272499999999</v>
      </c>
      <c r="R1140" s="163">
        <v>0.92173950000000004</v>
      </c>
      <c r="S1140" s="163">
        <v>0</v>
      </c>
      <c r="T1140" s="163">
        <v>0</v>
      </c>
      <c r="U1140" s="163">
        <v>16.200567899999999</v>
      </c>
      <c r="V1140" s="315">
        <f>HLOOKUP(Dashboard!$H$22,$F$7:V1140,ROWS($F$7:V1140))</f>
        <v>0</v>
      </c>
      <c r="Y1140" s="296">
        <f t="shared" si="202"/>
        <v>1099</v>
      </c>
      <c r="Z1140" s="326">
        <f t="shared" si="203"/>
        <v>18</v>
      </c>
      <c r="AA1140" s="326">
        <f t="shared" si="204"/>
        <v>1</v>
      </c>
      <c r="AB1140" s="288">
        <f t="shared" si="205"/>
        <v>42750.749999997337</v>
      </c>
      <c r="AC1140" s="321" t="str">
        <f t="shared" si="206"/>
        <v>WEEKEND</v>
      </c>
      <c r="AD1140" s="295">
        <v>26.8858265</v>
      </c>
      <c r="AE1140" s="297">
        <v>2.52</v>
      </c>
      <c r="AF1140" s="283">
        <v>0</v>
      </c>
      <c r="AG1140" s="304">
        <v>0</v>
      </c>
      <c r="AH1140" s="305">
        <v>0</v>
      </c>
      <c r="AI1140" s="285">
        <f t="shared" si="197"/>
        <v>0</v>
      </c>
      <c r="AJ1140" s="286">
        <v>2933.5081123711338</v>
      </c>
      <c r="AK1140" s="286">
        <v>0</v>
      </c>
      <c r="AL1140" s="286">
        <v>0</v>
      </c>
      <c r="AM1140" s="327" t="str">
        <f t="shared" si="198"/>
        <v>NA</v>
      </c>
      <c r="AN1140" s="287">
        <f>AJ1140/'INPUTS Menu'!$I$21</f>
        <v>0.97783603745704462</v>
      </c>
    </row>
    <row r="1141" spans="3:40">
      <c r="C1141" s="82">
        <f t="shared" si="199"/>
        <v>19</v>
      </c>
      <c r="D1141" s="82">
        <f t="shared" si="200"/>
        <v>2</v>
      </c>
      <c r="E1141" s="139">
        <v>42781.791666666664</v>
      </c>
      <c r="F1141" s="163">
        <v>0</v>
      </c>
      <c r="G1141" s="163">
        <v>0</v>
      </c>
      <c r="H1141" s="163">
        <v>0</v>
      </c>
      <c r="I1141" s="163">
        <v>0</v>
      </c>
      <c r="J1141" s="163">
        <v>0</v>
      </c>
      <c r="K1141" s="163">
        <v>0</v>
      </c>
      <c r="L1141" s="163">
        <v>0</v>
      </c>
      <c r="M1141" s="163">
        <v>0</v>
      </c>
      <c r="N1141" s="314">
        <f t="shared" si="201"/>
        <v>0</v>
      </c>
      <c r="O1141" s="163">
        <v>0</v>
      </c>
      <c r="P1141" s="163">
        <v>0</v>
      </c>
      <c r="Q1141" s="163">
        <v>0</v>
      </c>
      <c r="R1141" s="163">
        <v>0</v>
      </c>
      <c r="S1141" s="163">
        <v>0</v>
      </c>
      <c r="T1141" s="163">
        <v>0</v>
      </c>
      <c r="U1141" s="163">
        <v>0</v>
      </c>
      <c r="V1141" s="315">
        <f>HLOOKUP(Dashboard!$H$22,$F$7:V1141,ROWS($F$7:V1141))</f>
        <v>0</v>
      </c>
      <c r="Y1141" s="296">
        <f t="shared" si="202"/>
        <v>1100</v>
      </c>
      <c r="Z1141" s="326">
        <f t="shared" si="203"/>
        <v>19</v>
      </c>
      <c r="AA1141" s="326">
        <f t="shared" si="204"/>
        <v>1</v>
      </c>
      <c r="AB1141" s="288">
        <f t="shared" si="205"/>
        <v>42750.791666664001</v>
      </c>
      <c r="AC1141" s="321" t="str">
        <f t="shared" si="206"/>
        <v>WEEKEND</v>
      </c>
      <c r="AD1141" s="295">
        <v>32.697774500000001</v>
      </c>
      <c r="AE1141" s="297">
        <v>2.52</v>
      </c>
      <c r="AF1141" s="283">
        <v>0</v>
      </c>
      <c r="AG1141" s="304">
        <v>0</v>
      </c>
      <c r="AH1141" s="305">
        <v>0</v>
      </c>
      <c r="AI1141" s="285">
        <f t="shared" si="197"/>
        <v>0</v>
      </c>
      <c r="AJ1141" s="286">
        <v>2933.5081123711338</v>
      </c>
      <c r="AK1141" s="286">
        <v>0</v>
      </c>
      <c r="AL1141" s="286">
        <v>0</v>
      </c>
      <c r="AM1141" s="327" t="str">
        <f t="shared" si="198"/>
        <v>NA</v>
      </c>
      <c r="AN1141" s="287">
        <f>AJ1141/'INPUTS Menu'!$I$21</f>
        <v>0.97783603745704462</v>
      </c>
    </row>
    <row r="1142" spans="3:40">
      <c r="C1142" s="82">
        <f t="shared" si="199"/>
        <v>20</v>
      </c>
      <c r="D1142" s="82">
        <f t="shared" si="200"/>
        <v>2</v>
      </c>
      <c r="E1142" s="139">
        <v>42781.833333333336</v>
      </c>
      <c r="F1142" s="163">
        <v>0</v>
      </c>
      <c r="G1142" s="163">
        <v>0</v>
      </c>
      <c r="H1142" s="163">
        <v>0</v>
      </c>
      <c r="I1142" s="163">
        <v>0</v>
      </c>
      <c r="J1142" s="163">
        <v>0</v>
      </c>
      <c r="K1142" s="163">
        <v>0</v>
      </c>
      <c r="L1142" s="163">
        <v>0</v>
      </c>
      <c r="M1142" s="163">
        <v>0</v>
      </c>
      <c r="N1142" s="314">
        <f t="shared" si="201"/>
        <v>0</v>
      </c>
      <c r="O1142" s="163">
        <v>0</v>
      </c>
      <c r="P1142" s="163">
        <v>0</v>
      </c>
      <c r="Q1142" s="163">
        <v>0</v>
      </c>
      <c r="R1142" s="163">
        <v>0</v>
      </c>
      <c r="S1142" s="163">
        <v>0</v>
      </c>
      <c r="T1142" s="163">
        <v>0</v>
      </c>
      <c r="U1142" s="163">
        <v>0</v>
      </c>
      <c r="V1142" s="315">
        <f>HLOOKUP(Dashboard!$H$22,$F$7:V1142,ROWS($F$7:V1142))</f>
        <v>0</v>
      </c>
      <c r="Y1142" s="296">
        <f t="shared" si="202"/>
        <v>1101</v>
      </c>
      <c r="Z1142" s="326">
        <f t="shared" si="203"/>
        <v>20</v>
      </c>
      <c r="AA1142" s="326">
        <f t="shared" si="204"/>
        <v>1</v>
      </c>
      <c r="AB1142" s="288">
        <f t="shared" si="205"/>
        <v>42750.833333330665</v>
      </c>
      <c r="AC1142" s="321" t="str">
        <f t="shared" si="206"/>
        <v>WEEKEND</v>
      </c>
      <c r="AD1142" s="295">
        <v>25.229644</v>
      </c>
      <c r="AE1142" s="297">
        <v>2.52</v>
      </c>
      <c r="AF1142" s="283">
        <v>0</v>
      </c>
      <c r="AG1142" s="304">
        <v>0</v>
      </c>
      <c r="AH1142" s="305">
        <v>0</v>
      </c>
      <c r="AI1142" s="285">
        <f t="shared" si="197"/>
        <v>0</v>
      </c>
      <c r="AJ1142" s="286">
        <v>2933.5081123711338</v>
      </c>
      <c r="AK1142" s="286">
        <v>0</v>
      </c>
      <c r="AL1142" s="286">
        <v>0</v>
      </c>
      <c r="AM1142" s="327" t="str">
        <f t="shared" si="198"/>
        <v>NA</v>
      </c>
      <c r="AN1142" s="287">
        <f>AJ1142/'INPUTS Menu'!$I$21</f>
        <v>0.97783603745704462</v>
      </c>
    </row>
    <row r="1143" spans="3:40">
      <c r="C1143" s="82">
        <f t="shared" si="199"/>
        <v>21</v>
      </c>
      <c r="D1143" s="82">
        <f t="shared" si="200"/>
        <v>2</v>
      </c>
      <c r="E1143" s="139">
        <v>42781.875</v>
      </c>
      <c r="F1143" s="163">
        <v>0</v>
      </c>
      <c r="G1143" s="163">
        <v>0</v>
      </c>
      <c r="H1143" s="163">
        <v>0</v>
      </c>
      <c r="I1143" s="163">
        <v>0</v>
      </c>
      <c r="J1143" s="163">
        <v>0</v>
      </c>
      <c r="K1143" s="163">
        <v>0</v>
      </c>
      <c r="L1143" s="163">
        <v>0</v>
      </c>
      <c r="M1143" s="163">
        <v>0</v>
      </c>
      <c r="N1143" s="314">
        <f t="shared" si="201"/>
        <v>0</v>
      </c>
      <c r="O1143" s="163">
        <v>0</v>
      </c>
      <c r="P1143" s="163">
        <v>0</v>
      </c>
      <c r="Q1143" s="163">
        <v>0</v>
      </c>
      <c r="R1143" s="163">
        <v>0</v>
      </c>
      <c r="S1143" s="163">
        <v>0</v>
      </c>
      <c r="T1143" s="163">
        <v>0</v>
      </c>
      <c r="U1143" s="163">
        <v>0</v>
      </c>
      <c r="V1143" s="315">
        <f>HLOOKUP(Dashboard!$H$22,$F$7:V1143,ROWS($F$7:V1143))</f>
        <v>0</v>
      </c>
      <c r="Y1143" s="296">
        <f t="shared" si="202"/>
        <v>1102</v>
      </c>
      <c r="Z1143" s="326">
        <f t="shared" si="203"/>
        <v>21</v>
      </c>
      <c r="AA1143" s="326">
        <f t="shared" si="204"/>
        <v>1</v>
      </c>
      <c r="AB1143" s="288">
        <f t="shared" si="205"/>
        <v>42750.87499999733</v>
      </c>
      <c r="AC1143" s="321" t="str">
        <f t="shared" si="206"/>
        <v>WEEKEND</v>
      </c>
      <c r="AD1143" s="295">
        <v>23.782223999999999</v>
      </c>
      <c r="AE1143" s="297">
        <v>2.52</v>
      </c>
      <c r="AF1143" s="283">
        <v>0</v>
      </c>
      <c r="AG1143" s="304">
        <v>0</v>
      </c>
      <c r="AH1143" s="305">
        <v>0</v>
      </c>
      <c r="AI1143" s="285">
        <f t="shared" si="197"/>
        <v>0</v>
      </c>
      <c r="AJ1143" s="286">
        <v>2933.5081123711338</v>
      </c>
      <c r="AK1143" s="286">
        <v>0</v>
      </c>
      <c r="AL1143" s="286">
        <v>0</v>
      </c>
      <c r="AM1143" s="327" t="str">
        <f t="shared" si="198"/>
        <v>NA</v>
      </c>
      <c r="AN1143" s="287">
        <f>AJ1143/'INPUTS Menu'!$I$21</f>
        <v>0.97783603745704462</v>
      </c>
    </row>
    <row r="1144" spans="3:40">
      <c r="C1144" s="82">
        <f t="shared" si="199"/>
        <v>22</v>
      </c>
      <c r="D1144" s="82">
        <f t="shared" si="200"/>
        <v>2</v>
      </c>
      <c r="E1144" s="139">
        <v>42781.916666666664</v>
      </c>
      <c r="F1144" s="163">
        <v>0</v>
      </c>
      <c r="G1144" s="163">
        <v>0</v>
      </c>
      <c r="H1144" s="163">
        <v>0</v>
      </c>
      <c r="I1144" s="163">
        <v>0</v>
      </c>
      <c r="J1144" s="163">
        <v>0</v>
      </c>
      <c r="K1144" s="163">
        <v>0</v>
      </c>
      <c r="L1144" s="163">
        <v>0</v>
      </c>
      <c r="M1144" s="163">
        <v>0</v>
      </c>
      <c r="N1144" s="314">
        <f t="shared" si="201"/>
        <v>0</v>
      </c>
      <c r="O1144" s="163">
        <v>0</v>
      </c>
      <c r="P1144" s="163">
        <v>0</v>
      </c>
      <c r="Q1144" s="163">
        <v>0</v>
      </c>
      <c r="R1144" s="163">
        <v>0</v>
      </c>
      <c r="S1144" s="163">
        <v>0</v>
      </c>
      <c r="T1144" s="163">
        <v>0</v>
      </c>
      <c r="U1144" s="163">
        <v>0</v>
      </c>
      <c r="V1144" s="315">
        <f>HLOOKUP(Dashboard!$H$22,$F$7:V1144,ROWS($F$7:V1144))</f>
        <v>0</v>
      </c>
      <c r="Y1144" s="296">
        <f t="shared" si="202"/>
        <v>1103</v>
      </c>
      <c r="Z1144" s="326">
        <f t="shared" si="203"/>
        <v>22</v>
      </c>
      <c r="AA1144" s="326">
        <f t="shared" si="204"/>
        <v>1</v>
      </c>
      <c r="AB1144" s="288">
        <f t="shared" si="205"/>
        <v>42750.916666663994</v>
      </c>
      <c r="AC1144" s="321" t="str">
        <f t="shared" si="206"/>
        <v>WEEKEND</v>
      </c>
      <c r="AD1144" s="295">
        <v>26.281807000000001</v>
      </c>
      <c r="AE1144" s="297">
        <v>2.52</v>
      </c>
      <c r="AF1144" s="283">
        <v>0</v>
      </c>
      <c r="AG1144" s="304">
        <v>0</v>
      </c>
      <c r="AH1144" s="305">
        <v>0</v>
      </c>
      <c r="AI1144" s="285">
        <f t="shared" si="197"/>
        <v>0</v>
      </c>
      <c r="AJ1144" s="286">
        <v>2933.5081123711338</v>
      </c>
      <c r="AK1144" s="286">
        <v>0</v>
      </c>
      <c r="AL1144" s="286">
        <v>0</v>
      </c>
      <c r="AM1144" s="327" t="str">
        <f t="shared" si="198"/>
        <v>NA</v>
      </c>
      <c r="AN1144" s="287">
        <f>AJ1144/'INPUTS Menu'!$I$21</f>
        <v>0.97783603745704462</v>
      </c>
    </row>
    <row r="1145" spans="3:40">
      <c r="C1145" s="82">
        <f t="shared" si="199"/>
        <v>23</v>
      </c>
      <c r="D1145" s="82">
        <f t="shared" si="200"/>
        <v>2</v>
      </c>
      <c r="E1145" s="139">
        <v>42781.958333333336</v>
      </c>
      <c r="F1145" s="163">
        <v>0</v>
      </c>
      <c r="G1145" s="163">
        <v>0</v>
      </c>
      <c r="H1145" s="163">
        <v>0</v>
      </c>
      <c r="I1145" s="163">
        <v>0</v>
      </c>
      <c r="J1145" s="163">
        <v>0</v>
      </c>
      <c r="K1145" s="163">
        <v>0</v>
      </c>
      <c r="L1145" s="163">
        <v>0</v>
      </c>
      <c r="M1145" s="163">
        <v>0</v>
      </c>
      <c r="N1145" s="314">
        <f t="shared" si="201"/>
        <v>0</v>
      </c>
      <c r="O1145" s="163">
        <v>0</v>
      </c>
      <c r="P1145" s="163">
        <v>0</v>
      </c>
      <c r="Q1145" s="163">
        <v>0</v>
      </c>
      <c r="R1145" s="163">
        <v>0</v>
      </c>
      <c r="S1145" s="163">
        <v>0</v>
      </c>
      <c r="T1145" s="163">
        <v>0</v>
      </c>
      <c r="U1145" s="163">
        <v>0</v>
      </c>
      <c r="V1145" s="315">
        <f>HLOOKUP(Dashboard!$H$22,$F$7:V1145,ROWS($F$7:V1145))</f>
        <v>0</v>
      </c>
      <c r="Y1145" s="296">
        <f t="shared" si="202"/>
        <v>1104</v>
      </c>
      <c r="Z1145" s="326">
        <f t="shared" si="203"/>
        <v>23</v>
      </c>
      <c r="AA1145" s="326">
        <f t="shared" si="204"/>
        <v>1</v>
      </c>
      <c r="AB1145" s="288">
        <f t="shared" si="205"/>
        <v>42750.958333330658</v>
      </c>
      <c r="AC1145" s="321" t="str">
        <f t="shared" si="206"/>
        <v>WEEKEND</v>
      </c>
      <c r="AD1145" s="295">
        <v>22.866452500000001</v>
      </c>
      <c r="AE1145" s="297">
        <v>2.52</v>
      </c>
      <c r="AF1145" s="283">
        <v>0</v>
      </c>
      <c r="AG1145" s="304">
        <v>0</v>
      </c>
      <c r="AH1145" s="305">
        <v>0</v>
      </c>
      <c r="AI1145" s="285">
        <f t="shared" si="197"/>
        <v>0</v>
      </c>
      <c r="AJ1145" s="286">
        <v>2933.5081123711338</v>
      </c>
      <c r="AK1145" s="286">
        <v>0</v>
      </c>
      <c r="AL1145" s="286">
        <v>0</v>
      </c>
      <c r="AM1145" s="327" t="str">
        <f t="shared" si="198"/>
        <v>NA</v>
      </c>
      <c r="AN1145" s="287">
        <f>AJ1145/'INPUTS Menu'!$I$21</f>
        <v>0.97783603745704462</v>
      </c>
    </row>
    <row r="1146" spans="3:40">
      <c r="C1146" s="82">
        <f t="shared" si="199"/>
        <v>0</v>
      </c>
      <c r="D1146" s="82">
        <f t="shared" si="200"/>
        <v>2</v>
      </c>
      <c r="E1146" s="139">
        <v>42782</v>
      </c>
      <c r="F1146" s="163">
        <v>0</v>
      </c>
      <c r="G1146" s="163">
        <v>0</v>
      </c>
      <c r="H1146" s="163">
        <v>0</v>
      </c>
      <c r="I1146" s="163">
        <v>0</v>
      </c>
      <c r="J1146" s="163">
        <v>0</v>
      </c>
      <c r="K1146" s="163">
        <v>0</v>
      </c>
      <c r="L1146" s="163">
        <v>0</v>
      </c>
      <c r="M1146" s="163">
        <v>0</v>
      </c>
      <c r="N1146" s="314">
        <f t="shared" si="201"/>
        <v>0</v>
      </c>
      <c r="O1146" s="163">
        <v>0</v>
      </c>
      <c r="P1146" s="163">
        <v>0</v>
      </c>
      <c r="Q1146" s="163">
        <v>0</v>
      </c>
      <c r="R1146" s="163">
        <v>0</v>
      </c>
      <c r="S1146" s="163">
        <v>0</v>
      </c>
      <c r="T1146" s="163">
        <v>0</v>
      </c>
      <c r="U1146" s="163">
        <v>0</v>
      </c>
      <c r="V1146" s="315">
        <f>HLOOKUP(Dashboard!$H$22,$F$7:V1146,ROWS($F$7:V1146))</f>
        <v>0</v>
      </c>
      <c r="Y1146" s="296">
        <f t="shared" si="202"/>
        <v>1105</v>
      </c>
      <c r="Z1146" s="326">
        <f t="shared" si="203"/>
        <v>0</v>
      </c>
      <c r="AA1146" s="326">
        <f t="shared" si="204"/>
        <v>1</v>
      </c>
      <c r="AB1146" s="288">
        <f t="shared" si="205"/>
        <v>42750.999999997322</v>
      </c>
      <c r="AC1146" s="321" t="str">
        <f t="shared" si="206"/>
        <v>WEEKDAY</v>
      </c>
      <c r="AD1146" s="295">
        <v>21.413465500000004</v>
      </c>
      <c r="AE1146" s="295">
        <v>2.52</v>
      </c>
      <c r="AF1146" s="283">
        <v>0</v>
      </c>
      <c r="AG1146" s="304">
        <v>0</v>
      </c>
      <c r="AH1146" s="305">
        <v>0</v>
      </c>
      <c r="AI1146" s="285">
        <f t="shared" si="197"/>
        <v>0</v>
      </c>
      <c r="AJ1146" s="286">
        <v>2933.5081123711338</v>
      </c>
      <c r="AK1146" s="286">
        <v>0</v>
      </c>
      <c r="AL1146" s="286">
        <v>0</v>
      </c>
      <c r="AM1146" s="327" t="str">
        <f t="shared" si="198"/>
        <v>NA</v>
      </c>
      <c r="AN1146" s="287">
        <f>AJ1146/'INPUTS Menu'!$I$21</f>
        <v>0.97783603745704462</v>
      </c>
    </row>
    <row r="1147" spans="3:40">
      <c r="C1147" s="82">
        <f t="shared" si="199"/>
        <v>1</v>
      </c>
      <c r="D1147" s="82">
        <f t="shared" si="200"/>
        <v>2</v>
      </c>
      <c r="E1147" s="139">
        <v>42782.041666666664</v>
      </c>
      <c r="F1147" s="163">
        <v>0</v>
      </c>
      <c r="G1147" s="163">
        <v>0</v>
      </c>
      <c r="H1147" s="163">
        <v>0</v>
      </c>
      <c r="I1147" s="163">
        <v>0</v>
      </c>
      <c r="J1147" s="163">
        <v>0</v>
      </c>
      <c r="K1147" s="163">
        <v>0</v>
      </c>
      <c r="L1147" s="163">
        <v>0</v>
      </c>
      <c r="M1147" s="163">
        <v>0</v>
      </c>
      <c r="N1147" s="314">
        <f t="shared" si="201"/>
        <v>0</v>
      </c>
      <c r="O1147" s="163">
        <v>0</v>
      </c>
      <c r="P1147" s="163">
        <v>0</v>
      </c>
      <c r="Q1147" s="163">
        <v>0</v>
      </c>
      <c r="R1147" s="163">
        <v>0</v>
      </c>
      <c r="S1147" s="163">
        <v>0</v>
      </c>
      <c r="T1147" s="163">
        <v>0</v>
      </c>
      <c r="U1147" s="163">
        <v>0</v>
      </c>
      <c r="V1147" s="315">
        <f>HLOOKUP(Dashboard!$H$22,$F$7:V1147,ROWS($F$7:V1147))</f>
        <v>0</v>
      </c>
      <c r="Y1147" s="296">
        <f t="shared" si="202"/>
        <v>1106</v>
      </c>
      <c r="Z1147" s="326">
        <f t="shared" si="203"/>
        <v>1</v>
      </c>
      <c r="AA1147" s="326">
        <f t="shared" si="204"/>
        <v>1</v>
      </c>
      <c r="AB1147" s="288">
        <f t="shared" si="205"/>
        <v>42751.041666663987</v>
      </c>
      <c r="AC1147" s="321" t="str">
        <f t="shared" si="206"/>
        <v>WEEKDAY</v>
      </c>
      <c r="AD1147" s="295">
        <v>21.007074499999998</v>
      </c>
      <c r="AE1147" s="295">
        <v>2.52</v>
      </c>
      <c r="AF1147" s="283">
        <v>0</v>
      </c>
      <c r="AG1147" s="304">
        <v>0</v>
      </c>
      <c r="AH1147" s="305">
        <v>0</v>
      </c>
      <c r="AI1147" s="285">
        <f t="shared" si="197"/>
        <v>0</v>
      </c>
      <c r="AJ1147" s="286">
        <v>2933.5081123711338</v>
      </c>
      <c r="AK1147" s="286">
        <v>0</v>
      </c>
      <c r="AL1147" s="286">
        <v>0</v>
      </c>
      <c r="AM1147" s="327" t="str">
        <f t="shared" si="198"/>
        <v>NA</v>
      </c>
      <c r="AN1147" s="287">
        <f>AJ1147/'INPUTS Menu'!$I$21</f>
        <v>0.97783603745704462</v>
      </c>
    </row>
    <row r="1148" spans="3:40">
      <c r="C1148" s="82">
        <f t="shared" si="199"/>
        <v>2</v>
      </c>
      <c r="D1148" s="82">
        <f t="shared" si="200"/>
        <v>2</v>
      </c>
      <c r="E1148" s="139">
        <v>42782.083333333336</v>
      </c>
      <c r="F1148" s="163">
        <v>0</v>
      </c>
      <c r="G1148" s="163">
        <v>0</v>
      </c>
      <c r="H1148" s="163">
        <v>0</v>
      </c>
      <c r="I1148" s="163">
        <v>0</v>
      </c>
      <c r="J1148" s="163">
        <v>0</v>
      </c>
      <c r="K1148" s="163">
        <v>0</v>
      </c>
      <c r="L1148" s="163">
        <v>0</v>
      </c>
      <c r="M1148" s="163">
        <v>0</v>
      </c>
      <c r="N1148" s="314">
        <f t="shared" si="201"/>
        <v>0</v>
      </c>
      <c r="O1148" s="163">
        <v>0</v>
      </c>
      <c r="P1148" s="163">
        <v>0</v>
      </c>
      <c r="Q1148" s="163">
        <v>0</v>
      </c>
      <c r="R1148" s="163">
        <v>0</v>
      </c>
      <c r="S1148" s="163">
        <v>0</v>
      </c>
      <c r="T1148" s="163">
        <v>0</v>
      </c>
      <c r="U1148" s="163">
        <v>0</v>
      </c>
      <c r="V1148" s="315">
        <f>HLOOKUP(Dashboard!$H$22,$F$7:V1148,ROWS($F$7:V1148))</f>
        <v>0</v>
      </c>
      <c r="Y1148" s="296">
        <f t="shared" si="202"/>
        <v>1107</v>
      </c>
      <c r="Z1148" s="326">
        <f t="shared" si="203"/>
        <v>2</v>
      </c>
      <c r="AA1148" s="326">
        <f t="shared" si="204"/>
        <v>1</v>
      </c>
      <c r="AB1148" s="288">
        <f t="shared" si="205"/>
        <v>42751.083333330651</v>
      </c>
      <c r="AC1148" s="321" t="str">
        <f t="shared" si="206"/>
        <v>WEEKDAY</v>
      </c>
      <c r="AD1148" s="295">
        <v>21.249239000000003</v>
      </c>
      <c r="AE1148" s="295">
        <v>2.52</v>
      </c>
      <c r="AF1148" s="283">
        <v>0</v>
      </c>
      <c r="AG1148" s="304">
        <v>0</v>
      </c>
      <c r="AH1148" s="305">
        <v>0</v>
      </c>
      <c r="AI1148" s="285">
        <f t="shared" si="197"/>
        <v>0</v>
      </c>
      <c r="AJ1148" s="286">
        <v>2933.5081123711338</v>
      </c>
      <c r="AK1148" s="286">
        <v>0</v>
      </c>
      <c r="AL1148" s="286">
        <v>0</v>
      </c>
      <c r="AM1148" s="327" t="str">
        <f t="shared" si="198"/>
        <v>NA</v>
      </c>
      <c r="AN1148" s="287">
        <f>AJ1148/'INPUTS Menu'!$I$21</f>
        <v>0.97783603745704462</v>
      </c>
    </row>
    <row r="1149" spans="3:40">
      <c r="C1149" s="82">
        <f t="shared" si="199"/>
        <v>3</v>
      </c>
      <c r="D1149" s="82">
        <f t="shared" si="200"/>
        <v>2</v>
      </c>
      <c r="E1149" s="139">
        <v>42782.125</v>
      </c>
      <c r="F1149" s="163">
        <v>0</v>
      </c>
      <c r="G1149" s="163">
        <v>0</v>
      </c>
      <c r="H1149" s="163">
        <v>0</v>
      </c>
      <c r="I1149" s="163">
        <v>0</v>
      </c>
      <c r="J1149" s="163">
        <v>0</v>
      </c>
      <c r="K1149" s="163">
        <v>0</v>
      </c>
      <c r="L1149" s="163">
        <v>0</v>
      </c>
      <c r="M1149" s="163">
        <v>0</v>
      </c>
      <c r="N1149" s="314">
        <f t="shared" si="201"/>
        <v>0</v>
      </c>
      <c r="O1149" s="163">
        <v>0</v>
      </c>
      <c r="P1149" s="163">
        <v>0</v>
      </c>
      <c r="Q1149" s="163">
        <v>0</v>
      </c>
      <c r="R1149" s="163">
        <v>0</v>
      </c>
      <c r="S1149" s="163">
        <v>0</v>
      </c>
      <c r="T1149" s="163">
        <v>0</v>
      </c>
      <c r="U1149" s="163">
        <v>0</v>
      </c>
      <c r="V1149" s="315">
        <f>HLOOKUP(Dashboard!$H$22,$F$7:V1149,ROWS($F$7:V1149))</f>
        <v>0</v>
      </c>
      <c r="Y1149" s="296">
        <f t="shared" si="202"/>
        <v>1108</v>
      </c>
      <c r="Z1149" s="326">
        <f t="shared" si="203"/>
        <v>3</v>
      </c>
      <c r="AA1149" s="326">
        <f t="shared" si="204"/>
        <v>1</v>
      </c>
      <c r="AB1149" s="288">
        <f t="shared" si="205"/>
        <v>42751.124999997315</v>
      </c>
      <c r="AC1149" s="321" t="str">
        <f t="shared" si="206"/>
        <v>WEEKDAY</v>
      </c>
      <c r="AD1149" s="295">
        <v>21.7196505</v>
      </c>
      <c r="AE1149" s="295">
        <v>2.52</v>
      </c>
      <c r="AF1149" s="283">
        <v>0</v>
      </c>
      <c r="AG1149" s="304">
        <v>0</v>
      </c>
      <c r="AH1149" s="305">
        <v>0</v>
      </c>
      <c r="AI1149" s="285">
        <f t="shared" si="197"/>
        <v>0</v>
      </c>
      <c r="AJ1149" s="286">
        <v>2933.5081123711338</v>
      </c>
      <c r="AK1149" s="286">
        <v>0</v>
      </c>
      <c r="AL1149" s="286">
        <v>0</v>
      </c>
      <c r="AM1149" s="327" t="str">
        <f t="shared" si="198"/>
        <v>NA</v>
      </c>
      <c r="AN1149" s="287">
        <f>AJ1149/'INPUTS Menu'!$I$21</f>
        <v>0.97783603745704462</v>
      </c>
    </row>
    <row r="1150" spans="3:40">
      <c r="C1150" s="82">
        <f t="shared" si="199"/>
        <v>4</v>
      </c>
      <c r="D1150" s="82">
        <f t="shared" si="200"/>
        <v>2</v>
      </c>
      <c r="E1150" s="139">
        <v>42782.166666666664</v>
      </c>
      <c r="F1150" s="163">
        <v>0</v>
      </c>
      <c r="G1150" s="163">
        <v>0</v>
      </c>
      <c r="H1150" s="163">
        <v>0</v>
      </c>
      <c r="I1150" s="163">
        <v>0</v>
      </c>
      <c r="J1150" s="163">
        <v>0</v>
      </c>
      <c r="K1150" s="163">
        <v>0</v>
      </c>
      <c r="L1150" s="163">
        <v>0</v>
      </c>
      <c r="M1150" s="163">
        <v>0</v>
      </c>
      <c r="N1150" s="314">
        <f t="shared" si="201"/>
        <v>0</v>
      </c>
      <c r="O1150" s="163">
        <v>0</v>
      </c>
      <c r="P1150" s="163">
        <v>0</v>
      </c>
      <c r="Q1150" s="163">
        <v>0</v>
      </c>
      <c r="R1150" s="163">
        <v>0</v>
      </c>
      <c r="S1150" s="163">
        <v>0</v>
      </c>
      <c r="T1150" s="163">
        <v>0</v>
      </c>
      <c r="U1150" s="163">
        <v>0</v>
      </c>
      <c r="V1150" s="315">
        <f>HLOOKUP(Dashboard!$H$22,$F$7:V1150,ROWS($F$7:V1150))</f>
        <v>0</v>
      </c>
      <c r="Y1150" s="296">
        <f t="shared" si="202"/>
        <v>1109</v>
      </c>
      <c r="Z1150" s="326">
        <f t="shared" si="203"/>
        <v>4</v>
      </c>
      <c r="AA1150" s="326">
        <f t="shared" si="204"/>
        <v>1</v>
      </c>
      <c r="AB1150" s="288">
        <f t="shared" si="205"/>
        <v>42751.166666663979</v>
      </c>
      <c r="AC1150" s="321" t="str">
        <f t="shared" si="206"/>
        <v>WEEKDAY</v>
      </c>
      <c r="AD1150" s="295">
        <v>22.000783999999996</v>
      </c>
      <c r="AE1150" s="295">
        <v>2.52</v>
      </c>
      <c r="AF1150" s="283">
        <v>0</v>
      </c>
      <c r="AG1150" s="304">
        <v>0</v>
      </c>
      <c r="AH1150" s="305">
        <v>0</v>
      </c>
      <c r="AI1150" s="285">
        <f t="shared" si="197"/>
        <v>0</v>
      </c>
      <c r="AJ1150" s="286">
        <v>2933.5081123711338</v>
      </c>
      <c r="AK1150" s="286">
        <v>0</v>
      </c>
      <c r="AL1150" s="286">
        <v>0</v>
      </c>
      <c r="AM1150" s="327" t="str">
        <f t="shared" si="198"/>
        <v>NA</v>
      </c>
      <c r="AN1150" s="287">
        <f>AJ1150/'INPUTS Menu'!$I$21</f>
        <v>0.97783603745704462</v>
      </c>
    </row>
    <row r="1151" spans="3:40">
      <c r="C1151" s="82">
        <f t="shared" si="199"/>
        <v>5</v>
      </c>
      <c r="D1151" s="82">
        <f t="shared" si="200"/>
        <v>2</v>
      </c>
      <c r="E1151" s="139">
        <v>42782.208333333336</v>
      </c>
      <c r="F1151" s="163">
        <v>0</v>
      </c>
      <c r="G1151" s="163">
        <v>0</v>
      </c>
      <c r="H1151" s="163">
        <v>0</v>
      </c>
      <c r="I1151" s="163">
        <v>0</v>
      </c>
      <c r="J1151" s="163">
        <v>0</v>
      </c>
      <c r="K1151" s="163">
        <v>0</v>
      </c>
      <c r="L1151" s="163">
        <v>0</v>
      </c>
      <c r="M1151" s="163">
        <v>0</v>
      </c>
      <c r="N1151" s="314">
        <f t="shared" si="201"/>
        <v>0</v>
      </c>
      <c r="O1151" s="163">
        <v>0</v>
      </c>
      <c r="P1151" s="163">
        <v>0</v>
      </c>
      <c r="Q1151" s="163">
        <v>0</v>
      </c>
      <c r="R1151" s="163">
        <v>0</v>
      </c>
      <c r="S1151" s="163">
        <v>0</v>
      </c>
      <c r="T1151" s="163">
        <v>0</v>
      </c>
      <c r="U1151" s="163">
        <v>0</v>
      </c>
      <c r="V1151" s="315">
        <f>HLOOKUP(Dashboard!$H$22,$F$7:V1151,ROWS($F$7:V1151))</f>
        <v>0</v>
      </c>
      <c r="Y1151" s="296">
        <f t="shared" si="202"/>
        <v>1110</v>
      </c>
      <c r="Z1151" s="326">
        <f t="shared" si="203"/>
        <v>5</v>
      </c>
      <c r="AA1151" s="326">
        <f t="shared" si="204"/>
        <v>1</v>
      </c>
      <c r="AB1151" s="288">
        <f t="shared" si="205"/>
        <v>42751.208333330644</v>
      </c>
      <c r="AC1151" s="321" t="str">
        <f t="shared" si="206"/>
        <v>WEEKDAY</v>
      </c>
      <c r="AD1151" s="295">
        <v>22.738411499999998</v>
      </c>
      <c r="AE1151" s="295">
        <v>2.52</v>
      </c>
      <c r="AF1151" s="283">
        <v>0</v>
      </c>
      <c r="AG1151" s="304">
        <v>0</v>
      </c>
      <c r="AH1151" s="305">
        <v>0</v>
      </c>
      <c r="AI1151" s="285">
        <f t="shared" si="197"/>
        <v>0</v>
      </c>
      <c r="AJ1151" s="286">
        <v>2933.5081123711338</v>
      </c>
      <c r="AK1151" s="286">
        <v>0</v>
      </c>
      <c r="AL1151" s="286">
        <v>0</v>
      </c>
      <c r="AM1151" s="327" t="str">
        <f t="shared" si="198"/>
        <v>NA</v>
      </c>
      <c r="AN1151" s="287">
        <f>AJ1151/'INPUTS Menu'!$I$21</f>
        <v>0.97783603745704462</v>
      </c>
    </row>
    <row r="1152" spans="3:40">
      <c r="C1152" s="82">
        <f t="shared" si="199"/>
        <v>6</v>
      </c>
      <c r="D1152" s="82">
        <f t="shared" si="200"/>
        <v>2</v>
      </c>
      <c r="E1152" s="139">
        <v>42782.25</v>
      </c>
      <c r="F1152" s="163">
        <v>2.0521710000000002E-2</v>
      </c>
      <c r="G1152" s="163">
        <v>0</v>
      </c>
      <c r="H1152" s="163">
        <v>0</v>
      </c>
      <c r="I1152" s="163">
        <v>0</v>
      </c>
      <c r="J1152" s="163">
        <v>0</v>
      </c>
      <c r="K1152" s="163">
        <v>0</v>
      </c>
      <c r="L1152" s="163">
        <v>0</v>
      </c>
      <c r="M1152" s="163">
        <v>0</v>
      </c>
      <c r="N1152" s="314">
        <f t="shared" si="201"/>
        <v>0</v>
      </c>
      <c r="O1152" s="163">
        <v>0</v>
      </c>
      <c r="P1152" s="163">
        <v>0</v>
      </c>
      <c r="Q1152" s="163">
        <v>0</v>
      </c>
      <c r="R1152" s="163">
        <v>0</v>
      </c>
      <c r="S1152" s="163">
        <v>0</v>
      </c>
      <c r="T1152" s="163">
        <v>2.0521710000000002E-2</v>
      </c>
      <c r="U1152" s="163">
        <v>0</v>
      </c>
      <c r="V1152" s="315">
        <f>HLOOKUP(Dashboard!$H$22,$F$7:V1152,ROWS($F$7:V1152))</f>
        <v>2.0521710000000002E-2</v>
      </c>
      <c r="Y1152" s="296">
        <f t="shared" si="202"/>
        <v>1111</v>
      </c>
      <c r="Z1152" s="326">
        <f t="shared" si="203"/>
        <v>6</v>
      </c>
      <c r="AA1152" s="326">
        <f t="shared" si="204"/>
        <v>1</v>
      </c>
      <c r="AB1152" s="288">
        <f t="shared" si="205"/>
        <v>42751.249999997308</v>
      </c>
      <c r="AC1152" s="321" t="str">
        <f t="shared" si="206"/>
        <v>WEEKDAY</v>
      </c>
      <c r="AD1152" s="295">
        <v>23.779440499999996</v>
      </c>
      <c r="AE1152" s="297">
        <v>17.63</v>
      </c>
      <c r="AF1152" s="283">
        <v>0</v>
      </c>
      <c r="AG1152" s="304">
        <v>0</v>
      </c>
      <c r="AH1152" s="305">
        <v>0</v>
      </c>
      <c r="AI1152" s="285">
        <f t="shared" si="197"/>
        <v>0</v>
      </c>
      <c r="AJ1152" s="286">
        <v>2933.5081123711338</v>
      </c>
      <c r="AK1152" s="286">
        <v>2472</v>
      </c>
      <c r="AL1152" s="286">
        <v>200</v>
      </c>
      <c r="AM1152" s="327" t="str">
        <f t="shared" si="198"/>
        <v>YES</v>
      </c>
      <c r="AN1152" s="287">
        <f>AJ1152/'INPUTS Menu'!$I$21</f>
        <v>0.97783603745704462</v>
      </c>
    </row>
    <row r="1153" spans="3:40">
      <c r="C1153" s="82">
        <f t="shared" si="199"/>
        <v>7</v>
      </c>
      <c r="D1153" s="82">
        <f t="shared" si="200"/>
        <v>2</v>
      </c>
      <c r="E1153" s="139">
        <v>42782.291666666664</v>
      </c>
      <c r="F1153" s="163">
        <v>156.49601318999999</v>
      </c>
      <c r="G1153" s="163">
        <v>8.4835792800000007</v>
      </c>
      <c r="H1153" s="163">
        <v>0</v>
      </c>
      <c r="I1153" s="163">
        <v>12.634764120000002</v>
      </c>
      <c r="J1153" s="163">
        <v>147.07296054</v>
      </c>
      <c r="K1153" s="163">
        <v>4.2846360000000008</v>
      </c>
      <c r="L1153" s="163">
        <v>0</v>
      </c>
      <c r="M1153" s="163">
        <v>144.31669362</v>
      </c>
      <c r="N1153" s="314">
        <f t="shared" si="201"/>
        <v>0</v>
      </c>
      <c r="O1153" s="163">
        <v>2.1423180000000004</v>
      </c>
      <c r="P1153" s="163">
        <v>8.5161948300000017</v>
      </c>
      <c r="Q1153" s="163">
        <v>9.660165000000001</v>
      </c>
      <c r="R1153" s="163">
        <v>2.1505542500000003</v>
      </c>
      <c r="S1153" s="163">
        <v>0</v>
      </c>
      <c r="T1153" s="163">
        <v>156.49601318999999</v>
      </c>
      <c r="U1153" s="163">
        <v>147.07296054</v>
      </c>
      <c r="V1153" s="315">
        <f>HLOOKUP(Dashboard!$H$22,$F$7:V1153,ROWS($F$7:V1153))</f>
        <v>156.49601318999999</v>
      </c>
      <c r="Y1153" s="296">
        <f t="shared" si="202"/>
        <v>1112</v>
      </c>
      <c r="Z1153" s="326">
        <f t="shared" si="203"/>
        <v>7</v>
      </c>
      <c r="AA1153" s="326">
        <f t="shared" si="204"/>
        <v>1</v>
      </c>
      <c r="AB1153" s="288">
        <f t="shared" si="205"/>
        <v>42751.291666663972</v>
      </c>
      <c r="AC1153" s="321" t="str">
        <f t="shared" si="206"/>
        <v>WEEKDAY</v>
      </c>
      <c r="AD1153" s="295">
        <v>23.701502499999997</v>
      </c>
      <c r="AE1153" s="298">
        <v>17.63</v>
      </c>
      <c r="AF1153" s="283">
        <v>0</v>
      </c>
      <c r="AG1153" s="304">
        <v>0</v>
      </c>
      <c r="AH1153" s="305">
        <v>0</v>
      </c>
      <c r="AI1153" s="285">
        <f t="shared" si="197"/>
        <v>0</v>
      </c>
      <c r="AJ1153" s="286">
        <v>2933.5081123711338</v>
      </c>
      <c r="AK1153" s="286">
        <v>2472</v>
      </c>
      <c r="AL1153" s="286">
        <v>200</v>
      </c>
      <c r="AM1153" s="327" t="str">
        <f t="shared" si="198"/>
        <v>YES</v>
      </c>
      <c r="AN1153" s="287">
        <f>AJ1153/'INPUTS Menu'!$I$21</f>
        <v>0.97783603745704462</v>
      </c>
    </row>
    <row r="1154" spans="3:40">
      <c r="C1154" s="82">
        <f t="shared" si="199"/>
        <v>8</v>
      </c>
      <c r="D1154" s="82">
        <f t="shared" si="200"/>
        <v>2</v>
      </c>
      <c r="E1154" s="139">
        <v>42782.333333333336</v>
      </c>
      <c r="F1154" s="163">
        <v>656.54782875000001</v>
      </c>
      <c r="G1154" s="163">
        <v>115.41044790000001</v>
      </c>
      <c r="H1154" s="163">
        <v>501.44121818999997</v>
      </c>
      <c r="I1154" s="163">
        <v>81.335685420000004</v>
      </c>
      <c r="J1154" s="163">
        <v>1151.578395</v>
      </c>
      <c r="K1154" s="163">
        <v>58.288105000000002</v>
      </c>
      <c r="L1154" s="163">
        <v>656.65499999999997</v>
      </c>
      <c r="M1154" s="163">
        <v>1296.9981347399998</v>
      </c>
      <c r="N1154" s="314">
        <f t="shared" si="201"/>
        <v>472.78770000000003</v>
      </c>
      <c r="O1154" s="163">
        <v>29.144052500000001</v>
      </c>
      <c r="P1154" s="163">
        <v>73.221784020000001</v>
      </c>
      <c r="Q1154" s="163">
        <v>122.52155474999999</v>
      </c>
      <c r="R1154" s="163">
        <v>18.490349500000001</v>
      </c>
      <c r="S1154" s="163">
        <v>631.48276124999995</v>
      </c>
      <c r="T1154" s="163">
        <v>656.54782875000001</v>
      </c>
      <c r="U1154" s="163">
        <v>1151.578395</v>
      </c>
      <c r="V1154" s="315">
        <f>HLOOKUP(Dashboard!$H$22,$F$7:V1154,ROWS($F$7:V1154))</f>
        <v>656.54782875000001</v>
      </c>
      <c r="Y1154" s="296">
        <f t="shared" si="202"/>
        <v>1113</v>
      </c>
      <c r="Z1154" s="326">
        <f t="shared" si="203"/>
        <v>8</v>
      </c>
      <c r="AA1154" s="326">
        <f t="shared" si="204"/>
        <v>1</v>
      </c>
      <c r="AB1154" s="288">
        <f t="shared" si="205"/>
        <v>42751.333333330636</v>
      </c>
      <c r="AC1154" s="321" t="str">
        <f t="shared" si="206"/>
        <v>WEEKDAY</v>
      </c>
      <c r="AD1154" s="295">
        <v>23.175421</v>
      </c>
      <c r="AE1154" s="298">
        <v>17.63</v>
      </c>
      <c r="AF1154" s="283">
        <v>683.19899999999996</v>
      </c>
      <c r="AG1154" s="304">
        <v>662.7030299999999</v>
      </c>
      <c r="AH1154" s="305">
        <v>0</v>
      </c>
      <c r="AI1154" s="285">
        <f t="shared" si="197"/>
        <v>662.7030299999999</v>
      </c>
      <c r="AJ1154" s="286">
        <v>2933.5081123711338</v>
      </c>
      <c r="AK1154" s="286">
        <v>2472</v>
      </c>
      <c r="AL1154" s="286">
        <v>200</v>
      </c>
      <c r="AM1154" s="327" t="str">
        <f t="shared" si="198"/>
        <v>YES</v>
      </c>
      <c r="AN1154" s="287">
        <f>AJ1154/'INPUTS Menu'!$I$21</f>
        <v>0.97783603745704462</v>
      </c>
    </row>
    <row r="1155" spans="3:40">
      <c r="C1155" s="82">
        <f t="shared" si="199"/>
        <v>9</v>
      </c>
      <c r="D1155" s="82">
        <f t="shared" si="200"/>
        <v>2</v>
      </c>
      <c r="E1155" s="139">
        <v>42782.375</v>
      </c>
      <c r="F1155" s="163">
        <v>784.58149736999985</v>
      </c>
      <c r="G1155" s="163">
        <v>237.30660360000002</v>
      </c>
      <c r="H1155" s="163">
        <v>908.9913323699999</v>
      </c>
      <c r="I1155" s="163">
        <v>141.35954777999999</v>
      </c>
      <c r="J1155" s="163">
        <v>1431.1967175</v>
      </c>
      <c r="K1155" s="163">
        <v>119.85182</v>
      </c>
      <c r="L1155" s="163">
        <v>963.00699999999995</v>
      </c>
      <c r="M1155" s="163">
        <v>1756.50415974</v>
      </c>
      <c r="N1155" s="314">
        <f t="shared" si="201"/>
        <v>632.80568999999991</v>
      </c>
      <c r="O1155" s="163">
        <v>59.925910000000002</v>
      </c>
      <c r="P1155" s="163">
        <v>183.94866666000001</v>
      </c>
      <c r="Q1155" s="163">
        <v>194.79514075</v>
      </c>
      <c r="R1155" s="163">
        <v>46.451683500000001</v>
      </c>
      <c r="S1155" s="163">
        <v>848.97567611999989</v>
      </c>
      <c r="T1155" s="163">
        <v>784.58149736999985</v>
      </c>
      <c r="U1155" s="163">
        <v>1431.1967175</v>
      </c>
      <c r="V1155" s="315">
        <f>HLOOKUP(Dashboard!$H$22,$F$7:V1155,ROWS($F$7:V1155))</f>
        <v>784.58149736999985</v>
      </c>
      <c r="Y1155" s="296">
        <f t="shared" si="202"/>
        <v>1114</v>
      </c>
      <c r="Z1155" s="326">
        <f t="shared" si="203"/>
        <v>9</v>
      </c>
      <c r="AA1155" s="326">
        <f t="shared" si="204"/>
        <v>1</v>
      </c>
      <c r="AB1155" s="288">
        <f t="shared" si="205"/>
        <v>42751.374999997301</v>
      </c>
      <c r="AC1155" s="321" t="str">
        <f t="shared" si="206"/>
        <v>WEEKDAY</v>
      </c>
      <c r="AD1155" s="295">
        <v>24.277686999999997</v>
      </c>
      <c r="AE1155" s="299">
        <v>6.32</v>
      </c>
      <c r="AF1155" s="283">
        <v>1006.52</v>
      </c>
      <c r="AG1155" s="304">
        <v>976.32439999999997</v>
      </c>
      <c r="AH1155" s="305">
        <v>0</v>
      </c>
      <c r="AI1155" s="285">
        <f t="shared" si="197"/>
        <v>976.32439999999997</v>
      </c>
      <c r="AJ1155" s="286">
        <v>2933.5081123711338</v>
      </c>
      <c r="AK1155" s="286">
        <v>0</v>
      </c>
      <c r="AL1155" s="286">
        <v>0</v>
      </c>
      <c r="AM1155" s="327" t="str">
        <f t="shared" si="198"/>
        <v>NA</v>
      </c>
      <c r="AN1155" s="287">
        <f>AJ1155/'INPUTS Menu'!$I$21</f>
        <v>0.97783603745704462</v>
      </c>
    </row>
    <row r="1156" spans="3:40">
      <c r="C1156" s="82">
        <f t="shared" si="199"/>
        <v>10</v>
      </c>
      <c r="D1156" s="82">
        <f t="shared" si="200"/>
        <v>2</v>
      </c>
      <c r="E1156" s="139">
        <v>42782.416666666664</v>
      </c>
      <c r="F1156" s="163">
        <v>201.08912472</v>
      </c>
      <c r="G1156" s="163">
        <v>339.31266137999995</v>
      </c>
      <c r="H1156" s="163">
        <v>848.47863374999997</v>
      </c>
      <c r="I1156" s="163">
        <v>191.24547749999999</v>
      </c>
      <c r="J1156" s="163">
        <v>1716.5341472399998</v>
      </c>
      <c r="K1156" s="163">
        <v>171.37003099999998</v>
      </c>
      <c r="L1156" s="163">
        <v>990</v>
      </c>
      <c r="M1156" s="163">
        <v>1832.9418122399998</v>
      </c>
      <c r="N1156" s="314">
        <f t="shared" si="201"/>
        <v>827.15197999999998</v>
      </c>
      <c r="O1156" s="163">
        <v>85.685015499999992</v>
      </c>
      <c r="P1156" s="163">
        <v>297.34182819</v>
      </c>
      <c r="Q1156" s="163">
        <v>209.13935949999998</v>
      </c>
      <c r="R1156" s="163">
        <v>75.08632025</v>
      </c>
      <c r="S1156" s="163">
        <v>885.10269375000007</v>
      </c>
      <c r="T1156" s="163">
        <v>201.08912472</v>
      </c>
      <c r="U1156" s="163">
        <v>1716.5341472399998</v>
      </c>
      <c r="V1156" s="315">
        <f>HLOOKUP(Dashboard!$H$22,$F$7:V1156,ROWS($F$7:V1156))</f>
        <v>201.08912472</v>
      </c>
      <c r="Y1156" s="296">
        <f t="shared" si="202"/>
        <v>1115</v>
      </c>
      <c r="Z1156" s="326">
        <f t="shared" si="203"/>
        <v>10</v>
      </c>
      <c r="AA1156" s="326">
        <f t="shared" si="204"/>
        <v>1</v>
      </c>
      <c r="AB1156" s="288">
        <f t="shared" si="205"/>
        <v>42751.416666663965</v>
      </c>
      <c r="AC1156" s="321" t="str">
        <f t="shared" si="206"/>
        <v>WEEKDAY</v>
      </c>
      <c r="AD1156" s="295">
        <v>25.048716500000001</v>
      </c>
      <c r="AE1156" s="299">
        <v>6.32</v>
      </c>
      <c r="AF1156" s="283">
        <v>1039.74</v>
      </c>
      <c r="AG1156" s="304">
        <v>990</v>
      </c>
      <c r="AH1156" s="305">
        <v>0</v>
      </c>
      <c r="AI1156" s="285">
        <f t="shared" si="197"/>
        <v>990</v>
      </c>
      <c r="AJ1156" s="286">
        <v>2933.5081123711338</v>
      </c>
      <c r="AK1156" s="286">
        <v>0</v>
      </c>
      <c r="AL1156" s="286">
        <v>0</v>
      </c>
      <c r="AM1156" s="327" t="str">
        <f t="shared" si="198"/>
        <v>NA</v>
      </c>
      <c r="AN1156" s="287">
        <f>AJ1156/'INPUTS Menu'!$I$21</f>
        <v>0.97783603745704462</v>
      </c>
    </row>
    <row r="1157" spans="3:40">
      <c r="C1157" s="82">
        <f t="shared" si="199"/>
        <v>11</v>
      </c>
      <c r="D1157" s="82">
        <f t="shared" si="200"/>
        <v>2</v>
      </c>
      <c r="E1157" s="139">
        <v>42782.458333333336</v>
      </c>
      <c r="F1157" s="163">
        <v>844.39704986999993</v>
      </c>
      <c r="G1157" s="163">
        <v>440.43348887999997</v>
      </c>
      <c r="H1157" s="163">
        <v>870.18469361999996</v>
      </c>
      <c r="I1157" s="163">
        <v>241.98211125</v>
      </c>
      <c r="J1157" s="163">
        <v>1307.6720672399999</v>
      </c>
      <c r="K1157" s="163">
        <v>222.44115599999998</v>
      </c>
      <c r="L1157" s="163">
        <v>950.71199999999999</v>
      </c>
      <c r="M1157" s="163">
        <v>1751.077845</v>
      </c>
      <c r="N1157" s="314">
        <f t="shared" si="201"/>
        <v>838.72892999999999</v>
      </c>
      <c r="O1157" s="163">
        <v>111.22057799999999</v>
      </c>
      <c r="P1157" s="163">
        <v>317.39765112000003</v>
      </c>
      <c r="Q1157" s="163">
        <v>200.92134375000001</v>
      </c>
      <c r="R1157" s="163">
        <v>80.150922000000008</v>
      </c>
      <c r="S1157" s="163">
        <v>833.70579237000004</v>
      </c>
      <c r="T1157" s="163">
        <v>844.39704986999993</v>
      </c>
      <c r="U1157" s="163">
        <v>1307.6720672399999</v>
      </c>
      <c r="V1157" s="315">
        <f>HLOOKUP(Dashboard!$H$22,$F$7:V1157,ROWS($F$7:V1157))</f>
        <v>844.39704986999993</v>
      </c>
      <c r="Y1157" s="296">
        <f t="shared" si="202"/>
        <v>1116</v>
      </c>
      <c r="Z1157" s="326">
        <f t="shared" si="203"/>
        <v>11</v>
      </c>
      <c r="AA1157" s="326">
        <f t="shared" si="204"/>
        <v>1</v>
      </c>
      <c r="AB1157" s="288">
        <f t="shared" si="205"/>
        <v>42751.458333330629</v>
      </c>
      <c r="AC1157" s="321" t="str">
        <f t="shared" si="206"/>
        <v>WEEKDAY</v>
      </c>
      <c r="AD1157" s="295">
        <v>24.622840999999998</v>
      </c>
      <c r="AE1157" s="299">
        <v>6.32</v>
      </c>
      <c r="AF1157" s="283">
        <v>993.38300000000004</v>
      </c>
      <c r="AG1157" s="304">
        <v>963.58150999999998</v>
      </c>
      <c r="AH1157" s="305">
        <v>0</v>
      </c>
      <c r="AI1157" s="285">
        <f t="shared" si="197"/>
        <v>963.58150999999998</v>
      </c>
      <c r="AJ1157" s="286">
        <v>2933.5081123711338</v>
      </c>
      <c r="AK1157" s="286">
        <v>0</v>
      </c>
      <c r="AL1157" s="286">
        <v>0</v>
      </c>
      <c r="AM1157" s="327" t="str">
        <f t="shared" si="198"/>
        <v>NA</v>
      </c>
      <c r="AN1157" s="287">
        <f>AJ1157/'INPUTS Menu'!$I$21</f>
        <v>0.97783603745704462</v>
      </c>
    </row>
    <row r="1158" spans="3:40">
      <c r="C1158" s="82">
        <f t="shared" si="199"/>
        <v>12</v>
      </c>
      <c r="D1158" s="82">
        <f t="shared" si="200"/>
        <v>2</v>
      </c>
      <c r="E1158" s="139">
        <v>42782.5</v>
      </c>
      <c r="F1158" s="163">
        <v>420.35390694</v>
      </c>
      <c r="G1158" s="163">
        <v>1341.0116775000001</v>
      </c>
      <c r="H1158" s="163">
        <v>801.79382249999992</v>
      </c>
      <c r="I1158" s="163">
        <v>267.20861112</v>
      </c>
      <c r="J1158" s="163">
        <v>1516.6186200000002</v>
      </c>
      <c r="K1158" s="163">
        <v>677.27862500000003</v>
      </c>
      <c r="L1158" s="163">
        <v>898.96900000000005</v>
      </c>
      <c r="M1158" s="163">
        <v>1687.6442147399998</v>
      </c>
      <c r="N1158" s="314">
        <f t="shared" si="201"/>
        <v>722.34639000000004</v>
      </c>
      <c r="O1158" s="163">
        <v>338.63931250000002</v>
      </c>
      <c r="P1158" s="163">
        <v>352.52733680999995</v>
      </c>
      <c r="Q1158" s="163">
        <v>195.8479375</v>
      </c>
      <c r="R1158" s="163">
        <v>89.022054749999995</v>
      </c>
      <c r="S1158" s="163">
        <v>798.09357375000002</v>
      </c>
      <c r="T1158" s="163">
        <v>420.35390694</v>
      </c>
      <c r="U1158" s="163">
        <v>1516.6186200000002</v>
      </c>
      <c r="V1158" s="315">
        <f>HLOOKUP(Dashboard!$H$22,$F$7:V1158,ROWS($F$7:V1158))</f>
        <v>420.35390694</v>
      </c>
      <c r="Y1158" s="296">
        <f t="shared" si="202"/>
        <v>1117</v>
      </c>
      <c r="Z1158" s="326">
        <f t="shared" si="203"/>
        <v>12</v>
      </c>
      <c r="AA1158" s="326">
        <f t="shared" si="204"/>
        <v>1</v>
      </c>
      <c r="AB1158" s="288">
        <f t="shared" si="205"/>
        <v>42751.499999997293</v>
      </c>
      <c r="AC1158" s="321" t="str">
        <f t="shared" si="206"/>
        <v>WEEKDAY</v>
      </c>
      <c r="AD1158" s="295">
        <v>24.132944999999999</v>
      </c>
      <c r="AE1158" s="299">
        <v>6.32</v>
      </c>
      <c r="AF1158" s="283">
        <v>938.43</v>
      </c>
      <c r="AG1158" s="304">
        <v>910.2770999999999</v>
      </c>
      <c r="AH1158" s="305">
        <v>0</v>
      </c>
      <c r="AI1158" s="285">
        <f t="shared" si="197"/>
        <v>910.2770999999999</v>
      </c>
      <c r="AJ1158" s="286">
        <v>2933.5081123711338</v>
      </c>
      <c r="AK1158" s="286">
        <v>0</v>
      </c>
      <c r="AL1158" s="286">
        <v>0</v>
      </c>
      <c r="AM1158" s="327" t="str">
        <f t="shared" si="198"/>
        <v>NA</v>
      </c>
      <c r="AN1158" s="287">
        <f>AJ1158/'INPUTS Menu'!$I$21</f>
        <v>0.97783603745704462</v>
      </c>
    </row>
    <row r="1159" spans="3:40">
      <c r="C1159" s="82">
        <f t="shared" si="199"/>
        <v>13</v>
      </c>
      <c r="D1159" s="82">
        <f t="shared" si="200"/>
        <v>2</v>
      </c>
      <c r="E1159" s="139">
        <v>42782.541666666664</v>
      </c>
      <c r="F1159" s="163">
        <v>752.32141875000002</v>
      </c>
      <c r="G1159" s="163">
        <v>1087.6727822399998</v>
      </c>
      <c r="H1159" s="163">
        <v>817.21628999999996</v>
      </c>
      <c r="I1159" s="163">
        <v>256.31758944000001</v>
      </c>
      <c r="J1159" s="163">
        <v>1520.6651222399998</v>
      </c>
      <c r="K1159" s="163">
        <v>549.32968799999992</v>
      </c>
      <c r="L1159" s="163">
        <v>887.32899999999995</v>
      </c>
      <c r="M1159" s="163">
        <v>1693.3183997400001</v>
      </c>
      <c r="N1159" s="314">
        <f t="shared" si="201"/>
        <v>712.75211999999999</v>
      </c>
      <c r="O1159" s="163">
        <v>274.66484399999996</v>
      </c>
      <c r="P1159" s="163">
        <v>388.15381737000001</v>
      </c>
      <c r="Q1159" s="163">
        <v>198.36364075</v>
      </c>
      <c r="R1159" s="163">
        <v>98.018640750000003</v>
      </c>
      <c r="S1159" s="163">
        <v>812.45333861999995</v>
      </c>
      <c r="T1159" s="163">
        <v>752.32141875000002</v>
      </c>
      <c r="U1159" s="163">
        <v>1520.6651222399998</v>
      </c>
      <c r="V1159" s="315">
        <f>HLOOKUP(Dashboard!$H$22,$F$7:V1159,ROWS($F$7:V1159))</f>
        <v>752.32141875000002</v>
      </c>
      <c r="Y1159" s="296">
        <f t="shared" si="202"/>
        <v>1118</v>
      </c>
      <c r="Z1159" s="326">
        <f t="shared" si="203"/>
        <v>13</v>
      </c>
      <c r="AA1159" s="326">
        <f t="shared" si="204"/>
        <v>1</v>
      </c>
      <c r="AB1159" s="288">
        <f t="shared" si="205"/>
        <v>42751.541666663958</v>
      </c>
      <c r="AC1159" s="321" t="str">
        <f t="shared" si="206"/>
        <v>WEEKDAY</v>
      </c>
      <c r="AD1159" s="295">
        <v>23.676451</v>
      </c>
      <c r="AE1159" s="299">
        <v>6.32</v>
      </c>
      <c r="AF1159" s="283">
        <v>926.101</v>
      </c>
      <c r="AG1159" s="304">
        <v>898.31796999999995</v>
      </c>
      <c r="AH1159" s="305">
        <v>0</v>
      </c>
      <c r="AI1159" s="285">
        <f t="shared" si="197"/>
        <v>898.31796999999995</v>
      </c>
      <c r="AJ1159" s="286">
        <v>2933.5081123711338</v>
      </c>
      <c r="AK1159" s="286">
        <v>0</v>
      </c>
      <c r="AL1159" s="286">
        <v>0</v>
      </c>
      <c r="AM1159" s="327" t="str">
        <f t="shared" si="198"/>
        <v>NA</v>
      </c>
      <c r="AN1159" s="287">
        <f>AJ1159/'INPUTS Menu'!$I$21</f>
        <v>0.97783603745704462</v>
      </c>
    </row>
    <row r="1160" spans="3:40">
      <c r="C1160" s="82">
        <f t="shared" si="199"/>
        <v>14</v>
      </c>
      <c r="D1160" s="82">
        <f t="shared" si="200"/>
        <v>2</v>
      </c>
      <c r="E1160" s="139">
        <v>42782.583333333336</v>
      </c>
      <c r="F1160" s="163">
        <v>893.33367750000002</v>
      </c>
      <c r="G1160" s="163">
        <v>1689.5302875</v>
      </c>
      <c r="H1160" s="163">
        <v>823.45898249999993</v>
      </c>
      <c r="I1160" s="163">
        <v>181.20443318999997</v>
      </c>
      <c r="J1160" s="163">
        <v>1490.2455150000001</v>
      </c>
      <c r="K1160" s="163">
        <v>853.29812500000003</v>
      </c>
      <c r="L1160" s="163">
        <v>917.10699999999997</v>
      </c>
      <c r="M1160" s="163">
        <v>1743.6804422399998</v>
      </c>
      <c r="N1160" s="314">
        <f t="shared" si="201"/>
        <v>961.94415000000004</v>
      </c>
      <c r="O1160" s="163">
        <v>426.64906250000001</v>
      </c>
      <c r="P1160" s="163">
        <v>433.10185875000002</v>
      </c>
      <c r="Q1160" s="163">
        <v>205.32778124999999</v>
      </c>
      <c r="R1160" s="163">
        <v>109.36915625</v>
      </c>
      <c r="S1160" s="163">
        <v>837.140535</v>
      </c>
      <c r="T1160" s="163">
        <v>893.33367750000002</v>
      </c>
      <c r="U1160" s="163">
        <v>1490.2455150000001</v>
      </c>
      <c r="V1160" s="315">
        <f>HLOOKUP(Dashboard!$H$22,$F$7:V1160,ROWS($F$7:V1160))</f>
        <v>893.33367750000002</v>
      </c>
      <c r="Y1160" s="296">
        <f t="shared" si="202"/>
        <v>1119</v>
      </c>
      <c r="Z1160" s="326">
        <f t="shared" si="203"/>
        <v>14</v>
      </c>
      <c r="AA1160" s="326">
        <f t="shared" si="204"/>
        <v>1</v>
      </c>
      <c r="AB1160" s="288">
        <f t="shared" si="205"/>
        <v>42751.583333330622</v>
      </c>
      <c r="AC1160" s="321" t="str">
        <f t="shared" si="206"/>
        <v>WEEKDAY</v>
      </c>
      <c r="AD1160" s="295">
        <v>23.771089999999997</v>
      </c>
      <c r="AE1160" s="299">
        <v>2.0699999999999998</v>
      </c>
      <c r="AF1160" s="283">
        <v>957.64400000000001</v>
      </c>
      <c r="AG1160" s="304">
        <v>928.91467999999998</v>
      </c>
      <c r="AH1160" s="305">
        <v>0</v>
      </c>
      <c r="AI1160" s="285">
        <f t="shared" si="197"/>
        <v>928.91467999999998</v>
      </c>
      <c r="AJ1160" s="286">
        <v>2933.5081123711338</v>
      </c>
      <c r="AK1160" s="286">
        <v>0</v>
      </c>
      <c r="AL1160" s="286">
        <v>0</v>
      </c>
      <c r="AM1160" s="327" t="str">
        <f t="shared" si="198"/>
        <v>NA</v>
      </c>
      <c r="AN1160" s="287">
        <f>AJ1160/'INPUTS Menu'!$I$21</f>
        <v>0.97783603745704462</v>
      </c>
    </row>
    <row r="1161" spans="3:40">
      <c r="C1161" s="82">
        <f t="shared" si="199"/>
        <v>15</v>
      </c>
      <c r="D1161" s="82">
        <f t="shared" si="200"/>
        <v>2</v>
      </c>
      <c r="E1161" s="139">
        <v>42782.625</v>
      </c>
      <c r="F1161" s="163">
        <v>844.5506236199999</v>
      </c>
      <c r="G1161" s="163">
        <v>1289.41857</v>
      </c>
      <c r="H1161" s="163">
        <v>807.19668611999998</v>
      </c>
      <c r="I1161" s="163">
        <v>111.55120416</v>
      </c>
      <c r="J1161" s="163">
        <v>1470.7474649999999</v>
      </c>
      <c r="K1161" s="163">
        <v>651.22149999999999</v>
      </c>
      <c r="L1161" s="163">
        <v>965.92100000000005</v>
      </c>
      <c r="M1161" s="163">
        <v>1740.3007049999999</v>
      </c>
      <c r="N1161" s="314">
        <f t="shared" si="201"/>
        <v>989.654</v>
      </c>
      <c r="O1161" s="163">
        <v>325.61075</v>
      </c>
      <c r="P1161" s="163">
        <v>593.02119986999992</v>
      </c>
      <c r="Q1161" s="163">
        <v>206.27787499999999</v>
      </c>
      <c r="R1161" s="163">
        <v>149.75282824999999</v>
      </c>
      <c r="S1161" s="163">
        <v>855.52712486999997</v>
      </c>
      <c r="T1161" s="163">
        <v>844.5506236199999</v>
      </c>
      <c r="U1161" s="163">
        <v>1470.7474649999999</v>
      </c>
      <c r="V1161" s="315">
        <f>HLOOKUP(Dashboard!$H$22,$F$7:V1161,ROWS($F$7:V1161))</f>
        <v>844.5506236199999</v>
      </c>
      <c r="Y1161" s="296">
        <f t="shared" si="202"/>
        <v>1120</v>
      </c>
      <c r="Z1161" s="326">
        <f t="shared" si="203"/>
        <v>15</v>
      </c>
      <c r="AA1161" s="326">
        <f t="shared" si="204"/>
        <v>1</v>
      </c>
      <c r="AB1161" s="288">
        <f t="shared" si="205"/>
        <v>42751.624999997286</v>
      </c>
      <c r="AC1161" s="321" t="str">
        <f t="shared" si="206"/>
        <v>WEEKDAY</v>
      </c>
      <c r="AD1161" s="295">
        <v>24.068924500000001</v>
      </c>
      <c r="AE1161" s="299">
        <v>2.0699999999999998</v>
      </c>
      <c r="AF1161" s="283">
        <v>1009.48</v>
      </c>
      <c r="AG1161" s="304">
        <v>979.19560000000001</v>
      </c>
      <c r="AH1161" s="305">
        <v>11</v>
      </c>
      <c r="AI1161" s="285">
        <f t="shared" si="197"/>
        <v>990.19560000000001</v>
      </c>
      <c r="AJ1161" s="286">
        <v>2933.5081123711338</v>
      </c>
      <c r="AK1161" s="286">
        <v>0</v>
      </c>
      <c r="AL1161" s="286">
        <v>0</v>
      </c>
      <c r="AM1161" s="327" t="str">
        <f t="shared" si="198"/>
        <v>NA</v>
      </c>
      <c r="AN1161" s="287">
        <f>AJ1161/'INPUTS Menu'!$I$21</f>
        <v>0.97783603745704462</v>
      </c>
    </row>
    <row r="1162" spans="3:40">
      <c r="C1162" s="82">
        <f t="shared" si="199"/>
        <v>16</v>
      </c>
      <c r="D1162" s="82">
        <f t="shared" si="200"/>
        <v>2</v>
      </c>
      <c r="E1162" s="139">
        <v>42782.666666666664</v>
      </c>
      <c r="F1162" s="163">
        <v>497.31851862000002</v>
      </c>
      <c r="G1162" s="163">
        <v>1254.1014347399998</v>
      </c>
      <c r="H1162" s="163">
        <v>808.65792611999996</v>
      </c>
      <c r="I1162" s="163">
        <v>71.18699445</v>
      </c>
      <c r="J1162" s="163">
        <v>262.17838943999999</v>
      </c>
      <c r="K1162" s="163">
        <v>633.38456299999996</v>
      </c>
      <c r="L1162" s="163">
        <v>975.97299999999996</v>
      </c>
      <c r="M1162" s="163">
        <v>1558.7934872399999</v>
      </c>
      <c r="N1162" s="314">
        <f t="shared" si="201"/>
        <v>904.79368999999997</v>
      </c>
      <c r="O1162" s="163">
        <v>316.69228149999998</v>
      </c>
      <c r="P1162" s="163">
        <v>463.50339750000001</v>
      </c>
      <c r="Q1162" s="163">
        <v>184.15368749999999</v>
      </c>
      <c r="R1162" s="163">
        <v>117.0463125</v>
      </c>
      <c r="S1162" s="163">
        <v>752.93082611999989</v>
      </c>
      <c r="T1162" s="163">
        <v>497.31851862000002</v>
      </c>
      <c r="U1162" s="163">
        <v>262.17838943999999</v>
      </c>
      <c r="V1162" s="315">
        <f>HLOOKUP(Dashboard!$H$22,$F$7:V1162,ROWS($F$7:V1162))</f>
        <v>497.31851862000002</v>
      </c>
      <c r="Y1162" s="296">
        <f t="shared" si="202"/>
        <v>1121</v>
      </c>
      <c r="Z1162" s="326">
        <f t="shared" si="203"/>
        <v>16</v>
      </c>
      <c r="AA1162" s="326">
        <f t="shared" si="204"/>
        <v>1</v>
      </c>
      <c r="AB1162" s="288">
        <f t="shared" si="205"/>
        <v>42751.66666666395</v>
      </c>
      <c r="AC1162" s="321" t="str">
        <f t="shared" si="206"/>
        <v>WEEKDAY</v>
      </c>
      <c r="AD1162" s="295">
        <v>24.358408499999996</v>
      </c>
      <c r="AE1162" s="299">
        <v>2.0699999999999998</v>
      </c>
      <c r="AF1162" s="283">
        <v>1020.19</v>
      </c>
      <c r="AG1162" s="304">
        <v>989.58429999999998</v>
      </c>
      <c r="AH1162" s="305">
        <v>0</v>
      </c>
      <c r="AI1162" s="285">
        <f t="shared" si="197"/>
        <v>989.58429999999998</v>
      </c>
      <c r="AJ1162" s="286">
        <v>2922.1679061855671</v>
      </c>
      <c r="AK1162" s="286">
        <v>0</v>
      </c>
      <c r="AL1162" s="286">
        <v>0</v>
      </c>
      <c r="AM1162" s="327" t="str">
        <f t="shared" si="198"/>
        <v>NA</v>
      </c>
      <c r="AN1162" s="287">
        <f>AJ1162/'INPUTS Menu'!$I$21</f>
        <v>0.9740559687285224</v>
      </c>
    </row>
    <row r="1163" spans="3:40">
      <c r="C1163" s="82">
        <f t="shared" si="199"/>
        <v>17</v>
      </c>
      <c r="D1163" s="82">
        <f t="shared" si="200"/>
        <v>2</v>
      </c>
      <c r="E1163" s="139">
        <v>42782.708333333336</v>
      </c>
      <c r="F1163" s="163">
        <v>24.945565590000001</v>
      </c>
      <c r="G1163" s="163">
        <v>581.6945475</v>
      </c>
      <c r="H1163" s="163">
        <v>432.19693737</v>
      </c>
      <c r="I1163" s="163">
        <v>29.738559509999998</v>
      </c>
      <c r="J1163" s="163">
        <v>125.37746694000001</v>
      </c>
      <c r="K1163" s="163">
        <v>293.78512499999999</v>
      </c>
      <c r="L1163" s="163">
        <v>846.81200000000001</v>
      </c>
      <c r="M1163" s="163">
        <v>497.84272362000002</v>
      </c>
      <c r="N1163" s="314">
        <f t="shared" si="201"/>
        <v>793.2330199999999</v>
      </c>
      <c r="O1163" s="163">
        <v>146.8925625</v>
      </c>
      <c r="P1163" s="163">
        <v>407.24389430999997</v>
      </c>
      <c r="Q1163" s="163">
        <v>81.680804749999993</v>
      </c>
      <c r="R1163" s="163">
        <v>102.83936725</v>
      </c>
      <c r="S1163" s="163">
        <v>257.73188166</v>
      </c>
      <c r="T1163" s="163">
        <v>24.945565590000001</v>
      </c>
      <c r="U1163" s="163">
        <v>125.37746694000001</v>
      </c>
      <c r="V1163" s="315">
        <f>HLOOKUP(Dashboard!$H$22,$F$7:V1163,ROWS($F$7:V1163))</f>
        <v>24.945565590000001</v>
      </c>
      <c r="Y1163" s="296">
        <f t="shared" si="202"/>
        <v>1122</v>
      </c>
      <c r="Z1163" s="326">
        <f t="shared" si="203"/>
        <v>17</v>
      </c>
      <c r="AA1163" s="326">
        <f t="shared" si="204"/>
        <v>1</v>
      </c>
      <c r="AB1163" s="288">
        <f t="shared" si="205"/>
        <v>42751.708333330615</v>
      </c>
      <c r="AC1163" s="321" t="str">
        <f t="shared" si="206"/>
        <v>WEEKDAY</v>
      </c>
      <c r="AD1163" s="295">
        <v>25.366035499999995</v>
      </c>
      <c r="AE1163" s="299">
        <v>17.14</v>
      </c>
      <c r="AF1163" s="283">
        <v>883.25599999999997</v>
      </c>
      <c r="AG1163" s="304">
        <v>856.75831999999991</v>
      </c>
      <c r="AH1163" s="305">
        <v>0</v>
      </c>
      <c r="AI1163" s="285">
        <f t="shared" si="197"/>
        <v>856.75831999999991</v>
      </c>
      <c r="AJ1163" s="286">
        <v>2922.1679061855671</v>
      </c>
      <c r="AK1163" s="286">
        <v>0</v>
      </c>
      <c r="AL1163" s="286">
        <v>0</v>
      </c>
      <c r="AM1163" s="327" t="str">
        <f t="shared" si="198"/>
        <v>NA</v>
      </c>
      <c r="AN1163" s="287">
        <f>AJ1163/'INPUTS Menu'!$I$21</f>
        <v>0.9740559687285224</v>
      </c>
    </row>
    <row r="1164" spans="3:40">
      <c r="C1164" s="82">
        <f t="shared" si="199"/>
        <v>18</v>
      </c>
      <c r="D1164" s="82">
        <f t="shared" si="200"/>
        <v>2</v>
      </c>
      <c r="E1164" s="139">
        <v>42782.75</v>
      </c>
      <c r="F1164" s="163">
        <v>0</v>
      </c>
      <c r="G1164" s="163">
        <v>8.9073428400000019</v>
      </c>
      <c r="H1164" s="163">
        <v>0</v>
      </c>
      <c r="I1164" s="163">
        <v>0</v>
      </c>
      <c r="J1164" s="163">
        <v>15.333082379999999</v>
      </c>
      <c r="K1164" s="163">
        <v>4.4986580000000007</v>
      </c>
      <c r="L1164" s="163">
        <v>0</v>
      </c>
      <c r="M1164" s="163">
        <v>0</v>
      </c>
      <c r="N1164" s="314">
        <f t="shared" si="201"/>
        <v>420.70161000000002</v>
      </c>
      <c r="O1164" s="163">
        <v>2.2493290000000004</v>
      </c>
      <c r="P1164" s="163">
        <v>22.929485039999999</v>
      </c>
      <c r="Q1164" s="163">
        <v>2.2192159999999999</v>
      </c>
      <c r="R1164" s="163">
        <v>5.7902740000000001</v>
      </c>
      <c r="S1164" s="163">
        <v>0</v>
      </c>
      <c r="T1164" s="163">
        <v>0</v>
      </c>
      <c r="U1164" s="163">
        <v>15.333082379999999</v>
      </c>
      <c r="V1164" s="315">
        <f>HLOOKUP(Dashboard!$H$22,$F$7:V1164,ROWS($F$7:V1164))</f>
        <v>0</v>
      </c>
      <c r="Y1164" s="296">
        <f t="shared" si="202"/>
        <v>1123</v>
      </c>
      <c r="Z1164" s="326">
        <f t="shared" si="203"/>
        <v>18</v>
      </c>
      <c r="AA1164" s="326">
        <f t="shared" si="204"/>
        <v>1</v>
      </c>
      <c r="AB1164" s="288">
        <f t="shared" si="205"/>
        <v>42751.749999997279</v>
      </c>
      <c r="AC1164" s="321" t="str">
        <f t="shared" si="206"/>
        <v>WEEKDAY</v>
      </c>
      <c r="AD1164" s="295">
        <v>29.365924999999997</v>
      </c>
      <c r="AE1164" s="299">
        <v>17.14</v>
      </c>
      <c r="AF1164" s="283">
        <v>0</v>
      </c>
      <c r="AG1164" s="304">
        <v>0</v>
      </c>
      <c r="AH1164" s="305">
        <v>0</v>
      </c>
      <c r="AI1164" s="285">
        <f t="shared" si="197"/>
        <v>0</v>
      </c>
      <c r="AJ1164" s="286">
        <v>2922.1679061855671</v>
      </c>
      <c r="AK1164" s="286">
        <v>0</v>
      </c>
      <c r="AL1164" s="286">
        <v>0</v>
      </c>
      <c r="AM1164" s="327" t="str">
        <f t="shared" si="198"/>
        <v>NA</v>
      </c>
      <c r="AN1164" s="287">
        <f>AJ1164/'INPUTS Menu'!$I$21</f>
        <v>0.9740559687285224</v>
      </c>
    </row>
    <row r="1165" spans="3:40">
      <c r="C1165" s="82">
        <f t="shared" si="199"/>
        <v>19</v>
      </c>
      <c r="D1165" s="82">
        <f t="shared" si="200"/>
        <v>2</v>
      </c>
      <c r="E1165" s="139">
        <v>42782.791666666664</v>
      </c>
      <c r="F1165" s="163">
        <v>0</v>
      </c>
      <c r="G1165" s="163">
        <v>0</v>
      </c>
      <c r="H1165" s="163">
        <v>0</v>
      </c>
      <c r="I1165" s="163">
        <v>0</v>
      </c>
      <c r="J1165" s="163">
        <v>0</v>
      </c>
      <c r="K1165" s="163">
        <v>0</v>
      </c>
      <c r="L1165" s="163">
        <v>0</v>
      </c>
      <c r="M1165" s="163">
        <v>0</v>
      </c>
      <c r="N1165" s="314">
        <f t="shared" si="201"/>
        <v>0</v>
      </c>
      <c r="O1165" s="163">
        <v>0</v>
      </c>
      <c r="P1165" s="163">
        <v>0</v>
      </c>
      <c r="Q1165" s="163">
        <v>0</v>
      </c>
      <c r="R1165" s="163">
        <v>0</v>
      </c>
      <c r="S1165" s="163">
        <v>0</v>
      </c>
      <c r="T1165" s="163">
        <v>0</v>
      </c>
      <c r="U1165" s="163">
        <v>0</v>
      </c>
      <c r="V1165" s="315">
        <f>HLOOKUP(Dashboard!$H$22,$F$7:V1165,ROWS($F$7:V1165))</f>
        <v>0</v>
      </c>
      <c r="Y1165" s="296">
        <f t="shared" si="202"/>
        <v>1124</v>
      </c>
      <c r="Z1165" s="326">
        <f t="shared" si="203"/>
        <v>19</v>
      </c>
      <c r="AA1165" s="326">
        <f t="shared" si="204"/>
        <v>1</v>
      </c>
      <c r="AB1165" s="288">
        <f t="shared" si="205"/>
        <v>42751.791666663943</v>
      </c>
      <c r="AC1165" s="321" t="str">
        <f t="shared" si="206"/>
        <v>WEEKDAY</v>
      </c>
      <c r="AD1165" s="295">
        <v>26.532321999999997</v>
      </c>
      <c r="AE1165" s="299">
        <v>17.14</v>
      </c>
      <c r="AF1165" s="283">
        <v>0</v>
      </c>
      <c r="AG1165" s="304">
        <v>0</v>
      </c>
      <c r="AH1165" s="305">
        <v>0</v>
      </c>
      <c r="AI1165" s="285">
        <f t="shared" si="197"/>
        <v>0</v>
      </c>
      <c r="AJ1165" s="286">
        <v>2922.1679061855671</v>
      </c>
      <c r="AK1165" s="286">
        <v>0</v>
      </c>
      <c r="AL1165" s="286">
        <v>0</v>
      </c>
      <c r="AM1165" s="327" t="str">
        <f t="shared" si="198"/>
        <v>NA</v>
      </c>
      <c r="AN1165" s="287">
        <f>AJ1165/'INPUTS Menu'!$I$21</f>
        <v>0.9740559687285224</v>
      </c>
    </row>
    <row r="1166" spans="3:40">
      <c r="C1166" s="82">
        <f t="shared" si="199"/>
        <v>20</v>
      </c>
      <c r="D1166" s="82">
        <f t="shared" si="200"/>
        <v>2</v>
      </c>
      <c r="E1166" s="139">
        <v>42782.833333333336</v>
      </c>
      <c r="F1166" s="163">
        <v>0</v>
      </c>
      <c r="G1166" s="163">
        <v>0</v>
      </c>
      <c r="H1166" s="163">
        <v>0</v>
      </c>
      <c r="I1166" s="163">
        <v>0</v>
      </c>
      <c r="J1166" s="163">
        <v>0</v>
      </c>
      <c r="K1166" s="163">
        <v>0</v>
      </c>
      <c r="L1166" s="163">
        <v>0</v>
      </c>
      <c r="M1166" s="163">
        <v>0</v>
      </c>
      <c r="N1166" s="314">
        <f t="shared" si="201"/>
        <v>0</v>
      </c>
      <c r="O1166" s="163">
        <v>0</v>
      </c>
      <c r="P1166" s="163">
        <v>0</v>
      </c>
      <c r="Q1166" s="163">
        <v>0</v>
      </c>
      <c r="R1166" s="163">
        <v>0</v>
      </c>
      <c r="S1166" s="163">
        <v>0</v>
      </c>
      <c r="T1166" s="163">
        <v>0</v>
      </c>
      <c r="U1166" s="163">
        <v>0</v>
      </c>
      <c r="V1166" s="315">
        <f>HLOOKUP(Dashboard!$H$22,$F$7:V1166,ROWS($F$7:V1166))</f>
        <v>0</v>
      </c>
      <c r="Y1166" s="296">
        <f t="shared" si="202"/>
        <v>1125</v>
      </c>
      <c r="Z1166" s="326">
        <f t="shared" si="203"/>
        <v>20</v>
      </c>
      <c r="AA1166" s="326">
        <f t="shared" si="204"/>
        <v>1</v>
      </c>
      <c r="AB1166" s="288">
        <f t="shared" si="205"/>
        <v>42751.833333330607</v>
      </c>
      <c r="AC1166" s="321" t="str">
        <f t="shared" si="206"/>
        <v>WEEKDAY</v>
      </c>
      <c r="AD1166" s="295">
        <v>24.266553000000002</v>
      </c>
      <c r="AE1166" s="299">
        <v>18.260000000000002</v>
      </c>
      <c r="AF1166" s="283">
        <v>0</v>
      </c>
      <c r="AG1166" s="304">
        <v>0</v>
      </c>
      <c r="AH1166" s="305">
        <v>0</v>
      </c>
      <c r="AI1166" s="285">
        <f t="shared" si="197"/>
        <v>0</v>
      </c>
      <c r="AJ1166" s="286">
        <v>2922.1679061855671</v>
      </c>
      <c r="AK1166" s="286">
        <v>2472</v>
      </c>
      <c r="AL1166" s="286">
        <v>200</v>
      </c>
      <c r="AM1166" s="327" t="str">
        <f t="shared" si="198"/>
        <v>YES</v>
      </c>
      <c r="AN1166" s="287">
        <f>AJ1166/'INPUTS Menu'!$I$21</f>
        <v>0.9740559687285224</v>
      </c>
    </row>
    <row r="1167" spans="3:40">
      <c r="C1167" s="82">
        <f t="shared" si="199"/>
        <v>21</v>
      </c>
      <c r="D1167" s="82">
        <f t="shared" si="200"/>
        <v>2</v>
      </c>
      <c r="E1167" s="139">
        <v>42782.875</v>
      </c>
      <c r="F1167" s="163">
        <v>0</v>
      </c>
      <c r="G1167" s="163">
        <v>0</v>
      </c>
      <c r="H1167" s="163">
        <v>0</v>
      </c>
      <c r="I1167" s="163">
        <v>0</v>
      </c>
      <c r="J1167" s="163">
        <v>0</v>
      </c>
      <c r="K1167" s="163">
        <v>0</v>
      </c>
      <c r="L1167" s="163">
        <v>0</v>
      </c>
      <c r="M1167" s="163">
        <v>0</v>
      </c>
      <c r="N1167" s="314">
        <f t="shared" si="201"/>
        <v>0</v>
      </c>
      <c r="O1167" s="163">
        <v>0</v>
      </c>
      <c r="P1167" s="163">
        <v>0</v>
      </c>
      <c r="Q1167" s="163">
        <v>0</v>
      </c>
      <c r="R1167" s="163">
        <v>0</v>
      </c>
      <c r="S1167" s="163">
        <v>0</v>
      </c>
      <c r="T1167" s="163">
        <v>0</v>
      </c>
      <c r="U1167" s="163">
        <v>0</v>
      </c>
      <c r="V1167" s="315">
        <f>HLOOKUP(Dashboard!$H$22,$F$7:V1167,ROWS($F$7:V1167))</f>
        <v>0</v>
      </c>
      <c r="Y1167" s="296">
        <f t="shared" si="202"/>
        <v>1126</v>
      </c>
      <c r="Z1167" s="326">
        <f t="shared" si="203"/>
        <v>21</v>
      </c>
      <c r="AA1167" s="326">
        <f t="shared" si="204"/>
        <v>1</v>
      </c>
      <c r="AB1167" s="288">
        <f t="shared" si="205"/>
        <v>42751.874999997272</v>
      </c>
      <c r="AC1167" s="321" t="str">
        <f t="shared" si="206"/>
        <v>WEEKDAY</v>
      </c>
      <c r="AD1167" s="295">
        <v>23.10305</v>
      </c>
      <c r="AE1167" s="299">
        <v>18.260000000000002</v>
      </c>
      <c r="AF1167" s="283">
        <v>0</v>
      </c>
      <c r="AG1167" s="304">
        <v>0</v>
      </c>
      <c r="AH1167" s="305">
        <v>0</v>
      </c>
      <c r="AI1167" s="285">
        <f t="shared" si="197"/>
        <v>0</v>
      </c>
      <c r="AJ1167" s="286">
        <v>2922.1679061855671</v>
      </c>
      <c r="AK1167" s="286">
        <v>2472</v>
      </c>
      <c r="AL1167" s="286">
        <v>200</v>
      </c>
      <c r="AM1167" s="327" t="str">
        <f t="shared" si="198"/>
        <v>YES</v>
      </c>
      <c r="AN1167" s="287">
        <f>AJ1167/'INPUTS Menu'!$I$21</f>
        <v>0.9740559687285224</v>
      </c>
    </row>
    <row r="1168" spans="3:40">
      <c r="C1168" s="82">
        <f t="shared" si="199"/>
        <v>22</v>
      </c>
      <c r="D1168" s="82">
        <f t="shared" si="200"/>
        <v>2</v>
      </c>
      <c r="E1168" s="139">
        <v>42782.916666666664</v>
      </c>
      <c r="F1168" s="163">
        <v>0</v>
      </c>
      <c r="G1168" s="163">
        <v>0</v>
      </c>
      <c r="H1168" s="163">
        <v>0</v>
      </c>
      <c r="I1168" s="163">
        <v>0</v>
      </c>
      <c r="J1168" s="163">
        <v>0</v>
      </c>
      <c r="K1168" s="163">
        <v>0</v>
      </c>
      <c r="L1168" s="163">
        <v>0</v>
      </c>
      <c r="M1168" s="163">
        <v>0</v>
      </c>
      <c r="N1168" s="314">
        <f t="shared" si="201"/>
        <v>0</v>
      </c>
      <c r="O1168" s="163">
        <v>0</v>
      </c>
      <c r="P1168" s="163">
        <v>0</v>
      </c>
      <c r="Q1168" s="163">
        <v>0</v>
      </c>
      <c r="R1168" s="163">
        <v>0</v>
      </c>
      <c r="S1168" s="163">
        <v>0</v>
      </c>
      <c r="T1168" s="163">
        <v>0</v>
      </c>
      <c r="U1168" s="163">
        <v>0</v>
      </c>
      <c r="V1168" s="315">
        <f>HLOOKUP(Dashboard!$H$22,$F$7:V1168,ROWS($F$7:V1168))</f>
        <v>0</v>
      </c>
      <c r="Y1168" s="296">
        <f t="shared" si="202"/>
        <v>1127</v>
      </c>
      <c r="Z1168" s="326">
        <f t="shared" si="203"/>
        <v>22</v>
      </c>
      <c r="AA1168" s="326">
        <f t="shared" si="204"/>
        <v>1</v>
      </c>
      <c r="AB1168" s="288">
        <f t="shared" si="205"/>
        <v>42751.916666663936</v>
      </c>
      <c r="AC1168" s="321" t="str">
        <f t="shared" si="206"/>
        <v>WEEKDAY</v>
      </c>
      <c r="AD1168" s="295">
        <v>21.853258499999999</v>
      </c>
      <c r="AE1168" s="299">
        <v>18.260000000000002</v>
      </c>
      <c r="AF1168" s="283">
        <v>0</v>
      </c>
      <c r="AG1168" s="304">
        <v>0</v>
      </c>
      <c r="AH1168" s="305">
        <v>0</v>
      </c>
      <c r="AI1168" s="285">
        <f t="shared" si="197"/>
        <v>0</v>
      </c>
      <c r="AJ1168" s="286">
        <v>2922.1679061855671</v>
      </c>
      <c r="AK1168" s="286">
        <v>2472</v>
      </c>
      <c r="AL1168" s="286">
        <v>200</v>
      </c>
      <c r="AM1168" s="327" t="str">
        <f t="shared" si="198"/>
        <v>YES</v>
      </c>
      <c r="AN1168" s="287">
        <f>AJ1168/'INPUTS Menu'!$I$21</f>
        <v>0.9740559687285224</v>
      </c>
    </row>
    <row r="1169" spans="3:40">
      <c r="C1169" s="82">
        <f t="shared" si="199"/>
        <v>23</v>
      </c>
      <c r="D1169" s="82">
        <f t="shared" si="200"/>
        <v>2</v>
      </c>
      <c r="E1169" s="139">
        <v>42782.958333333336</v>
      </c>
      <c r="F1169" s="163">
        <v>0</v>
      </c>
      <c r="G1169" s="163">
        <v>0</v>
      </c>
      <c r="H1169" s="163">
        <v>0</v>
      </c>
      <c r="I1169" s="163">
        <v>0</v>
      </c>
      <c r="J1169" s="163">
        <v>0</v>
      </c>
      <c r="K1169" s="163">
        <v>0</v>
      </c>
      <c r="L1169" s="163">
        <v>0</v>
      </c>
      <c r="M1169" s="163">
        <v>0</v>
      </c>
      <c r="N1169" s="314">
        <f t="shared" si="201"/>
        <v>0</v>
      </c>
      <c r="O1169" s="163">
        <v>0</v>
      </c>
      <c r="P1169" s="163">
        <v>0</v>
      </c>
      <c r="Q1169" s="163">
        <v>0</v>
      </c>
      <c r="R1169" s="163">
        <v>0</v>
      </c>
      <c r="S1169" s="163">
        <v>0</v>
      </c>
      <c r="T1169" s="163">
        <v>0</v>
      </c>
      <c r="U1169" s="163">
        <v>0</v>
      </c>
      <c r="V1169" s="315">
        <f>HLOOKUP(Dashboard!$H$22,$F$7:V1169,ROWS($F$7:V1169))</f>
        <v>0</v>
      </c>
      <c r="Y1169" s="296">
        <f t="shared" si="202"/>
        <v>1128</v>
      </c>
      <c r="Z1169" s="326">
        <f t="shared" si="203"/>
        <v>23</v>
      </c>
      <c r="AA1169" s="326">
        <f t="shared" si="204"/>
        <v>1</v>
      </c>
      <c r="AB1169" s="288">
        <f t="shared" si="205"/>
        <v>42751.9583333306</v>
      </c>
      <c r="AC1169" s="321" t="str">
        <f t="shared" si="206"/>
        <v>WEEKDAY</v>
      </c>
      <c r="AD1169" s="295">
        <v>20.085736000000001</v>
      </c>
      <c r="AE1169" s="299">
        <v>2.52</v>
      </c>
      <c r="AF1169" s="283">
        <v>0</v>
      </c>
      <c r="AG1169" s="304">
        <v>0</v>
      </c>
      <c r="AH1169" s="305">
        <v>0</v>
      </c>
      <c r="AI1169" s="285">
        <f t="shared" si="197"/>
        <v>0</v>
      </c>
      <c r="AJ1169" s="286">
        <v>2922.1679061855671</v>
      </c>
      <c r="AK1169" s="286">
        <v>0</v>
      </c>
      <c r="AL1169" s="286">
        <v>0</v>
      </c>
      <c r="AM1169" s="327" t="str">
        <f t="shared" si="198"/>
        <v>NA</v>
      </c>
      <c r="AN1169" s="287">
        <f>AJ1169/'INPUTS Menu'!$I$21</f>
        <v>0.9740559687285224</v>
      </c>
    </row>
    <row r="1170" spans="3:40">
      <c r="C1170" s="82">
        <f t="shared" si="199"/>
        <v>0</v>
      </c>
      <c r="D1170" s="82">
        <f t="shared" si="200"/>
        <v>2</v>
      </c>
      <c r="E1170" s="139">
        <v>42783</v>
      </c>
      <c r="F1170" s="163">
        <v>0</v>
      </c>
      <c r="G1170" s="163">
        <v>0</v>
      </c>
      <c r="H1170" s="163">
        <v>0</v>
      </c>
      <c r="I1170" s="163">
        <v>0</v>
      </c>
      <c r="J1170" s="163">
        <v>0</v>
      </c>
      <c r="K1170" s="163">
        <v>0</v>
      </c>
      <c r="L1170" s="163">
        <v>0</v>
      </c>
      <c r="M1170" s="163">
        <v>0</v>
      </c>
      <c r="N1170" s="314">
        <f t="shared" si="201"/>
        <v>0</v>
      </c>
      <c r="O1170" s="163">
        <v>0</v>
      </c>
      <c r="P1170" s="163">
        <v>0</v>
      </c>
      <c r="Q1170" s="163">
        <v>0</v>
      </c>
      <c r="R1170" s="163">
        <v>0</v>
      </c>
      <c r="S1170" s="163">
        <v>0</v>
      </c>
      <c r="T1170" s="163">
        <v>0</v>
      </c>
      <c r="U1170" s="163">
        <v>0</v>
      </c>
      <c r="V1170" s="315">
        <f>HLOOKUP(Dashboard!$H$22,$F$7:V1170,ROWS($F$7:V1170))</f>
        <v>0</v>
      </c>
      <c r="Y1170" s="296">
        <f t="shared" si="202"/>
        <v>1129</v>
      </c>
      <c r="Z1170" s="326">
        <f t="shared" si="203"/>
        <v>0</v>
      </c>
      <c r="AA1170" s="326">
        <f t="shared" si="204"/>
        <v>1</v>
      </c>
      <c r="AB1170" s="288">
        <f t="shared" si="205"/>
        <v>42751.999999997264</v>
      </c>
      <c r="AC1170" s="321" t="str">
        <f t="shared" si="206"/>
        <v>WEEKDAY</v>
      </c>
      <c r="AD1170" s="295">
        <v>19.320273499999999</v>
      </c>
      <c r="AE1170" s="295">
        <v>2.52</v>
      </c>
      <c r="AF1170" s="283">
        <v>0</v>
      </c>
      <c r="AG1170" s="304">
        <v>0</v>
      </c>
      <c r="AH1170" s="305">
        <v>0</v>
      </c>
      <c r="AI1170" s="285">
        <f t="shared" si="197"/>
        <v>0</v>
      </c>
      <c r="AJ1170" s="286">
        <v>2922.1679061855671</v>
      </c>
      <c r="AK1170" s="286">
        <v>0</v>
      </c>
      <c r="AL1170" s="286">
        <v>0</v>
      </c>
      <c r="AM1170" s="327" t="str">
        <f t="shared" si="198"/>
        <v>NA</v>
      </c>
      <c r="AN1170" s="287">
        <f>AJ1170/'INPUTS Menu'!$I$21</f>
        <v>0.9740559687285224</v>
      </c>
    </row>
    <row r="1171" spans="3:40">
      <c r="C1171" s="82">
        <f t="shared" si="199"/>
        <v>1</v>
      </c>
      <c r="D1171" s="82">
        <f t="shared" si="200"/>
        <v>2</v>
      </c>
      <c r="E1171" s="139">
        <v>42783.041666666664</v>
      </c>
      <c r="F1171" s="163">
        <v>0</v>
      </c>
      <c r="G1171" s="163">
        <v>0</v>
      </c>
      <c r="H1171" s="163">
        <v>0</v>
      </c>
      <c r="I1171" s="163">
        <v>0</v>
      </c>
      <c r="J1171" s="163">
        <v>0</v>
      </c>
      <c r="K1171" s="163">
        <v>0</v>
      </c>
      <c r="L1171" s="163">
        <v>0</v>
      </c>
      <c r="M1171" s="163">
        <v>0</v>
      </c>
      <c r="N1171" s="314">
        <f t="shared" si="201"/>
        <v>0</v>
      </c>
      <c r="O1171" s="163">
        <v>0</v>
      </c>
      <c r="P1171" s="163">
        <v>0</v>
      </c>
      <c r="Q1171" s="163">
        <v>0</v>
      </c>
      <c r="R1171" s="163">
        <v>0</v>
      </c>
      <c r="S1171" s="163">
        <v>0</v>
      </c>
      <c r="T1171" s="163">
        <v>0</v>
      </c>
      <c r="U1171" s="163">
        <v>0</v>
      </c>
      <c r="V1171" s="315">
        <f>HLOOKUP(Dashboard!$H$22,$F$7:V1171,ROWS($F$7:V1171))</f>
        <v>0</v>
      </c>
      <c r="Y1171" s="296">
        <f t="shared" si="202"/>
        <v>1130</v>
      </c>
      <c r="Z1171" s="326">
        <f t="shared" si="203"/>
        <v>1</v>
      </c>
      <c r="AA1171" s="326">
        <f t="shared" si="204"/>
        <v>1</v>
      </c>
      <c r="AB1171" s="288">
        <f t="shared" si="205"/>
        <v>42752.041666663928</v>
      </c>
      <c r="AC1171" s="321" t="str">
        <f t="shared" si="206"/>
        <v>WEEKDAY</v>
      </c>
      <c r="AD1171" s="295">
        <v>15.014198999999998</v>
      </c>
      <c r="AE1171" s="295">
        <v>2.52</v>
      </c>
      <c r="AF1171" s="283">
        <v>0</v>
      </c>
      <c r="AG1171" s="304">
        <v>0</v>
      </c>
      <c r="AH1171" s="305">
        <v>0</v>
      </c>
      <c r="AI1171" s="285">
        <f t="shared" si="197"/>
        <v>0</v>
      </c>
      <c r="AJ1171" s="286">
        <v>2922.1679061855671</v>
      </c>
      <c r="AK1171" s="286">
        <v>0</v>
      </c>
      <c r="AL1171" s="286">
        <v>0</v>
      </c>
      <c r="AM1171" s="327" t="str">
        <f t="shared" si="198"/>
        <v>NA</v>
      </c>
      <c r="AN1171" s="287">
        <f>AJ1171/'INPUTS Menu'!$I$21</f>
        <v>0.9740559687285224</v>
      </c>
    </row>
    <row r="1172" spans="3:40">
      <c r="C1172" s="82">
        <f t="shared" si="199"/>
        <v>2</v>
      </c>
      <c r="D1172" s="82">
        <f t="shared" si="200"/>
        <v>2</v>
      </c>
      <c r="E1172" s="139">
        <v>42783.083333333336</v>
      </c>
      <c r="F1172" s="163">
        <v>0</v>
      </c>
      <c r="G1172" s="163">
        <v>0</v>
      </c>
      <c r="H1172" s="163">
        <v>0</v>
      </c>
      <c r="I1172" s="163">
        <v>0</v>
      </c>
      <c r="J1172" s="163">
        <v>0</v>
      </c>
      <c r="K1172" s="163">
        <v>0</v>
      </c>
      <c r="L1172" s="163">
        <v>0</v>
      </c>
      <c r="M1172" s="163">
        <v>0</v>
      </c>
      <c r="N1172" s="314">
        <f t="shared" si="201"/>
        <v>0</v>
      </c>
      <c r="O1172" s="163">
        <v>0</v>
      </c>
      <c r="P1172" s="163">
        <v>0</v>
      </c>
      <c r="Q1172" s="163">
        <v>0</v>
      </c>
      <c r="R1172" s="163">
        <v>0</v>
      </c>
      <c r="S1172" s="163">
        <v>0</v>
      </c>
      <c r="T1172" s="163">
        <v>0</v>
      </c>
      <c r="U1172" s="163">
        <v>0</v>
      </c>
      <c r="V1172" s="315">
        <f>HLOOKUP(Dashboard!$H$22,$F$7:V1172,ROWS($F$7:V1172))</f>
        <v>0</v>
      </c>
      <c r="Y1172" s="296">
        <f t="shared" si="202"/>
        <v>1131</v>
      </c>
      <c r="Z1172" s="326">
        <f t="shared" si="203"/>
        <v>2</v>
      </c>
      <c r="AA1172" s="326">
        <f t="shared" si="204"/>
        <v>1</v>
      </c>
      <c r="AB1172" s="288">
        <f t="shared" si="205"/>
        <v>42752.083333330593</v>
      </c>
      <c r="AC1172" s="321" t="str">
        <f t="shared" si="206"/>
        <v>WEEKDAY</v>
      </c>
      <c r="AD1172" s="295">
        <v>18.802542500000001</v>
      </c>
      <c r="AE1172" s="295">
        <v>2.52</v>
      </c>
      <c r="AF1172" s="283">
        <v>0</v>
      </c>
      <c r="AG1172" s="304">
        <v>0</v>
      </c>
      <c r="AH1172" s="305">
        <v>0</v>
      </c>
      <c r="AI1172" s="285">
        <f t="shared" si="197"/>
        <v>0</v>
      </c>
      <c r="AJ1172" s="286">
        <v>2922.1679061855671</v>
      </c>
      <c r="AK1172" s="286">
        <v>0</v>
      </c>
      <c r="AL1172" s="286">
        <v>0</v>
      </c>
      <c r="AM1172" s="327" t="str">
        <f t="shared" si="198"/>
        <v>NA</v>
      </c>
      <c r="AN1172" s="287">
        <f>AJ1172/'INPUTS Menu'!$I$21</f>
        <v>0.9740559687285224</v>
      </c>
    </row>
    <row r="1173" spans="3:40">
      <c r="C1173" s="82">
        <f t="shared" si="199"/>
        <v>3</v>
      </c>
      <c r="D1173" s="82">
        <f t="shared" si="200"/>
        <v>2</v>
      </c>
      <c r="E1173" s="139">
        <v>42783.125</v>
      </c>
      <c r="F1173" s="163">
        <v>0</v>
      </c>
      <c r="G1173" s="163">
        <v>0</v>
      </c>
      <c r="H1173" s="163">
        <v>0</v>
      </c>
      <c r="I1173" s="163">
        <v>0</v>
      </c>
      <c r="J1173" s="163">
        <v>0</v>
      </c>
      <c r="K1173" s="163">
        <v>0</v>
      </c>
      <c r="L1173" s="163">
        <v>0</v>
      </c>
      <c r="M1173" s="163">
        <v>0</v>
      </c>
      <c r="N1173" s="314">
        <f t="shared" si="201"/>
        <v>0</v>
      </c>
      <c r="O1173" s="163">
        <v>0</v>
      </c>
      <c r="P1173" s="163">
        <v>0</v>
      </c>
      <c r="Q1173" s="163">
        <v>0</v>
      </c>
      <c r="R1173" s="163">
        <v>0</v>
      </c>
      <c r="S1173" s="163">
        <v>0</v>
      </c>
      <c r="T1173" s="163">
        <v>0</v>
      </c>
      <c r="U1173" s="163">
        <v>0</v>
      </c>
      <c r="V1173" s="315">
        <f>HLOOKUP(Dashboard!$H$22,$F$7:V1173,ROWS($F$7:V1173))</f>
        <v>0</v>
      </c>
      <c r="Y1173" s="296">
        <f t="shared" si="202"/>
        <v>1132</v>
      </c>
      <c r="Z1173" s="326">
        <f t="shared" si="203"/>
        <v>3</v>
      </c>
      <c r="AA1173" s="326">
        <f t="shared" si="204"/>
        <v>1</v>
      </c>
      <c r="AB1173" s="288">
        <f t="shared" si="205"/>
        <v>42752.124999997257</v>
      </c>
      <c r="AC1173" s="321" t="str">
        <f t="shared" si="206"/>
        <v>WEEKDAY</v>
      </c>
      <c r="AD1173" s="295">
        <v>18.822026999999999</v>
      </c>
      <c r="AE1173" s="295">
        <v>2.52</v>
      </c>
      <c r="AF1173" s="283">
        <v>0</v>
      </c>
      <c r="AG1173" s="304">
        <v>0</v>
      </c>
      <c r="AH1173" s="305">
        <v>0</v>
      </c>
      <c r="AI1173" s="285">
        <f t="shared" si="197"/>
        <v>0</v>
      </c>
      <c r="AJ1173" s="286">
        <v>2922.1679061855671</v>
      </c>
      <c r="AK1173" s="286">
        <v>0</v>
      </c>
      <c r="AL1173" s="286">
        <v>0</v>
      </c>
      <c r="AM1173" s="327" t="str">
        <f t="shared" si="198"/>
        <v>NA</v>
      </c>
      <c r="AN1173" s="287">
        <f>AJ1173/'INPUTS Menu'!$I$21</f>
        <v>0.9740559687285224</v>
      </c>
    </row>
    <row r="1174" spans="3:40">
      <c r="C1174" s="82">
        <f t="shared" si="199"/>
        <v>4</v>
      </c>
      <c r="D1174" s="82">
        <f t="shared" si="200"/>
        <v>2</v>
      </c>
      <c r="E1174" s="139">
        <v>42783.166666666664</v>
      </c>
      <c r="F1174" s="163">
        <v>0</v>
      </c>
      <c r="G1174" s="163">
        <v>0</v>
      </c>
      <c r="H1174" s="163">
        <v>0</v>
      </c>
      <c r="I1174" s="163">
        <v>0</v>
      </c>
      <c r="J1174" s="163">
        <v>0</v>
      </c>
      <c r="K1174" s="163">
        <v>0</v>
      </c>
      <c r="L1174" s="163">
        <v>0</v>
      </c>
      <c r="M1174" s="163">
        <v>0</v>
      </c>
      <c r="N1174" s="314">
        <f t="shared" si="201"/>
        <v>0</v>
      </c>
      <c r="O1174" s="163">
        <v>0</v>
      </c>
      <c r="P1174" s="163">
        <v>0</v>
      </c>
      <c r="Q1174" s="163">
        <v>0</v>
      </c>
      <c r="R1174" s="163">
        <v>0</v>
      </c>
      <c r="S1174" s="163">
        <v>0</v>
      </c>
      <c r="T1174" s="163">
        <v>0</v>
      </c>
      <c r="U1174" s="163">
        <v>0</v>
      </c>
      <c r="V1174" s="315">
        <f>HLOOKUP(Dashboard!$H$22,$F$7:V1174,ROWS($F$7:V1174))</f>
        <v>0</v>
      </c>
      <c r="Y1174" s="296">
        <f t="shared" si="202"/>
        <v>1133</v>
      </c>
      <c r="Z1174" s="326">
        <f t="shared" si="203"/>
        <v>4</v>
      </c>
      <c r="AA1174" s="326">
        <f t="shared" si="204"/>
        <v>1</v>
      </c>
      <c r="AB1174" s="288">
        <f t="shared" si="205"/>
        <v>42752.166666663921</v>
      </c>
      <c r="AC1174" s="321" t="str">
        <f t="shared" si="206"/>
        <v>WEEKDAY</v>
      </c>
      <c r="AD1174" s="295">
        <v>19.222850999999999</v>
      </c>
      <c r="AE1174" s="295">
        <v>2.52</v>
      </c>
      <c r="AF1174" s="283">
        <v>0</v>
      </c>
      <c r="AG1174" s="304">
        <v>0</v>
      </c>
      <c r="AH1174" s="305">
        <v>0</v>
      </c>
      <c r="AI1174" s="285">
        <f t="shared" si="197"/>
        <v>0</v>
      </c>
      <c r="AJ1174" s="286">
        <v>2922.1679061855671</v>
      </c>
      <c r="AK1174" s="286">
        <v>0</v>
      </c>
      <c r="AL1174" s="286">
        <v>0</v>
      </c>
      <c r="AM1174" s="327" t="str">
        <f t="shared" si="198"/>
        <v>NA</v>
      </c>
      <c r="AN1174" s="287">
        <f>AJ1174/'INPUTS Menu'!$I$21</f>
        <v>0.9740559687285224</v>
      </c>
    </row>
    <row r="1175" spans="3:40">
      <c r="C1175" s="82">
        <f t="shared" si="199"/>
        <v>5</v>
      </c>
      <c r="D1175" s="82">
        <f t="shared" si="200"/>
        <v>2</v>
      </c>
      <c r="E1175" s="139">
        <v>42783.208333333336</v>
      </c>
      <c r="F1175" s="163">
        <v>0</v>
      </c>
      <c r="G1175" s="163">
        <v>0</v>
      </c>
      <c r="H1175" s="163">
        <v>0</v>
      </c>
      <c r="I1175" s="163">
        <v>0</v>
      </c>
      <c r="J1175" s="163">
        <v>0</v>
      </c>
      <c r="K1175" s="163">
        <v>0</v>
      </c>
      <c r="L1175" s="163">
        <v>0</v>
      </c>
      <c r="M1175" s="163">
        <v>0</v>
      </c>
      <c r="N1175" s="314">
        <f t="shared" si="201"/>
        <v>0</v>
      </c>
      <c r="O1175" s="163">
        <v>0</v>
      </c>
      <c r="P1175" s="163">
        <v>0</v>
      </c>
      <c r="Q1175" s="163">
        <v>0</v>
      </c>
      <c r="R1175" s="163">
        <v>0</v>
      </c>
      <c r="S1175" s="163">
        <v>0</v>
      </c>
      <c r="T1175" s="163">
        <v>0</v>
      </c>
      <c r="U1175" s="163">
        <v>0</v>
      </c>
      <c r="V1175" s="315">
        <f>HLOOKUP(Dashboard!$H$22,$F$7:V1175,ROWS($F$7:V1175))</f>
        <v>0</v>
      </c>
      <c r="Y1175" s="296">
        <f t="shared" si="202"/>
        <v>1134</v>
      </c>
      <c r="Z1175" s="326">
        <f t="shared" si="203"/>
        <v>5</v>
      </c>
      <c r="AA1175" s="326">
        <f t="shared" si="204"/>
        <v>1</v>
      </c>
      <c r="AB1175" s="288">
        <f t="shared" si="205"/>
        <v>42752.208333330585</v>
      </c>
      <c r="AC1175" s="321" t="str">
        <f t="shared" si="206"/>
        <v>WEEKDAY</v>
      </c>
      <c r="AD1175" s="295">
        <v>21.402331499999995</v>
      </c>
      <c r="AE1175" s="295">
        <v>2.52</v>
      </c>
      <c r="AF1175" s="283">
        <v>0</v>
      </c>
      <c r="AG1175" s="304">
        <v>0</v>
      </c>
      <c r="AH1175" s="305">
        <v>0</v>
      </c>
      <c r="AI1175" s="285">
        <f t="shared" si="197"/>
        <v>0</v>
      </c>
      <c r="AJ1175" s="286">
        <v>2922.1679061855671</v>
      </c>
      <c r="AK1175" s="286">
        <v>0</v>
      </c>
      <c r="AL1175" s="286">
        <v>0</v>
      </c>
      <c r="AM1175" s="327" t="str">
        <f t="shared" si="198"/>
        <v>NA</v>
      </c>
      <c r="AN1175" s="287">
        <f>AJ1175/'INPUTS Menu'!$I$21</f>
        <v>0.9740559687285224</v>
      </c>
    </row>
    <row r="1176" spans="3:40">
      <c r="C1176" s="82">
        <f t="shared" si="199"/>
        <v>6</v>
      </c>
      <c r="D1176" s="82">
        <f t="shared" si="200"/>
        <v>2</v>
      </c>
      <c r="E1176" s="139">
        <v>42783.25</v>
      </c>
      <c r="F1176" s="163">
        <v>5.66105562</v>
      </c>
      <c r="G1176" s="163">
        <v>0</v>
      </c>
      <c r="H1176" s="163">
        <v>0</v>
      </c>
      <c r="I1176" s="163">
        <v>0</v>
      </c>
      <c r="J1176" s="163">
        <v>0</v>
      </c>
      <c r="K1176" s="163">
        <v>0</v>
      </c>
      <c r="L1176" s="163">
        <v>0</v>
      </c>
      <c r="M1176" s="163">
        <v>0</v>
      </c>
      <c r="N1176" s="314">
        <f t="shared" si="201"/>
        <v>0</v>
      </c>
      <c r="O1176" s="163">
        <v>0</v>
      </c>
      <c r="P1176" s="163">
        <v>0</v>
      </c>
      <c r="Q1176" s="163">
        <v>0</v>
      </c>
      <c r="R1176" s="163">
        <v>0</v>
      </c>
      <c r="S1176" s="163">
        <v>0</v>
      </c>
      <c r="T1176" s="163">
        <v>5.66105562</v>
      </c>
      <c r="U1176" s="163">
        <v>0</v>
      </c>
      <c r="V1176" s="315">
        <f>HLOOKUP(Dashboard!$H$22,$F$7:V1176,ROWS($F$7:V1176))</f>
        <v>5.66105562</v>
      </c>
      <c r="Y1176" s="296">
        <f t="shared" si="202"/>
        <v>1135</v>
      </c>
      <c r="Z1176" s="326">
        <f t="shared" si="203"/>
        <v>6</v>
      </c>
      <c r="AA1176" s="326">
        <f t="shared" si="204"/>
        <v>1</v>
      </c>
      <c r="AB1176" s="288">
        <f t="shared" si="205"/>
        <v>42752.24999999725</v>
      </c>
      <c r="AC1176" s="321" t="str">
        <f t="shared" si="206"/>
        <v>WEEKDAY</v>
      </c>
      <c r="AD1176" s="295">
        <v>22.986142999999998</v>
      </c>
      <c r="AE1176" s="297">
        <v>17.63</v>
      </c>
      <c r="AF1176" s="283">
        <v>0</v>
      </c>
      <c r="AG1176" s="304">
        <v>0</v>
      </c>
      <c r="AH1176" s="305">
        <v>0</v>
      </c>
      <c r="AI1176" s="285">
        <f t="shared" si="197"/>
        <v>0</v>
      </c>
      <c r="AJ1176" s="286">
        <v>2922.1679061855671</v>
      </c>
      <c r="AK1176" s="286">
        <v>2472</v>
      </c>
      <c r="AL1176" s="286">
        <v>200</v>
      </c>
      <c r="AM1176" s="327" t="str">
        <f t="shared" si="198"/>
        <v>YES</v>
      </c>
      <c r="AN1176" s="287">
        <f>AJ1176/'INPUTS Menu'!$I$21</f>
        <v>0.9740559687285224</v>
      </c>
    </row>
    <row r="1177" spans="3:40">
      <c r="C1177" s="82">
        <f t="shared" si="199"/>
        <v>7</v>
      </c>
      <c r="D1177" s="82">
        <f t="shared" si="200"/>
        <v>2</v>
      </c>
      <c r="E1177" s="139">
        <v>42783.291666666664</v>
      </c>
      <c r="F1177" s="163">
        <v>398.18161944000002</v>
      </c>
      <c r="G1177" s="163">
        <v>43.214834519999997</v>
      </c>
      <c r="H1177" s="163">
        <v>0</v>
      </c>
      <c r="I1177" s="163">
        <v>7.4769393599999994</v>
      </c>
      <c r="J1177" s="163">
        <v>10.803426479999999</v>
      </c>
      <c r="K1177" s="163">
        <v>21.825673999999999</v>
      </c>
      <c r="L1177" s="163">
        <v>0</v>
      </c>
      <c r="M1177" s="163">
        <v>124.67360069999999</v>
      </c>
      <c r="N1177" s="314">
        <f t="shared" si="201"/>
        <v>296.36216000000002</v>
      </c>
      <c r="O1177" s="163">
        <v>10.912837</v>
      </c>
      <c r="P1177" s="163">
        <v>18.776015279999999</v>
      </c>
      <c r="Q1177" s="163">
        <v>13.0287275</v>
      </c>
      <c r="R1177" s="163">
        <v>4.7414179999999995</v>
      </c>
      <c r="S1177" s="163">
        <v>0</v>
      </c>
      <c r="T1177" s="163">
        <v>398.18161944000002</v>
      </c>
      <c r="U1177" s="163">
        <v>10.803426479999999</v>
      </c>
      <c r="V1177" s="315">
        <f>HLOOKUP(Dashboard!$H$22,$F$7:V1177,ROWS($F$7:V1177))</f>
        <v>398.18161944000002</v>
      </c>
      <c r="Y1177" s="296">
        <f t="shared" si="202"/>
        <v>1136</v>
      </c>
      <c r="Z1177" s="326">
        <f t="shared" si="203"/>
        <v>7</v>
      </c>
      <c r="AA1177" s="326">
        <f t="shared" si="204"/>
        <v>1</v>
      </c>
      <c r="AB1177" s="288">
        <f t="shared" si="205"/>
        <v>42752.291666663914</v>
      </c>
      <c r="AC1177" s="321" t="str">
        <f t="shared" si="206"/>
        <v>WEEKDAY</v>
      </c>
      <c r="AD1177" s="295">
        <v>23.548409999999997</v>
      </c>
      <c r="AE1177" s="298">
        <v>17.63</v>
      </c>
      <c r="AF1177" s="283">
        <v>0</v>
      </c>
      <c r="AG1177" s="304">
        <v>0</v>
      </c>
      <c r="AH1177" s="305">
        <v>0</v>
      </c>
      <c r="AI1177" s="285">
        <f t="shared" si="197"/>
        <v>0</v>
      </c>
      <c r="AJ1177" s="286">
        <v>2922.1679061855671</v>
      </c>
      <c r="AK1177" s="286">
        <v>2472</v>
      </c>
      <c r="AL1177" s="286">
        <v>200</v>
      </c>
      <c r="AM1177" s="327" t="str">
        <f t="shared" si="198"/>
        <v>YES</v>
      </c>
      <c r="AN1177" s="287">
        <f>AJ1177/'INPUTS Menu'!$I$21</f>
        <v>0.9740559687285224</v>
      </c>
    </row>
    <row r="1178" spans="3:40">
      <c r="C1178" s="82">
        <f t="shared" si="199"/>
        <v>8</v>
      </c>
      <c r="D1178" s="82">
        <f t="shared" si="200"/>
        <v>2</v>
      </c>
      <c r="E1178" s="139">
        <v>42783.333333333336</v>
      </c>
      <c r="F1178" s="163">
        <v>800.24614362</v>
      </c>
      <c r="G1178" s="163">
        <v>1177.4078672400001</v>
      </c>
      <c r="H1178" s="163">
        <v>455.36556680999996</v>
      </c>
      <c r="I1178" s="163">
        <v>58.606704089999994</v>
      </c>
      <c r="J1178" s="163">
        <v>139.70674277999998</v>
      </c>
      <c r="K1178" s="163">
        <v>594.65043800000001</v>
      </c>
      <c r="L1178" s="163">
        <v>642.47400000000005</v>
      </c>
      <c r="M1178" s="163">
        <v>585.66110724000009</v>
      </c>
      <c r="N1178" s="314">
        <f t="shared" si="201"/>
        <v>811.35747000000003</v>
      </c>
      <c r="O1178" s="163">
        <v>297.325219</v>
      </c>
      <c r="P1178" s="163">
        <v>310.8518325</v>
      </c>
      <c r="Q1178" s="163">
        <v>116.54886725</v>
      </c>
      <c r="R1178" s="163">
        <v>78.497937500000006</v>
      </c>
      <c r="S1178" s="163">
        <v>662.44055624999999</v>
      </c>
      <c r="T1178" s="163">
        <v>800.24614362</v>
      </c>
      <c r="U1178" s="163">
        <v>139.70674277999998</v>
      </c>
      <c r="V1178" s="315">
        <f>HLOOKUP(Dashboard!$H$22,$F$7:V1178,ROWS($F$7:V1178))</f>
        <v>800.24614362</v>
      </c>
      <c r="Y1178" s="296">
        <f t="shared" si="202"/>
        <v>1137</v>
      </c>
      <c r="Z1178" s="326">
        <f t="shared" si="203"/>
        <v>8</v>
      </c>
      <c r="AA1178" s="326">
        <f t="shared" si="204"/>
        <v>1</v>
      </c>
      <c r="AB1178" s="288">
        <f t="shared" si="205"/>
        <v>42752.333333330578</v>
      </c>
      <c r="AC1178" s="321" t="str">
        <f t="shared" si="206"/>
        <v>WEEKDAY</v>
      </c>
      <c r="AD1178" s="295">
        <v>23.339647499999998</v>
      </c>
      <c r="AE1178" s="298">
        <v>17.63</v>
      </c>
      <c r="AF1178" s="283">
        <v>668.28399999999999</v>
      </c>
      <c r="AG1178" s="304">
        <v>648.23547999999994</v>
      </c>
      <c r="AH1178" s="305">
        <v>0</v>
      </c>
      <c r="AI1178" s="285">
        <f t="shared" si="197"/>
        <v>648.23547999999994</v>
      </c>
      <c r="AJ1178" s="286">
        <v>2922.1679061855671</v>
      </c>
      <c r="AK1178" s="286">
        <v>2472</v>
      </c>
      <c r="AL1178" s="286">
        <v>200</v>
      </c>
      <c r="AM1178" s="327" t="str">
        <f t="shared" si="198"/>
        <v>YES</v>
      </c>
      <c r="AN1178" s="287">
        <f>AJ1178/'INPUTS Menu'!$I$21</f>
        <v>0.9740559687285224</v>
      </c>
    </row>
    <row r="1179" spans="3:40">
      <c r="C1179" s="82">
        <f t="shared" si="199"/>
        <v>9</v>
      </c>
      <c r="D1179" s="82">
        <f t="shared" si="200"/>
        <v>2</v>
      </c>
      <c r="E1179" s="139">
        <v>42783.375</v>
      </c>
      <c r="F1179" s="163">
        <v>915.67828736999991</v>
      </c>
      <c r="G1179" s="163">
        <v>1547.20157724</v>
      </c>
      <c r="H1179" s="163">
        <v>820.05455861999997</v>
      </c>
      <c r="I1179" s="163">
        <v>108.63567791999999</v>
      </c>
      <c r="J1179" s="163">
        <v>419.46977555999996</v>
      </c>
      <c r="K1179" s="163">
        <v>781.41493800000001</v>
      </c>
      <c r="L1179" s="163">
        <v>939.81700000000001</v>
      </c>
      <c r="M1179" s="163">
        <v>1598.9778347399999</v>
      </c>
      <c r="N1179" s="314">
        <f t="shared" si="201"/>
        <v>936.03156999999999</v>
      </c>
      <c r="O1179" s="163">
        <v>390.707469</v>
      </c>
      <c r="P1179" s="163">
        <v>490.82495318999997</v>
      </c>
      <c r="Q1179" s="163">
        <v>176.311297</v>
      </c>
      <c r="R1179" s="163">
        <v>123.94569525</v>
      </c>
      <c r="S1179" s="163">
        <v>834.95312999999999</v>
      </c>
      <c r="T1179" s="163">
        <v>915.67828736999991</v>
      </c>
      <c r="U1179" s="163">
        <v>419.46977555999996</v>
      </c>
      <c r="V1179" s="315">
        <f>HLOOKUP(Dashboard!$H$22,$F$7:V1179,ROWS($F$7:V1179))</f>
        <v>915.67828736999991</v>
      </c>
      <c r="Y1179" s="296">
        <f t="shared" si="202"/>
        <v>1138</v>
      </c>
      <c r="Z1179" s="326">
        <f t="shared" si="203"/>
        <v>9</v>
      </c>
      <c r="AA1179" s="326">
        <f t="shared" si="204"/>
        <v>1</v>
      </c>
      <c r="AB1179" s="288">
        <f t="shared" si="205"/>
        <v>42752.374999997242</v>
      </c>
      <c r="AC1179" s="321" t="str">
        <f t="shared" si="206"/>
        <v>WEEKDAY</v>
      </c>
      <c r="AD1179" s="295">
        <v>24.157996500000003</v>
      </c>
      <c r="AE1179" s="299">
        <v>6.32</v>
      </c>
      <c r="AF1179" s="283">
        <v>981.76700000000005</v>
      </c>
      <c r="AG1179" s="304">
        <v>952.31398999999999</v>
      </c>
      <c r="AH1179" s="305">
        <v>0</v>
      </c>
      <c r="AI1179" s="285">
        <f t="shared" si="197"/>
        <v>952.31398999999999</v>
      </c>
      <c r="AJ1179" s="286">
        <v>2922.1679061855671</v>
      </c>
      <c r="AK1179" s="286">
        <v>0</v>
      </c>
      <c r="AL1179" s="286">
        <v>0</v>
      </c>
      <c r="AM1179" s="327" t="str">
        <f t="shared" si="198"/>
        <v>NA</v>
      </c>
      <c r="AN1179" s="287">
        <f>AJ1179/'INPUTS Menu'!$I$21</f>
        <v>0.9740559687285224</v>
      </c>
    </row>
    <row r="1180" spans="3:40">
      <c r="C1180" s="82">
        <f t="shared" si="199"/>
        <v>10</v>
      </c>
      <c r="D1180" s="82">
        <f t="shared" si="200"/>
        <v>2</v>
      </c>
      <c r="E1180" s="139">
        <v>42783.416666666664</v>
      </c>
      <c r="F1180" s="163">
        <v>863.83062612000003</v>
      </c>
      <c r="G1180" s="163">
        <v>1252.8742050000001</v>
      </c>
      <c r="H1180" s="163">
        <v>840.57001874999992</v>
      </c>
      <c r="I1180" s="163">
        <v>149.29153568999999</v>
      </c>
      <c r="J1180" s="163">
        <v>278.90230499999996</v>
      </c>
      <c r="K1180" s="163">
        <v>632.76475000000005</v>
      </c>
      <c r="L1180" s="163">
        <v>986.52</v>
      </c>
      <c r="M1180" s="163">
        <v>1560.4615125</v>
      </c>
      <c r="N1180" s="314">
        <f t="shared" si="201"/>
        <v>972.20189999999991</v>
      </c>
      <c r="O1180" s="163">
        <v>316.38237500000002</v>
      </c>
      <c r="P1180" s="163">
        <v>413.59143374999996</v>
      </c>
      <c r="Q1180" s="163">
        <v>206.57931249999999</v>
      </c>
      <c r="R1180" s="163">
        <v>104.44228124999999</v>
      </c>
      <c r="S1180" s="163">
        <v>839.01361500000007</v>
      </c>
      <c r="T1180" s="163">
        <v>863.83062612000003</v>
      </c>
      <c r="U1180" s="163">
        <v>278.90230499999996</v>
      </c>
      <c r="V1180" s="315">
        <f>HLOOKUP(Dashboard!$H$22,$F$7:V1180,ROWS($F$7:V1180))</f>
        <v>863.83062612000003</v>
      </c>
      <c r="Y1180" s="296">
        <f t="shared" si="202"/>
        <v>1139</v>
      </c>
      <c r="Z1180" s="326">
        <f t="shared" si="203"/>
        <v>10</v>
      </c>
      <c r="AA1180" s="326">
        <f t="shared" si="204"/>
        <v>1</v>
      </c>
      <c r="AB1180" s="288">
        <f t="shared" si="205"/>
        <v>42752.416666663907</v>
      </c>
      <c r="AC1180" s="321" t="str">
        <f t="shared" si="206"/>
        <v>WEEKDAY</v>
      </c>
      <c r="AD1180" s="295">
        <v>23.715419999999995</v>
      </c>
      <c r="AE1180" s="299">
        <v>6.32</v>
      </c>
      <c r="AF1180" s="283">
        <v>1031.4000000000001</v>
      </c>
      <c r="AG1180" s="304">
        <v>990</v>
      </c>
      <c r="AH1180" s="305">
        <v>0</v>
      </c>
      <c r="AI1180" s="285">
        <f t="shared" si="197"/>
        <v>990</v>
      </c>
      <c r="AJ1180" s="286">
        <v>2922.1679061855671</v>
      </c>
      <c r="AK1180" s="286">
        <v>0</v>
      </c>
      <c r="AL1180" s="286">
        <v>0</v>
      </c>
      <c r="AM1180" s="327" t="str">
        <f t="shared" si="198"/>
        <v>NA</v>
      </c>
      <c r="AN1180" s="287">
        <f>AJ1180/'INPUTS Menu'!$I$21</f>
        <v>0.9740559687285224</v>
      </c>
    </row>
    <row r="1181" spans="3:40">
      <c r="C1181" s="82">
        <f t="shared" si="199"/>
        <v>11</v>
      </c>
      <c r="D1181" s="82">
        <f t="shared" si="200"/>
        <v>2</v>
      </c>
      <c r="E1181" s="139">
        <v>42783.458333333336</v>
      </c>
      <c r="F1181" s="163">
        <v>822.21325361999993</v>
      </c>
      <c r="G1181" s="163">
        <v>1563.3098672399999</v>
      </c>
      <c r="H1181" s="163">
        <v>836.49715875000004</v>
      </c>
      <c r="I1181" s="163">
        <v>191.00470652999999</v>
      </c>
      <c r="J1181" s="163">
        <v>378.16446887999996</v>
      </c>
      <c r="K1181" s="163">
        <v>789.55043799999999</v>
      </c>
      <c r="L1181" s="163">
        <v>938.98599999999999</v>
      </c>
      <c r="M1181" s="163">
        <v>1662.3922847399999</v>
      </c>
      <c r="N1181" s="314">
        <f t="shared" si="201"/>
        <v>940.73607000000004</v>
      </c>
      <c r="O1181" s="163">
        <v>394.77521899999999</v>
      </c>
      <c r="P1181" s="163">
        <v>322.86353319000006</v>
      </c>
      <c r="Q1181" s="163">
        <v>191.93414074999998</v>
      </c>
      <c r="R1181" s="163">
        <v>81.53119525000001</v>
      </c>
      <c r="S1181" s="163">
        <v>826.84187486999997</v>
      </c>
      <c r="T1181" s="163">
        <v>822.21325361999993</v>
      </c>
      <c r="U1181" s="163">
        <v>378.16446887999996</v>
      </c>
      <c r="V1181" s="315">
        <f>HLOOKUP(Dashboard!$H$22,$F$7:V1181,ROWS($F$7:V1181))</f>
        <v>822.21325361999993</v>
      </c>
      <c r="Y1181" s="296">
        <f t="shared" si="202"/>
        <v>1140</v>
      </c>
      <c r="Z1181" s="326">
        <f t="shared" si="203"/>
        <v>11</v>
      </c>
      <c r="AA1181" s="326">
        <f t="shared" si="204"/>
        <v>1</v>
      </c>
      <c r="AB1181" s="288">
        <f t="shared" si="205"/>
        <v>42752.458333330571</v>
      </c>
      <c r="AC1181" s="321" t="str">
        <f t="shared" si="206"/>
        <v>WEEKDAY</v>
      </c>
      <c r="AD1181" s="295">
        <v>24.383459999999999</v>
      </c>
      <c r="AE1181" s="299">
        <v>6.32</v>
      </c>
      <c r="AF1181" s="283">
        <v>980.83199999999999</v>
      </c>
      <c r="AG1181" s="304">
        <v>951.40703999999994</v>
      </c>
      <c r="AH1181" s="305">
        <v>0</v>
      </c>
      <c r="AI1181" s="285">
        <f t="shared" si="197"/>
        <v>951.40703999999994</v>
      </c>
      <c r="AJ1181" s="286">
        <v>2922.1679061855671</v>
      </c>
      <c r="AK1181" s="286">
        <v>0</v>
      </c>
      <c r="AL1181" s="286">
        <v>0</v>
      </c>
      <c r="AM1181" s="327" t="str">
        <f t="shared" si="198"/>
        <v>NA</v>
      </c>
      <c r="AN1181" s="287">
        <f>AJ1181/'INPUTS Menu'!$I$21</f>
        <v>0.9740559687285224</v>
      </c>
    </row>
    <row r="1182" spans="3:40">
      <c r="C1182" s="82">
        <f t="shared" si="199"/>
        <v>12</v>
      </c>
      <c r="D1182" s="82">
        <f t="shared" si="200"/>
        <v>2</v>
      </c>
      <c r="E1182" s="139">
        <v>42783.5</v>
      </c>
      <c r="F1182" s="163">
        <v>811.26768987000003</v>
      </c>
      <c r="G1182" s="163">
        <v>1047.2316524999999</v>
      </c>
      <c r="H1182" s="163">
        <v>813.447855</v>
      </c>
      <c r="I1182" s="163">
        <v>313.73291862000002</v>
      </c>
      <c r="J1182" s="163">
        <v>458.22481055999998</v>
      </c>
      <c r="K1182" s="163">
        <v>528.90487499999995</v>
      </c>
      <c r="L1182" s="163">
        <v>895.50599999999997</v>
      </c>
      <c r="M1182" s="163">
        <v>1551.0768074999999</v>
      </c>
      <c r="N1182" s="314">
        <f t="shared" si="201"/>
        <v>919.19528000000003</v>
      </c>
      <c r="O1182" s="163">
        <v>264.45243749999997</v>
      </c>
      <c r="P1182" s="163">
        <v>300.47520987000001</v>
      </c>
      <c r="Q1182" s="163">
        <v>212.08160949999998</v>
      </c>
      <c r="R1182" s="163">
        <v>75.877578249999999</v>
      </c>
      <c r="S1182" s="163">
        <v>788.65881236999996</v>
      </c>
      <c r="T1182" s="163">
        <v>811.26768987000003</v>
      </c>
      <c r="U1182" s="163">
        <v>458.22481055999998</v>
      </c>
      <c r="V1182" s="315">
        <f>HLOOKUP(Dashboard!$H$22,$F$7:V1182,ROWS($F$7:V1182))</f>
        <v>811.26768987000003</v>
      </c>
      <c r="Y1182" s="296">
        <f t="shared" si="202"/>
        <v>1141</v>
      </c>
      <c r="Z1182" s="326">
        <f t="shared" si="203"/>
        <v>12</v>
      </c>
      <c r="AA1182" s="326">
        <f t="shared" si="204"/>
        <v>1</v>
      </c>
      <c r="AB1182" s="288">
        <f t="shared" si="205"/>
        <v>42752.499999997235</v>
      </c>
      <c r="AC1182" s="321" t="str">
        <f t="shared" si="206"/>
        <v>WEEKDAY</v>
      </c>
      <c r="AD1182" s="295">
        <v>24.272120000000001</v>
      </c>
      <c r="AE1182" s="299">
        <v>6.32</v>
      </c>
      <c r="AF1182" s="283">
        <v>934.68600000000004</v>
      </c>
      <c r="AG1182" s="304">
        <v>906.64542000000006</v>
      </c>
      <c r="AH1182" s="305">
        <v>0</v>
      </c>
      <c r="AI1182" s="285">
        <f t="shared" si="197"/>
        <v>906.64542000000006</v>
      </c>
      <c r="AJ1182" s="286">
        <v>2922.1679061855671</v>
      </c>
      <c r="AK1182" s="286">
        <v>0</v>
      </c>
      <c r="AL1182" s="286">
        <v>0</v>
      </c>
      <c r="AM1182" s="327" t="str">
        <f t="shared" si="198"/>
        <v>NA</v>
      </c>
      <c r="AN1182" s="287">
        <f>AJ1182/'INPUTS Menu'!$I$21</f>
        <v>0.9740559687285224</v>
      </c>
    </row>
    <row r="1183" spans="3:40">
      <c r="C1183" s="82">
        <f t="shared" si="199"/>
        <v>13</v>
      </c>
      <c r="D1183" s="82">
        <f t="shared" si="200"/>
        <v>2</v>
      </c>
      <c r="E1183" s="139">
        <v>42783.541666666664</v>
      </c>
      <c r="F1183" s="163">
        <v>846.73728611999991</v>
      </c>
      <c r="G1183" s="163">
        <v>1282.8500447399999</v>
      </c>
      <c r="H1183" s="163">
        <v>716.52753611999992</v>
      </c>
      <c r="I1183" s="163">
        <v>527.59581236999986</v>
      </c>
      <c r="J1183" s="163">
        <v>811.35344861999999</v>
      </c>
      <c r="K1183" s="163">
        <v>647.90406299999995</v>
      </c>
      <c r="L1183" s="163">
        <v>883.07299999999998</v>
      </c>
      <c r="M1183" s="163">
        <v>1541.926485</v>
      </c>
      <c r="N1183" s="314">
        <f t="shared" si="201"/>
        <v>990.19410999999991</v>
      </c>
      <c r="O1183" s="163">
        <v>323.95203149999998</v>
      </c>
      <c r="P1183" s="163">
        <v>372.28408568999998</v>
      </c>
      <c r="Q1183" s="163">
        <v>177.32289075</v>
      </c>
      <c r="R1183" s="163">
        <v>94.011132750000002</v>
      </c>
      <c r="S1183" s="163">
        <v>786.17131361999998</v>
      </c>
      <c r="T1183" s="163">
        <v>846.73728611999991</v>
      </c>
      <c r="U1183" s="163">
        <v>811.35344861999999</v>
      </c>
      <c r="V1183" s="315">
        <f>HLOOKUP(Dashboard!$H$22,$F$7:V1183,ROWS($F$7:V1183))</f>
        <v>846.73728611999991</v>
      </c>
      <c r="Y1183" s="296">
        <f t="shared" si="202"/>
        <v>1142</v>
      </c>
      <c r="Z1183" s="326">
        <f t="shared" si="203"/>
        <v>13</v>
      </c>
      <c r="AA1183" s="326">
        <f t="shared" si="204"/>
        <v>1</v>
      </c>
      <c r="AB1183" s="288">
        <f t="shared" si="205"/>
        <v>42752.541666663899</v>
      </c>
      <c r="AC1183" s="321" t="str">
        <f t="shared" si="206"/>
        <v>WEEKDAY</v>
      </c>
      <c r="AD1183" s="295">
        <v>24.628408</v>
      </c>
      <c r="AE1183" s="299">
        <v>6.32</v>
      </c>
      <c r="AF1183" s="283">
        <v>921.50300000000004</v>
      </c>
      <c r="AG1183" s="304">
        <v>893.85791000000006</v>
      </c>
      <c r="AH1183" s="305">
        <v>96</v>
      </c>
      <c r="AI1183" s="285">
        <f t="shared" si="197"/>
        <v>989.85791000000006</v>
      </c>
      <c r="AJ1183" s="286">
        <v>2922.1679061855671</v>
      </c>
      <c r="AK1183" s="286">
        <v>0</v>
      </c>
      <c r="AL1183" s="286">
        <v>0</v>
      </c>
      <c r="AM1183" s="327" t="str">
        <f t="shared" si="198"/>
        <v>NA</v>
      </c>
      <c r="AN1183" s="287">
        <f>AJ1183/'INPUTS Menu'!$I$21</f>
        <v>0.9740559687285224</v>
      </c>
    </row>
    <row r="1184" spans="3:40">
      <c r="C1184" s="82">
        <f t="shared" si="199"/>
        <v>14</v>
      </c>
      <c r="D1184" s="82">
        <f t="shared" si="200"/>
        <v>2</v>
      </c>
      <c r="E1184" s="139">
        <v>42783.583333333336</v>
      </c>
      <c r="F1184" s="163">
        <v>889.86657375000004</v>
      </c>
      <c r="G1184" s="163">
        <v>1647.8944772399998</v>
      </c>
      <c r="H1184" s="163">
        <v>495.43263000000002</v>
      </c>
      <c r="I1184" s="163">
        <v>527.45931612000004</v>
      </c>
      <c r="J1184" s="163">
        <v>718.09303499999999</v>
      </c>
      <c r="K1184" s="163">
        <v>832.26993799999991</v>
      </c>
      <c r="L1184" s="163">
        <v>916.86900000000003</v>
      </c>
      <c r="M1184" s="163">
        <v>1665.7782075</v>
      </c>
      <c r="N1184" s="314">
        <f t="shared" si="201"/>
        <v>948.97234000000003</v>
      </c>
      <c r="O1184" s="163">
        <v>416.13496899999996</v>
      </c>
      <c r="P1184" s="163">
        <v>191.96192861999998</v>
      </c>
      <c r="Q1184" s="163">
        <v>209.508422</v>
      </c>
      <c r="R1184" s="163">
        <v>48.475234499999999</v>
      </c>
      <c r="S1184" s="163">
        <v>815.64132374999997</v>
      </c>
      <c r="T1184" s="163">
        <v>889.86657375000004</v>
      </c>
      <c r="U1184" s="163">
        <v>718.09303499999999</v>
      </c>
      <c r="V1184" s="315">
        <f>HLOOKUP(Dashboard!$H$22,$F$7:V1184,ROWS($F$7:V1184))</f>
        <v>889.86657375000004</v>
      </c>
      <c r="Y1184" s="296">
        <f t="shared" si="202"/>
        <v>1143</v>
      </c>
      <c r="Z1184" s="326">
        <f t="shared" si="203"/>
        <v>14</v>
      </c>
      <c r="AA1184" s="326">
        <f t="shared" si="204"/>
        <v>1</v>
      </c>
      <c r="AB1184" s="288">
        <f t="shared" si="205"/>
        <v>42752.583333330564</v>
      </c>
      <c r="AC1184" s="321" t="str">
        <f t="shared" si="206"/>
        <v>WEEKDAY</v>
      </c>
      <c r="AD1184" s="295">
        <v>24.533768999999999</v>
      </c>
      <c r="AE1184" s="299">
        <v>2.0699999999999998</v>
      </c>
      <c r="AF1184" s="283">
        <v>957.32399999999996</v>
      </c>
      <c r="AG1184" s="304">
        <v>928.6042799999999</v>
      </c>
      <c r="AH1184" s="305">
        <v>0</v>
      </c>
      <c r="AI1184" s="285">
        <f t="shared" si="197"/>
        <v>928.6042799999999</v>
      </c>
      <c r="AJ1184" s="286">
        <v>2823.1988340206185</v>
      </c>
      <c r="AK1184" s="286">
        <v>0</v>
      </c>
      <c r="AL1184" s="286">
        <v>0</v>
      </c>
      <c r="AM1184" s="327" t="str">
        <f t="shared" si="198"/>
        <v>NA</v>
      </c>
      <c r="AN1184" s="287">
        <f>AJ1184/'INPUTS Menu'!$I$21</f>
        <v>0.94106627800687281</v>
      </c>
    </row>
    <row r="1185" spans="3:40">
      <c r="C1185" s="82">
        <f t="shared" si="199"/>
        <v>15</v>
      </c>
      <c r="D1185" s="82">
        <f t="shared" si="200"/>
        <v>2</v>
      </c>
      <c r="E1185" s="139">
        <v>42783.625</v>
      </c>
      <c r="F1185" s="163">
        <v>852.52018499999997</v>
      </c>
      <c r="G1185" s="163">
        <v>1699.80512724</v>
      </c>
      <c r="H1185" s="163">
        <v>811.27387737000004</v>
      </c>
      <c r="I1185" s="163">
        <v>364.48056611999999</v>
      </c>
      <c r="J1185" s="163">
        <v>508.30643555999995</v>
      </c>
      <c r="K1185" s="163">
        <v>858.487438</v>
      </c>
      <c r="L1185" s="163">
        <v>970.803</v>
      </c>
      <c r="M1185" s="163">
        <v>1695.31671474</v>
      </c>
      <c r="N1185" s="314">
        <f t="shared" si="201"/>
        <v>977.64359999999999</v>
      </c>
      <c r="O1185" s="163">
        <v>429.243719</v>
      </c>
      <c r="P1185" s="163">
        <v>254.80590597</v>
      </c>
      <c r="Q1185" s="163">
        <v>224.98414074999999</v>
      </c>
      <c r="R1185" s="163">
        <v>64.344925750000002</v>
      </c>
      <c r="S1185" s="163">
        <v>839.23135362000005</v>
      </c>
      <c r="T1185" s="163">
        <v>852.52018499999997</v>
      </c>
      <c r="U1185" s="163">
        <v>508.30643555999995</v>
      </c>
      <c r="V1185" s="315">
        <f>HLOOKUP(Dashboard!$H$22,$F$7:V1185,ROWS($F$7:V1185))</f>
        <v>852.52018499999997</v>
      </c>
      <c r="Y1185" s="296">
        <f t="shared" si="202"/>
        <v>1144</v>
      </c>
      <c r="Z1185" s="326">
        <f t="shared" si="203"/>
        <v>15</v>
      </c>
      <c r="AA1185" s="326">
        <f t="shared" si="204"/>
        <v>1</v>
      </c>
      <c r="AB1185" s="288">
        <f t="shared" si="205"/>
        <v>42752.624999997228</v>
      </c>
      <c r="AC1185" s="321" t="str">
        <f t="shared" si="206"/>
        <v>WEEKDAY</v>
      </c>
      <c r="AD1185" s="295">
        <v>23.938099999999999</v>
      </c>
      <c r="AE1185" s="299">
        <v>2.0699999999999998</v>
      </c>
      <c r="AF1185" s="283">
        <v>1014.62</v>
      </c>
      <c r="AG1185" s="304">
        <v>984.18139999999994</v>
      </c>
      <c r="AH1185" s="305">
        <v>0</v>
      </c>
      <c r="AI1185" s="285">
        <f t="shared" si="197"/>
        <v>984.18139999999994</v>
      </c>
      <c r="AJ1185" s="286">
        <v>2823.1988340206185</v>
      </c>
      <c r="AK1185" s="286">
        <v>0</v>
      </c>
      <c r="AL1185" s="286">
        <v>0</v>
      </c>
      <c r="AM1185" s="327" t="str">
        <f t="shared" si="198"/>
        <v>NA</v>
      </c>
      <c r="AN1185" s="287">
        <f>AJ1185/'INPUTS Menu'!$I$21</f>
        <v>0.94106627800687281</v>
      </c>
    </row>
    <row r="1186" spans="3:40">
      <c r="C1186" s="82">
        <f t="shared" si="199"/>
        <v>16</v>
      </c>
      <c r="D1186" s="82">
        <f t="shared" si="200"/>
        <v>2</v>
      </c>
      <c r="E1186" s="139">
        <v>42783.666666666664</v>
      </c>
      <c r="F1186" s="163">
        <v>532.28804112</v>
      </c>
      <c r="G1186" s="163">
        <v>1455.0403725000001</v>
      </c>
      <c r="H1186" s="163">
        <v>760.84364861999995</v>
      </c>
      <c r="I1186" s="163">
        <v>486.56068362000002</v>
      </c>
      <c r="J1186" s="163">
        <v>363.02922611999998</v>
      </c>
      <c r="K1186" s="163">
        <v>734.868875</v>
      </c>
      <c r="L1186" s="163">
        <v>980.75599999999997</v>
      </c>
      <c r="M1186" s="163">
        <v>1486.9410197399998</v>
      </c>
      <c r="N1186" s="314">
        <f t="shared" si="201"/>
        <v>982.54209999999989</v>
      </c>
      <c r="O1186" s="163">
        <v>367.4344375</v>
      </c>
      <c r="P1186" s="163">
        <v>163.45552806000001</v>
      </c>
      <c r="Q1186" s="163">
        <v>205.40700000000001</v>
      </c>
      <c r="R1186" s="163">
        <v>41.2766485</v>
      </c>
      <c r="S1186" s="163">
        <v>723.85434000000009</v>
      </c>
      <c r="T1186" s="163">
        <v>532.28804112</v>
      </c>
      <c r="U1186" s="163">
        <v>363.02922611999998</v>
      </c>
      <c r="V1186" s="315">
        <f>HLOOKUP(Dashboard!$H$22,$F$7:V1186,ROWS($F$7:V1186))</f>
        <v>532.28804112</v>
      </c>
      <c r="Y1186" s="296">
        <f t="shared" si="202"/>
        <v>1145</v>
      </c>
      <c r="Z1186" s="326">
        <f t="shared" si="203"/>
        <v>16</v>
      </c>
      <c r="AA1186" s="326">
        <f t="shared" si="204"/>
        <v>1</v>
      </c>
      <c r="AB1186" s="288">
        <f t="shared" si="205"/>
        <v>42752.666666663892</v>
      </c>
      <c r="AC1186" s="321" t="str">
        <f t="shared" si="206"/>
        <v>WEEKDAY</v>
      </c>
      <c r="AD1186" s="295">
        <v>24.853871500000004</v>
      </c>
      <c r="AE1186" s="299">
        <v>2.0699999999999998</v>
      </c>
      <c r="AF1186" s="283">
        <v>1025.21</v>
      </c>
      <c r="AG1186" s="304">
        <v>990</v>
      </c>
      <c r="AH1186" s="305">
        <v>0</v>
      </c>
      <c r="AI1186" s="285">
        <f t="shared" si="197"/>
        <v>990</v>
      </c>
      <c r="AJ1186" s="286">
        <v>2823.1988340206185</v>
      </c>
      <c r="AK1186" s="286">
        <v>0</v>
      </c>
      <c r="AL1186" s="286">
        <v>0</v>
      </c>
      <c r="AM1186" s="327" t="str">
        <f t="shared" si="198"/>
        <v>NA</v>
      </c>
      <c r="AN1186" s="287">
        <f>AJ1186/'INPUTS Menu'!$I$21</f>
        <v>0.94106627800687281</v>
      </c>
    </row>
    <row r="1187" spans="3:40">
      <c r="C1187" s="82">
        <f t="shared" si="199"/>
        <v>17</v>
      </c>
      <c r="D1187" s="82">
        <f t="shared" si="200"/>
        <v>2</v>
      </c>
      <c r="E1187" s="139">
        <v>42783.708333333336</v>
      </c>
      <c r="F1187" s="163">
        <v>38.692440269999999</v>
      </c>
      <c r="G1187" s="163">
        <v>640.19674224000005</v>
      </c>
      <c r="H1187" s="163">
        <v>391.16323124999997</v>
      </c>
      <c r="I1187" s="163">
        <v>58.754326949999999</v>
      </c>
      <c r="J1187" s="163">
        <v>142.61206805999998</v>
      </c>
      <c r="K1187" s="163">
        <v>323.33168800000004</v>
      </c>
      <c r="L1187" s="163">
        <v>859.28200000000004</v>
      </c>
      <c r="M1187" s="163">
        <v>588.35192724000001</v>
      </c>
      <c r="N1187" s="314">
        <f t="shared" si="201"/>
        <v>833.51628000000005</v>
      </c>
      <c r="O1187" s="163">
        <v>161.66584400000002</v>
      </c>
      <c r="P1187" s="163">
        <v>41.947521659999992</v>
      </c>
      <c r="Q1187" s="163">
        <v>101.96464075</v>
      </c>
      <c r="R1187" s="163">
        <v>10.592808499999999</v>
      </c>
      <c r="S1187" s="163">
        <v>256.4637075</v>
      </c>
      <c r="T1187" s="163">
        <v>38.692440269999999</v>
      </c>
      <c r="U1187" s="163">
        <v>142.61206805999998</v>
      </c>
      <c r="V1187" s="315">
        <f>HLOOKUP(Dashboard!$H$22,$F$7:V1187,ROWS($F$7:V1187))</f>
        <v>38.692440269999999</v>
      </c>
      <c r="Y1187" s="296">
        <f t="shared" si="202"/>
        <v>1146</v>
      </c>
      <c r="Z1187" s="326">
        <f t="shared" si="203"/>
        <v>17</v>
      </c>
      <c r="AA1187" s="326">
        <f t="shared" si="204"/>
        <v>1</v>
      </c>
      <c r="AB1187" s="288">
        <f t="shared" si="205"/>
        <v>42752.708333330556</v>
      </c>
      <c r="AC1187" s="321" t="str">
        <f t="shared" si="206"/>
        <v>WEEKDAY</v>
      </c>
      <c r="AD1187" s="295">
        <v>91.301583499999992</v>
      </c>
      <c r="AE1187" s="299">
        <v>17.14</v>
      </c>
      <c r="AF1187" s="283">
        <v>896.38199999999995</v>
      </c>
      <c r="AG1187" s="304">
        <v>869.4905399999999</v>
      </c>
      <c r="AH1187" s="305">
        <v>121</v>
      </c>
      <c r="AI1187" s="285">
        <f t="shared" si="197"/>
        <v>990.4905399999999</v>
      </c>
      <c r="AJ1187" s="286">
        <v>2823.1988340206185</v>
      </c>
      <c r="AK1187" s="286">
        <v>0</v>
      </c>
      <c r="AL1187" s="286">
        <v>0</v>
      </c>
      <c r="AM1187" s="327" t="str">
        <f t="shared" si="198"/>
        <v>NA</v>
      </c>
      <c r="AN1187" s="287">
        <f>AJ1187/'INPUTS Menu'!$I$21</f>
        <v>0.94106627800687281</v>
      </c>
    </row>
    <row r="1188" spans="3:40">
      <c r="C1188" s="82">
        <f t="shared" si="199"/>
        <v>18</v>
      </c>
      <c r="D1188" s="82">
        <f t="shared" si="200"/>
        <v>2</v>
      </c>
      <c r="E1188" s="139">
        <v>42783.75</v>
      </c>
      <c r="F1188" s="163">
        <v>0</v>
      </c>
      <c r="G1188" s="163">
        <v>13.817592360000001</v>
      </c>
      <c r="H1188" s="163">
        <v>1.9431413099999999</v>
      </c>
      <c r="I1188" s="163">
        <v>0</v>
      </c>
      <c r="J1188" s="163">
        <v>10.74862008</v>
      </c>
      <c r="K1188" s="163">
        <v>6.9785820000000003</v>
      </c>
      <c r="L1188" s="163">
        <v>0</v>
      </c>
      <c r="M1188" s="163">
        <v>0</v>
      </c>
      <c r="N1188" s="314">
        <f t="shared" si="201"/>
        <v>0</v>
      </c>
      <c r="O1188" s="163">
        <v>3.4892910000000001</v>
      </c>
      <c r="P1188" s="163">
        <v>8.3606945400000008</v>
      </c>
      <c r="Q1188" s="163">
        <v>3.4559264999999999</v>
      </c>
      <c r="R1188" s="163">
        <v>2.1112865000000003</v>
      </c>
      <c r="S1188" s="163">
        <v>0</v>
      </c>
      <c r="T1188" s="163">
        <v>0</v>
      </c>
      <c r="U1188" s="163">
        <v>10.74862008</v>
      </c>
      <c r="V1188" s="315">
        <f>HLOOKUP(Dashboard!$H$22,$F$7:V1188,ROWS($F$7:V1188))</f>
        <v>0</v>
      </c>
      <c r="Y1188" s="296">
        <f t="shared" si="202"/>
        <v>1147</v>
      </c>
      <c r="Z1188" s="326">
        <f t="shared" si="203"/>
        <v>18</v>
      </c>
      <c r="AA1188" s="326">
        <f t="shared" si="204"/>
        <v>1</v>
      </c>
      <c r="AB1188" s="288">
        <f t="shared" si="205"/>
        <v>42752.749999997221</v>
      </c>
      <c r="AC1188" s="321" t="str">
        <f t="shared" si="206"/>
        <v>WEEKDAY</v>
      </c>
      <c r="AD1188" s="295">
        <v>34.857770499999994</v>
      </c>
      <c r="AE1188" s="299">
        <v>17.14</v>
      </c>
      <c r="AF1188" s="283">
        <v>0</v>
      </c>
      <c r="AG1188" s="304">
        <v>0</v>
      </c>
      <c r="AH1188" s="305">
        <v>0</v>
      </c>
      <c r="AI1188" s="285">
        <f t="shared" si="197"/>
        <v>0</v>
      </c>
      <c r="AJ1188" s="286">
        <v>2698.4565659793816</v>
      </c>
      <c r="AK1188" s="286">
        <v>0</v>
      </c>
      <c r="AL1188" s="286">
        <v>0</v>
      </c>
      <c r="AM1188" s="327" t="str">
        <f t="shared" si="198"/>
        <v>NA</v>
      </c>
      <c r="AN1188" s="287">
        <f>AJ1188/'INPUTS Menu'!$I$21</f>
        <v>0.89948552199312715</v>
      </c>
    </row>
    <row r="1189" spans="3:40">
      <c r="C1189" s="82">
        <f t="shared" si="199"/>
        <v>19</v>
      </c>
      <c r="D1189" s="82">
        <f t="shared" si="200"/>
        <v>2</v>
      </c>
      <c r="E1189" s="139">
        <v>42783.791666666664</v>
      </c>
      <c r="F1189" s="163">
        <v>0</v>
      </c>
      <c r="G1189" s="163">
        <v>0</v>
      </c>
      <c r="H1189" s="163">
        <v>0</v>
      </c>
      <c r="I1189" s="163">
        <v>0</v>
      </c>
      <c r="J1189" s="163">
        <v>0</v>
      </c>
      <c r="K1189" s="163">
        <v>0</v>
      </c>
      <c r="L1189" s="163">
        <v>0</v>
      </c>
      <c r="M1189" s="163">
        <v>0</v>
      </c>
      <c r="N1189" s="314">
        <f t="shared" si="201"/>
        <v>0</v>
      </c>
      <c r="O1189" s="163">
        <v>0</v>
      </c>
      <c r="P1189" s="163">
        <v>0</v>
      </c>
      <c r="Q1189" s="163">
        <v>0</v>
      </c>
      <c r="R1189" s="163">
        <v>0</v>
      </c>
      <c r="S1189" s="163">
        <v>0</v>
      </c>
      <c r="T1189" s="163">
        <v>0</v>
      </c>
      <c r="U1189" s="163">
        <v>0</v>
      </c>
      <c r="V1189" s="315">
        <f>HLOOKUP(Dashboard!$H$22,$F$7:V1189,ROWS($F$7:V1189))</f>
        <v>0</v>
      </c>
      <c r="Y1189" s="296">
        <f t="shared" si="202"/>
        <v>1148</v>
      </c>
      <c r="Z1189" s="326">
        <f t="shared" si="203"/>
        <v>19</v>
      </c>
      <c r="AA1189" s="326">
        <f t="shared" si="204"/>
        <v>1</v>
      </c>
      <c r="AB1189" s="288">
        <f t="shared" si="205"/>
        <v>42752.791666663885</v>
      </c>
      <c r="AC1189" s="321" t="str">
        <f t="shared" si="206"/>
        <v>WEEKDAY</v>
      </c>
      <c r="AD1189" s="295">
        <v>32.675506499999997</v>
      </c>
      <c r="AE1189" s="299">
        <v>17.14</v>
      </c>
      <c r="AF1189" s="283">
        <v>0</v>
      </c>
      <c r="AG1189" s="304">
        <v>0</v>
      </c>
      <c r="AH1189" s="305">
        <v>0</v>
      </c>
      <c r="AI1189" s="285">
        <f t="shared" si="197"/>
        <v>0</v>
      </c>
      <c r="AJ1189" s="286">
        <v>2698.4565659793816</v>
      </c>
      <c r="AK1189" s="286">
        <v>0</v>
      </c>
      <c r="AL1189" s="286">
        <v>0</v>
      </c>
      <c r="AM1189" s="327" t="str">
        <f t="shared" si="198"/>
        <v>NA</v>
      </c>
      <c r="AN1189" s="287">
        <f>AJ1189/'INPUTS Menu'!$I$21</f>
        <v>0.89948552199312715</v>
      </c>
    </row>
    <row r="1190" spans="3:40">
      <c r="C1190" s="82">
        <f t="shared" si="199"/>
        <v>20</v>
      </c>
      <c r="D1190" s="82">
        <f t="shared" si="200"/>
        <v>2</v>
      </c>
      <c r="E1190" s="139">
        <v>42783.833333333336</v>
      </c>
      <c r="F1190" s="163">
        <v>0</v>
      </c>
      <c r="G1190" s="163">
        <v>0</v>
      </c>
      <c r="H1190" s="163">
        <v>0</v>
      </c>
      <c r="I1190" s="163">
        <v>0</v>
      </c>
      <c r="J1190" s="163">
        <v>0</v>
      </c>
      <c r="K1190" s="163">
        <v>0</v>
      </c>
      <c r="L1190" s="163">
        <v>0</v>
      </c>
      <c r="M1190" s="163">
        <v>0</v>
      </c>
      <c r="N1190" s="314">
        <f t="shared" si="201"/>
        <v>0</v>
      </c>
      <c r="O1190" s="163">
        <v>0</v>
      </c>
      <c r="P1190" s="163">
        <v>0</v>
      </c>
      <c r="Q1190" s="163">
        <v>0</v>
      </c>
      <c r="R1190" s="163">
        <v>0</v>
      </c>
      <c r="S1190" s="163">
        <v>0</v>
      </c>
      <c r="T1190" s="163">
        <v>0</v>
      </c>
      <c r="U1190" s="163">
        <v>0</v>
      </c>
      <c r="V1190" s="315">
        <f>HLOOKUP(Dashboard!$H$22,$F$7:V1190,ROWS($F$7:V1190))</f>
        <v>0</v>
      </c>
      <c r="Y1190" s="296">
        <f t="shared" si="202"/>
        <v>1149</v>
      </c>
      <c r="Z1190" s="326">
        <f t="shared" si="203"/>
        <v>20</v>
      </c>
      <c r="AA1190" s="326">
        <f t="shared" si="204"/>
        <v>1</v>
      </c>
      <c r="AB1190" s="288">
        <f t="shared" si="205"/>
        <v>42752.833333330549</v>
      </c>
      <c r="AC1190" s="321" t="str">
        <f t="shared" si="206"/>
        <v>WEEKDAY</v>
      </c>
      <c r="AD1190" s="295">
        <v>27.005517000000001</v>
      </c>
      <c r="AE1190" s="299">
        <v>18.260000000000002</v>
      </c>
      <c r="AF1190" s="283">
        <v>0</v>
      </c>
      <c r="AG1190" s="304">
        <v>0</v>
      </c>
      <c r="AH1190" s="305">
        <v>0</v>
      </c>
      <c r="AI1190" s="285">
        <f t="shared" si="197"/>
        <v>0</v>
      </c>
      <c r="AJ1190" s="286">
        <v>2698.4565659793816</v>
      </c>
      <c r="AK1190" s="286">
        <v>2472</v>
      </c>
      <c r="AL1190" s="286">
        <v>200</v>
      </c>
      <c r="AM1190" s="327" t="str">
        <f t="shared" si="198"/>
        <v>YES</v>
      </c>
      <c r="AN1190" s="287">
        <f>AJ1190/'INPUTS Menu'!$I$21</f>
        <v>0.89948552199312715</v>
      </c>
    </row>
    <row r="1191" spans="3:40">
      <c r="C1191" s="82">
        <f t="shared" si="199"/>
        <v>21</v>
      </c>
      <c r="D1191" s="82">
        <f t="shared" si="200"/>
        <v>2</v>
      </c>
      <c r="E1191" s="139">
        <v>42783.875</v>
      </c>
      <c r="F1191" s="163">
        <v>0</v>
      </c>
      <c r="G1191" s="163">
        <v>0</v>
      </c>
      <c r="H1191" s="163">
        <v>0</v>
      </c>
      <c r="I1191" s="163">
        <v>0</v>
      </c>
      <c r="J1191" s="163">
        <v>0</v>
      </c>
      <c r="K1191" s="163">
        <v>0</v>
      </c>
      <c r="L1191" s="163">
        <v>0</v>
      </c>
      <c r="M1191" s="163">
        <v>0</v>
      </c>
      <c r="N1191" s="314">
        <f t="shared" si="201"/>
        <v>0</v>
      </c>
      <c r="O1191" s="163">
        <v>0</v>
      </c>
      <c r="P1191" s="163">
        <v>0</v>
      </c>
      <c r="Q1191" s="163">
        <v>0</v>
      </c>
      <c r="R1191" s="163">
        <v>0</v>
      </c>
      <c r="S1191" s="163">
        <v>0</v>
      </c>
      <c r="T1191" s="163">
        <v>0</v>
      </c>
      <c r="U1191" s="163">
        <v>0</v>
      </c>
      <c r="V1191" s="315">
        <f>HLOOKUP(Dashboard!$H$22,$F$7:V1191,ROWS($F$7:V1191))</f>
        <v>0</v>
      </c>
      <c r="Y1191" s="296">
        <f t="shared" si="202"/>
        <v>1150</v>
      </c>
      <c r="Z1191" s="326">
        <f t="shared" si="203"/>
        <v>21</v>
      </c>
      <c r="AA1191" s="326">
        <f t="shared" si="204"/>
        <v>1</v>
      </c>
      <c r="AB1191" s="288">
        <f t="shared" si="205"/>
        <v>42752.874999997213</v>
      </c>
      <c r="AC1191" s="321" t="str">
        <f t="shared" si="206"/>
        <v>WEEKDAY</v>
      </c>
      <c r="AD1191" s="295">
        <v>24.269336500000001</v>
      </c>
      <c r="AE1191" s="299">
        <v>18.260000000000002</v>
      </c>
      <c r="AF1191" s="283">
        <v>0</v>
      </c>
      <c r="AG1191" s="304">
        <v>0</v>
      </c>
      <c r="AH1191" s="305">
        <v>0</v>
      </c>
      <c r="AI1191" s="285">
        <f t="shared" si="197"/>
        <v>0</v>
      </c>
      <c r="AJ1191" s="286">
        <v>2698.4565659793816</v>
      </c>
      <c r="AK1191" s="286">
        <v>2472</v>
      </c>
      <c r="AL1191" s="286">
        <v>200</v>
      </c>
      <c r="AM1191" s="327" t="str">
        <f t="shared" si="198"/>
        <v>YES</v>
      </c>
      <c r="AN1191" s="287">
        <f>AJ1191/'INPUTS Menu'!$I$21</f>
        <v>0.89948552199312715</v>
      </c>
    </row>
    <row r="1192" spans="3:40">
      <c r="C1192" s="82">
        <f t="shared" si="199"/>
        <v>22</v>
      </c>
      <c r="D1192" s="82">
        <f t="shared" si="200"/>
        <v>2</v>
      </c>
      <c r="E1192" s="139">
        <v>42783.916666666664</v>
      </c>
      <c r="F1192" s="163">
        <v>0</v>
      </c>
      <c r="G1192" s="163">
        <v>0</v>
      </c>
      <c r="H1192" s="163">
        <v>0</v>
      </c>
      <c r="I1192" s="163">
        <v>0</v>
      </c>
      <c r="J1192" s="163">
        <v>0</v>
      </c>
      <c r="K1192" s="163">
        <v>0</v>
      </c>
      <c r="L1192" s="163">
        <v>0</v>
      </c>
      <c r="M1192" s="163">
        <v>0</v>
      </c>
      <c r="N1192" s="314">
        <f t="shared" si="201"/>
        <v>0</v>
      </c>
      <c r="O1192" s="163">
        <v>0</v>
      </c>
      <c r="P1192" s="163">
        <v>0</v>
      </c>
      <c r="Q1192" s="163">
        <v>0</v>
      </c>
      <c r="R1192" s="163">
        <v>0</v>
      </c>
      <c r="S1192" s="163">
        <v>0</v>
      </c>
      <c r="T1192" s="163">
        <v>0</v>
      </c>
      <c r="U1192" s="163">
        <v>0</v>
      </c>
      <c r="V1192" s="315">
        <f>HLOOKUP(Dashboard!$H$22,$F$7:V1192,ROWS($F$7:V1192))</f>
        <v>0</v>
      </c>
      <c r="Y1192" s="296">
        <f t="shared" si="202"/>
        <v>1151</v>
      </c>
      <c r="Z1192" s="326">
        <f t="shared" si="203"/>
        <v>22</v>
      </c>
      <c r="AA1192" s="326">
        <f t="shared" si="204"/>
        <v>1</v>
      </c>
      <c r="AB1192" s="288">
        <f t="shared" si="205"/>
        <v>42752.916666663878</v>
      </c>
      <c r="AC1192" s="321" t="str">
        <f t="shared" si="206"/>
        <v>WEEKDAY</v>
      </c>
      <c r="AD1192" s="295">
        <v>23.606863499999999</v>
      </c>
      <c r="AE1192" s="299">
        <v>18.260000000000002</v>
      </c>
      <c r="AF1192" s="283">
        <v>0</v>
      </c>
      <c r="AG1192" s="304">
        <v>0</v>
      </c>
      <c r="AH1192" s="305">
        <v>0</v>
      </c>
      <c r="AI1192" s="285">
        <f t="shared" si="197"/>
        <v>0</v>
      </c>
      <c r="AJ1192" s="286">
        <v>2698.4565659793816</v>
      </c>
      <c r="AK1192" s="286">
        <v>2472</v>
      </c>
      <c r="AL1192" s="286">
        <v>200</v>
      </c>
      <c r="AM1192" s="327" t="str">
        <f t="shared" si="198"/>
        <v>YES</v>
      </c>
      <c r="AN1192" s="287">
        <f>AJ1192/'INPUTS Menu'!$I$21</f>
        <v>0.89948552199312715</v>
      </c>
    </row>
    <row r="1193" spans="3:40">
      <c r="C1193" s="82">
        <f t="shared" si="199"/>
        <v>23</v>
      </c>
      <c r="D1193" s="82">
        <f t="shared" si="200"/>
        <v>2</v>
      </c>
      <c r="E1193" s="139">
        <v>42783.958333333336</v>
      </c>
      <c r="F1193" s="163">
        <v>0</v>
      </c>
      <c r="G1193" s="163">
        <v>0</v>
      </c>
      <c r="H1193" s="163">
        <v>0</v>
      </c>
      <c r="I1193" s="163">
        <v>0</v>
      </c>
      <c r="J1193" s="163">
        <v>0</v>
      </c>
      <c r="K1193" s="163">
        <v>0</v>
      </c>
      <c r="L1193" s="163">
        <v>0</v>
      </c>
      <c r="M1193" s="163">
        <v>0</v>
      </c>
      <c r="N1193" s="314">
        <f t="shared" si="201"/>
        <v>0</v>
      </c>
      <c r="O1193" s="163">
        <v>0</v>
      </c>
      <c r="P1193" s="163">
        <v>0</v>
      </c>
      <c r="Q1193" s="163">
        <v>0</v>
      </c>
      <c r="R1193" s="163">
        <v>0</v>
      </c>
      <c r="S1193" s="163">
        <v>0</v>
      </c>
      <c r="T1193" s="163">
        <v>0</v>
      </c>
      <c r="U1193" s="163">
        <v>0</v>
      </c>
      <c r="V1193" s="315">
        <f>HLOOKUP(Dashboard!$H$22,$F$7:V1193,ROWS($F$7:V1193))</f>
        <v>0</v>
      </c>
      <c r="Y1193" s="296">
        <f t="shared" si="202"/>
        <v>1152</v>
      </c>
      <c r="Z1193" s="326">
        <f t="shared" si="203"/>
        <v>23</v>
      </c>
      <c r="AA1193" s="326">
        <f t="shared" si="204"/>
        <v>1</v>
      </c>
      <c r="AB1193" s="288">
        <f t="shared" si="205"/>
        <v>42752.958333330542</v>
      </c>
      <c r="AC1193" s="321" t="str">
        <f t="shared" si="206"/>
        <v>WEEKDAY</v>
      </c>
      <c r="AD1193" s="295">
        <v>23.219957000000001</v>
      </c>
      <c r="AE1193" s="299">
        <v>2.52</v>
      </c>
      <c r="AF1193" s="283">
        <v>0</v>
      </c>
      <c r="AG1193" s="304">
        <v>0</v>
      </c>
      <c r="AH1193" s="305">
        <v>0</v>
      </c>
      <c r="AI1193" s="285">
        <f t="shared" si="197"/>
        <v>0</v>
      </c>
      <c r="AJ1193" s="286">
        <v>2698.4565659793816</v>
      </c>
      <c r="AK1193" s="286">
        <v>0</v>
      </c>
      <c r="AL1193" s="286">
        <v>0</v>
      </c>
      <c r="AM1193" s="327" t="str">
        <f t="shared" si="198"/>
        <v>NA</v>
      </c>
      <c r="AN1193" s="287">
        <f>AJ1193/'INPUTS Menu'!$I$21</f>
        <v>0.89948552199312715</v>
      </c>
    </row>
    <row r="1194" spans="3:40">
      <c r="C1194" s="82">
        <f t="shared" si="199"/>
        <v>0</v>
      </c>
      <c r="D1194" s="82">
        <f t="shared" si="200"/>
        <v>2</v>
      </c>
      <c r="E1194" s="139">
        <v>42784</v>
      </c>
      <c r="F1194" s="163">
        <v>0</v>
      </c>
      <c r="G1194" s="163">
        <v>0</v>
      </c>
      <c r="H1194" s="163">
        <v>0</v>
      </c>
      <c r="I1194" s="163">
        <v>0</v>
      </c>
      <c r="J1194" s="163">
        <v>0</v>
      </c>
      <c r="K1194" s="163">
        <v>0</v>
      </c>
      <c r="L1194" s="163">
        <v>0</v>
      </c>
      <c r="M1194" s="163">
        <v>0</v>
      </c>
      <c r="N1194" s="314">
        <f t="shared" si="201"/>
        <v>0</v>
      </c>
      <c r="O1194" s="163">
        <v>0</v>
      </c>
      <c r="P1194" s="163">
        <v>0</v>
      </c>
      <c r="Q1194" s="163">
        <v>0</v>
      </c>
      <c r="R1194" s="163">
        <v>0</v>
      </c>
      <c r="S1194" s="163">
        <v>0</v>
      </c>
      <c r="T1194" s="163">
        <v>0</v>
      </c>
      <c r="U1194" s="163">
        <v>0</v>
      </c>
      <c r="V1194" s="315">
        <f>HLOOKUP(Dashboard!$H$22,$F$7:V1194,ROWS($F$7:V1194))</f>
        <v>0</v>
      </c>
      <c r="Y1194" s="296">
        <f t="shared" si="202"/>
        <v>1153</v>
      </c>
      <c r="Z1194" s="326">
        <f t="shared" si="203"/>
        <v>0</v>
      </c>
      <c r="AA1194" s="326">
        <f t="shared" si="204"/>
        <v>1</v>
      </c>
      <c r="AB1194" s="288">
        <f t="shared" si="205"/>
        <v>42752.999999997206</v>
      </c>
      <c r="AC1194" s="321" t="str">
        <f t="shared" si="206"/>
        <v>WEEKDAY</v>
      </c>
      <c r="AD1194" s="295">
        <v>22.159443499999998</v>
      </c>
      <c r="AE1194" s="295">
        <v>2.52</v>
      </c>
      <c r="AF1194" s="283">
        <v>0</v>
      </c>
      <c r="AG1194" s="304">
        <v>0</v>
      </c>
      <c r="AH1194" s="305">
        <v>0</v>
      </c>
      <c r="AI1194" s="285">
        <f t="shared" ref="AI1194:AI1257" si="207">AH1194+AG1194</f>
        <v>0</v>
      </c>
      <c r="AJ1194" s="286">
        <v>2698.4565659793816</v>
      </c>
      <c r="AK1194" s="286">
        <v>0</v>
      </c>
      <c r="AL1194" s="286">
        <v>0</v>
      </c>
      <c r="AM1194" s="327" t="str">
        <f t="shared" ref="AM1194:AM1257" si="208">IF(AL1194=0,"NA",IF(AL1194*AL$8&gt;AJ1194,"NO","YES"))</f>
        <v>NA</v>
      </c>
      <c r="AN1194" s="287">
        <f>AJ1194/'INPUTS Menu'!$I$21</f>
        <v>0.89948552199312715</v>
      </c>
    </row>
    <row r="1195" spans="3:40">
      <c r="C1195" s="82">
        <f t="shared" ref="C1195:C1258" si="209">HOUR(E1195)</f>
        <v>1</v>
      </c>
      <c r="D1195" s="82">
        <f t="shared" ref="D1195:D1258" si="210">MONTH(E1195)</f>
        <v>2</v>
      </c>
      <c r="E1195" s="139">
        <v>42784.041666666664</v>
      </c>
      <c r="F1195" s="163">
        <v>0</v>
      </c>
      <c r="G1195" s="163">
        <v>0</v>
      </c>
      <c r="H1195" s="163">
        <v>0</v>
      </c>
      <c r="I1195" s="163">
        <v>0</v>
      </c>
      <c r="J1195" s="163">
        <v>0</v>
      </c>
      <c r="K1195" s="163">
        <v>0</v>
      </c>
      <c r="L1195" s="163">
        <v>0</v>
      </c>
      <c r="M1195" s="163">
        <v>0</v>
      </c>
      <c r="N1195" s="314">
        <f t="shared" ref="N1195:N1258" si="211">AI1939</f>
        <v>0</v>
      </c>
      <c r="O1195" s="163">
        <v>0</v>
      </c>
      <c r="P1195" s="163">
        <v>0</v>
      </c>
      <c r="Q1195" s="163">
        <v>0</v>
      </c>
      <c r="R1195" s="163">
        <v>0</v>
      </c>
      <c r="S1195" s="163">
        <v>0</v>
      </c>
      <c r="T1195" s="163">
        <v>0</v>
      </c>
      <c r="U1195" s="163">
        <v>0</v>
      </c>
      <c r="V1195" s="315">
        <f>HLOOKUP(Dashboard!$H$22,$F$7:V1195,ROWS($F$7:V1195))</f>
        <v>0</v>
      </c>
      <c r="Y1195" s="296">
        <f t="shared" ref="Y1195:Y1258" si="212">Y1194+1</f>
        <v>1154</v>
      </c>
      <c r="Z1195" s="326">
        <f t="shared" ref="Z1195:Z1258" si="213">HOUR(AB1195)</f>
        <v>1</v>
      </c>
      <c r="AA1195" s="326">
        <f t="shared" ref="AA1195:AA1258" si="214">MONTH(AB1195)</f>
        <v>1</v>
      </c>
      <c r="AB1195" s="288">
        <f t="shared" ref="AB1195:AB1258" si="215">AB1194+(1/24)</f>
        <v>42753.04166666387</v>
      </c>
      <c r="AC1195" s="321" t="str">
        <f t="shared" ref="AC1195:AC1258" si="216">IF(OR(WEEKDAY(AB1195)=1,WEEKDAY(AB1195)=7),"WEEKEND","WEEKDAY")</f>
        <v>WEEKDAY</v>
      </c>
      <c r="AD1195" s="295">
        <v>22.251298999999999</v>
      </c>
      <c r="AE1195" s="295">
        <v>2.52</v>
      </c>
      <c r="AF1195" s="283">
        <v>0</v>
      </c>
      <c r="AG1195" s="304">
        <v>0</v>
      </c>
      <c r="AH1195" s="305">
        <v>0</v>
      </c>
      <c r="AI1195" s="285">
        <f t="shared" si="207"/>
        <v>0</v>
      </c>
      <c r="AJ1195" s="286">
        <v>2698.4565659793816</v>
      </c>
      <c r="AK1195" s="286">
        <v>0</v>
      </c>
      <c r="AL1195" s="286">
        <v>0</v>
      </c>
      <c r="AM1195" s="327" t="str">
        <f t="shared" si="208"/>
        <v>NA</v>
      </c>
      <c r="AN1195" s="287">
        <f>AJ1195/'INPUTS Menu'!$I$21</f>
        <v>0.89948552199312715</v>
      </c>
    </row>
    <row r="1196" spans="3:40">
      <c r="C1196" s="82">
        <f t="shared" si="209"/>
        <v>2</v>
      </c>
      <c r="D1196" s="82">
        <f t="shared" si="210"/>
        <v>2</v>
      </c>
      <c r="E1196" s="139">
        <v>42784.083333333336</v>
      </c>
      <c r="F1196" s="163">
        <v>0</v>
      </c>
      <c r="G1196" s="163">
        <v>0</v>
      </c>
      <c r="H1196" s="163">
        <v>0</v>
      </c>
      <c r="I1196" s="163">
        <v>0</v>
      </c>
      <c r="J1196" s="163">
        <v>0</v>
      </c>
      <c r="K1196" s="163">
        <v>0</v>
      </c>
      <c r="L1196" s="163">
        <v>0</v>
      </c>
      <c r="M1196" s="163">
        <v>0</v>
      </c>
      <c r="N1196" s="314">
        <f t="shared" si="211"/>
        <v>0</v>
      </c>
      <c r="O1196" s="163">
        <v>0</v>
      </c>
      <c r="P1196" s="163">
        <v>0</v>
      </c>
      <c r="Q1196" s="163">
        <v>0</v>
      </c>
      <c r="R1196" s="163">
        <v>0</v>
      </c>
      <c r="S1196" s="163">
        <v>0</v>
      </c>
      <c r="T1196" s="163">
        <v>0</v>
      </c>
      <c r="U1196" s="163">
        <v>0</v>
      </c>
      <c r="V1196" s="315">
        <f>HLOOKUP(Dashboard!$H$22,$F$7:V1196,ROWS($F$7:V1196))</f>
        <v>0</v>
      </c>
      <c r="Y1196" s="296">
        <f t="shared" si="212"/>
        <v>1155</v>
      </c>
      <c r="Z1196" s="326">
        <f t="shared" si="213"/>
        <v>2</v>
      </c>
      <c r="AA1196" s="326">
        <f t="shared" si="214"/>
        <v>1</v>
      </c>
      <c r="AB1196" s="288">
        <f t="shared" si="215"/>
        <v>42753.083333330535</v>
      </c>
      <c r="AC1196" s="321" t="str">
        <f t="shared" si="216"/>
        <v>WEEKDAY</v>
      </c>
      <c r="AD1196" s="295">
        <v>22.103773499999999</v>
      </c>
      <c r="AE1196" s="295">
        <v>2.52</v>
      </c>
      <c r="AF1196" s="283">
        <v>0</v>
      </c>
      <c r="AG1196" s="304">
        <v>0</v>
      </c>
      <c r="AH1196" s="305">
        <v>0</v>
      </c>
      <c r="AI1196" s="285">
        <f t="shared" si="207"/>
        <v>0</v>
      </c>
      <c r="AJ1196" s="286">
        <v>2698.4565659793816</v>
      </c>
      <c r="AK1196" s="286">
        <v>0</v>
      </c>
      <c r="AL1196" s="286">
        <v>0</v>
      </c>
      <c r="AM1196" s="327" t="str">
        <f t="shared" si="208"/>
        <v>NA</v>
      </c>
      <c r="AN1196" s="287">
        <f>AJ1196/'INPUTS Menu'!$I$21</f>
        <v>0.89948552199312715</v>
      </c>
    </row>
    <row r="1197" spans="3:40">
      <c r="C1197" s="82">
        <f t="shared" si="209"/>
        <v>3</v>
      </c>
      <c r="D1197" s="82">
        <f t="shared" si="210"/>
        <v>2</v>
      </c>
      <c r="E1197" s="139">
        <v>42784.125</v>
      </c>
      <c r="F1197" s="163">
        <v>0</v>
      </c>
      <c r="G1197" s="163">
        <v>0</v>
      </c>
      <c r="H1197" s="163">
        <v>0</v>
      </c>
      <c r="I1197" s="163">
        <v>0</v>
      </c>
      <c r="J1197" s="163">
        <v>0</v>
      </c>
      <c r="K1197" s="163">
        <v>0</v>
      </c>
      <c r="L1197" s="163">
        <v>0</v>
      </c>
      <c r="M1197" s="163">
        <v>0</v>
      </c>
      <c r="N1197" s="314">
        <f t="shared" si="211"/>
        <v>0</v>
      </c>
      <c r="O1197" s="163">
        <v>0</v>
      </c>
      <c r="P1197" s="163">
        <v>0</v>
      </c>
      <c r="Q1197" s="163">
        <v>0</v>
      </c>
      <c r="R1197" s="163">
        <v>0</v>
      </c>
      <c r="S1197" s="163">
        <v>0</v>
      </c>
      <c r="T1197" s="163">
        <v>0</v>
      </c>
      <c r="U1197" s="163">
        <v>0</v>
      </c>
      <c r="V1197" s="315">
        <f>HLOOKUP(Dashboard!$H$22,$F$7:V1197,ROWS($F$7:V1197))</f>
        <v>0</v>
      </c>
      <c r="Y1197" s="296">
        <f t="shared" si="212"/>
        <v>1156</v>
      </c>
      <c r="Z1197" s="326">
        <f t="shared" si="213"/>
        <v>3</v>
      </c>
      <c r="AA1197" s="326">
        <f t="shared" si="214"/>
        <v>1</v>
      </c>
      <c r="AB1197" s="288">
        <f t="shared" si="215"/>
        <v>42753.124999997199</v>
      </c>
      <c r="AC1197" s="321" t="str">
        <f t="shared" si="216"/>
        <v>WEEKDAY</v>
      </c>
      <c r="AD1197" s="295">
        <v>22.042536499999997</v>
      </c>
      <c r="AE1197" s="295">
        <v>2.52</v>
      </c>
      <c r="AF1197" s="283">
        <v>0</v>
      </c>
      <c r="AG1197" s="304">
        <v>0</v>
      </c>
      <c r="AH1197" s="305">
        <v>0</v>
      </c>
      <c r="AI1197" s="285">
        <f t="shared" si="207"/>
        <v>0</v>
      </c>
      <c r="AJ1197" s="286">
        <v>2698.4565659793816</v>
      </c>
      <c r="AK1197" s="286">
        <v>0</v>
      </c>
      <c r="AL1197" s="286">
        <v>0</v>
      </c>
      <c r="AM1197" s="327" t="str">
        <f t="shared" si="208"/>
        <v>NA</v>
      </c>
      <c r="AN1197" s="287">
        <f>AJ1197/'INPUTS Menu'!$I$21</f>
        <v>0.89948552199312715</v>
      </c>
    </row>
    <row r="1198" spans="3:40">
      <c r="C1198" s="82">
        <f t="shared" si="209"/>
        <v>4</v>
      </c>
      <c r="D1198" s="82">
        <f t="shared" si="210"/>
        <v>2</v>
      </c>
      <c r="E1198" s="139">
        <v>42784.166666666664</v>
      </c>
      <c r="F1198" s="163">
        <v>0</v>
      </c>
      <c r="G1198" s="163">
        <v>0</v>
      </c>
      <c r="H1198" s="163">
        <v>0</v>
      </c>
      <c r="I1198" s="163">
        <v>0</v>
      </c>
      <c r="J1198" s="163">
        <v>0</v>
      </c>
      <c r="K1198" s="163">
        <v>0</v>
      </c>
      <c r="L1198" s="163">
        <v>0</v>
      </c>
      <c r="M1198" s="163">
        <v>0</v>
      </c>
      <c r="N1198" s="314">
        <f t="shared" si="211"/>
        <v>0</v>
      </c>
      <c r="O1198" s="163">
        <v>0</v>
      </c>
      <c r="P1198" s="163">
        <v>0</v>
      </c>
      <c r="Q1198" s="163">
        <v>0</v>
      </c>
      <c r="R1198" s="163">
        <v>0</v>
      </c>
      <c r="S1198" s="163">
        <v>0</v>
      </c>
      <c r="T1198" s="163">
        <v>0</v>
      </c>
      <c r="U1198" s="163">
        <v>0</v>
      </c>
      <c r="V1198" s="315">
        <f>HLOOKUP(Dashboard!$H$22,$F$7:V1198,ROWS($F$7:V1198))</f>
        <v>0</v>
      </c>
      <c r="Y1198" s="296">
        <f t="shared" si="212"/>
        <v>1157</v>
      </c>
      <c r="Z1198" s="326">
        <f t="shared" si="213"/>
        <v>4</v>
      </c>
      <c r="AA1198" s="326">
        <f t="shared" si="214"/>
        <v>1</v>
      </c>
      <c r="AB1198" s="288">
        <f t="shared" si="215"/>
        <v>42753.166666663863</v>
      </c>
      <c r="AC1198" s="321" t="str">
        <f t="shared" si="216"/>
        <v>WEEKDAY</v>
      </c>
      <c r="AD1198" s="295">
        <v>22.056454000000002</v>
      </c>
      <c r="AE1198" s="295">
        <v>2.52</v>
      </c>
      <c r="AF1198" s="283">
        <v>0</v>
      </c>
      <c r="AG1198" s="304">
        <v>0</v>
      </c>
      <c r="AH1198" s="305">
        <v>0</v>
      </c>
      <c r="AI1198" s="285">
        <f t="shared" si="207"/>
        <v>0</v>
      </c>
      <c r="AJ1198" s="286">
        <v>2698.4565659793816</v>
      </c>
      <c r="AK1198" s="286">
        <v>0</v>
      </c>
      <c r="AL1198" s="286">
        <v>0</v>
      </c>
      <c r="AM1198" s="327" t="str">
        <f t="shared" si="208"/>
        <v>NA</v>
      </c>
      <c r="AN1198" s="287">
        <f>AJ1198/'INPUTS Menu'!$I$21</f>
        <v>0.89948552199312715</v>
      </c>
    </row>
    <row r="1199" spans="3:40">
      <c r="C1199" s="82">
        <f t="shared" si="209"/>
        <v>5</v>
      </c>
      <c r="D1199" s="82">
        <f t="shared" si="210"/>
        <v>2</v>
      </c>
      <c r="E1199" s="139">
        <v>42784.208333333336</v>
      </c>
      <c r="F1199" s="163">
        <v>0</v>
      </c>
      <c r="G1199" s="163">
        <v>0</v>
      </c>
      <c r="H1199" s="163">
        <v>0</v>
      </c>
      <c r="I1199" s="163">
        <v>0</v>
      </c>
      <c r="J1199" s="163">
        <v>0</v>
      </c>
      <c r="K1199" s="163">
        <v>0</v>
      </c>
      <c r="L1199" s="163">
        <v>0</v>
      </c>
      <c r="M1199" s="163">
        <v>0</v>
      </c>
      <c r="N1199" s="314">
        <f t="shared" si="211"/>
        <v>0</v>
      </c>
      <c r="O1199" s="163">
        <v>0</v>
      </c>
      <c r="P1199" s="163">
        <v>0</v>
      </c>
      <c r="Q1199" s="163">
        <v>0</v>
      </c>
      <c r="R1199" s="163">
        <v>0</v>
      </c>
      <c r="S1199" s="163">
        <v>0</v>
      </c>
      <c r="T1199" s="163">
        <v>0</v>
      </c>
      <c r="U1199" s="163">
        <v>0</v>
      </c>
      <c r="V1199" s="315">
        <f>HLOOKUP(Dashboard!$H$22,$F$7:V1199,ROWS($F$7:V1199))</f>
        <v>0</v>
      </c>
      <c r="Y1199" s="296">
        <f t="shared" si="212"/>
        <v>1158</v>
      </c>
      <c r="Z1199" s="326">
        <f t="shared" si="213"/>
        <v>5</v>
      </c>
      <c r="AA1199" s="326">
        <f t="shared" si="214"/>
        <v>1</v>
      </c>
      <c r="AB1199" s="288">
        <f t="shared" si="215"/>
        <v>42753.208333330527</v>
      </c>
      <c r="AC1199" s="321" t="str">
        <f t="shared" si="216"/>
        <v>WEEKDAY</v>
      </c>
      <c r="AD1199" s="295">
        <v>22.437793499999998</v>
      </c>
      <c r="AE1199" s="295">
        <v>2.52</v>
      </c>
      <c r="AF1199" s="283">
        <v>0</v>
      </c>
      <c r="AG1199" s="304">
        <v>0</v>
      </c>
      <c r="AH1199" s="305">
        <v>0</v>
      </c>
      <c r="AI1199" s="285">
        <f t="shared" si="207"/>
        <v>0</v>
      </c>
      <c r="AJ1199" s="286">
        <v>2698.4565659793816</v>
      </c>
      <c r="AK1199" s="286">
        <v>0</v>
      </c>
      <c r="AL1199" s="286">
        <v>0</v>
      </c>
      <c r="AM1199" s="327" t="str">
        <f t="shared" si="208"/>
        <v>NA</v>
      </c>
      <c r="AN1199" s="287">
        <f>AJ1199/'INPUTS Menu'!$I$21</f>
        <v>0.89948552199312715</v>
      </c>
    </row>
    <row r="1200" spans="3:40">
      <c r="C1200" s="82">
        <f t="shared" si="209"/>
        <v>6</v>
      </c>
      <c r="D1200" s="82">
        <f t="shared" si="210"/>
        <v>2</v>
      </c>
      <c r="E1200" s="139">
        <v>42784.25</v>
      </c>
      <c r="F1200" s="163">
        <v>3.5061513300000002</v>
      </c>
      <c r="G1200" s="163">
        <v>0</v>
      </c>
      <c r="H1200" s="163">
        <v>0</v>
      </c>
      <c r="I1200" s="163">
        <v>0</v>
      </c>
      <c r="J1200" s="163">
        <v>0</v>
      </c>
      <c r="K1200" s="163">
        <v>0</v>
      </c>
      <c r="L1200" s="163">
        <v>0</v>
      </c>
      <c r="M1200" s="163">
        <v>0</v>
      </c>
      <c r="N1200" s="314">
        <f t="shared" si="211"/>
        <v>0</v>
      </c>
      <c r="O1200" s="163">
        <v>0</v>
      </c>
      <c r="P1200" s="163">
        <v>0</v>
      </c>
      <c r="Q1200" s="163">
        <v>0</v>
      </c>
      <c r="R1200" s="163">
        <v>0</v>
      </c>
      <c r="S1200" s="163">
        <v>0</v>
      </c>
      <c r="T1200" s="163">
        <v>3.5061513300000002</v>
      </c>
      <c r="U1200" s="163">
        <v>0</v>
      </c>
      <c r="V1200" s="315">
        <f>HLOOKUP(Dashboard!$H$22,$F$7:V1200,ROWS($F$7:V1200))</f>
        <v>3.5061513300000002</v>
      </c>
      <c r="Y1200" s="296">
        <f t="shared" si="212"/>
        <v>1159</v>
      </c>
      <c r="Z1200" s="326">
        <f t="shared" si="213"/>
        <v>6</v>
      </c>
      <c r="AA1200" s="326">
        <f t="shared" si="214"/>
        <v>1</v>
      </c>
      <c r="AB1200" s="288">
        <f t="shared" si="215"/>
        <v>42753.249999997191</v>
      </c>
      <c r="AC1200" s="321" t="str">
        <f t="shared" si="216"/>
        <v>WEEKDAY</v>
      </c>
      <c r="AD1200" s="295">
        <v>139.169433</v>
      </c>
      <c r="AE1200" s="297">
        <v>17.63</v>
      </c>
      <c r="AF1200" s="283">
        <v>0</v>
      </c>
      <c r="AG1200" s="304">
        <v>0</v>
      </c>
      <c r="AH1200" s="305">
        <v>0</v>
      </c>
      <c r="AI1200" s="285">
        <f t="shared" si="207"/>
        <v>0</v>
      </c>
      <c r="AJ1200" s="286">
        <v>2698.4565659793816</v>
      </c>
      <c r="AK1200" s="286">
        <v>2472</v>
      </c>
      <c r="AL1200" s="286">
        <v>200</v>
      </c>
      <c r="AM1200" s="327" t="str">
        <f t="shared" si="208"/>
        <v>YES</v>
      </c>
      <c r="AN1200" s="287">
        <f>AJ1200/'INPUTS Menu'!$I$21</f>
        <v>0.89948552199312715</v>
      </c>
    </row>
    <row r="1201" spans="3:40">
      <c r="C1201" s="82">
        <f t="shared" si="209"/>
        <v>7</v>
      </c>
      <c r="D1201" s="82">
        <f t="shared" si="210"/>
        <v>2</v>
      </c>
      <c r="E1201" s="139">
        <v>42784.291666666664</v>
      </c>
      <c r="F1201" s="163">
        <v>392.28545862000004</v>
      </c>
      <c r="G1201" s="163">
        <v>6.1453220399999999</v>
      </c>
      <c r="H1201" s="163">
        <v>0</v>
      </c>
      <c r="I1201" s="163">
        <v>7.3187819100000002</v>
      </c>
      <c r="J1201" s="163">
        <v>77.243659019999996</v>
      </c>
      <c r="K1201" s="163">
        <v>3.1036980000000001</v>
      </c>
      <c r="L1201" s="163">
        <v>0</v>
      </c>
      <c r="M1201" s="163">
        <v>106.49194181999999</v>
      </c>
      <c r="N1201" s="314">
        <f t="shared" si="211"/>
        <v>0</v>
      </c>
      <c r="O1201" s="163">
        <v>1.551849</v>
      </c>
      <c r="P1201" s="163">
        <v>41.529088260000002</v>
      </c>
      <c r="Q1201" s="163">
        <v>11.49876175</v>
      </c>
      <c r="R1201" s="163">
        <v>10.4871435</v>
      </c>
      <c r="S1201" s="163">
        <v>0</v>
      </c>
      <c r="T1201" s="163">
        <v>392.28545862000004</v>
      </c>
      <c r="U1201" s="163">
        <v>77.243659019999996</v>
      </c>
      <c r="V1201" s="315">
        <f>HLOOKUP(Dashboard!$H$22,$F$7:V1201,ROWS($F$7:V1201))</f>
        <v>392.28545862000004</v>
      </c>
      <c r="Y1201" s="296">
        <f t="shared" si="212"/>
        <v>1160</v>
      </c>
      <c r="Z1201" s="326">
        <f t="shared" si="213"/>
        <v>7</v>
      </c>
      <c r="AA1201" s="326">
        <f t="shared" si="214"/>
        <v>1</v>
      </c>
      <c r="AB1201" s="288">
        <f t="shared" si="215"/>
        <v>42753.291666663856</v>
      </c>
      <c r="AC1201" s="321" t="str">
        <f t="shared" si="216"/>
        <v>WEEKDAY</v>
      </c>
      <c r="AD1201" s="295">
        <v>41.972396500000002</v>
      </c>
      <c r="AE1201" s="298">
        <v>17.63</v>
      </c>
      <c r="AF1201" s="283">
        <v>0</v>
      </c>
      <c r="AG1201" s="304">
        <v>0</v>
      </c>
      <c r="AH1201" s="305">
        <v>0</v>
      </c>
      <c r="AI1201" s="285">
        <f t="shared" si="207"/>
        <v>0</v>
      </c>
      <c r="AJ1201" s="286">
        <v>2698.4565659793816</v>
      </c>
      <c r="AK1201" s="286">
        <v>2472</v>
      </c>
      <c r="AL1201" s="286">
        <v>200</v>
      </c>
      <c r="AM1201" s="327" t="str">
        <f t="shared" si="208"/>
        <v>YES</v>
      </c>
      <c r="AN1201" s="287">
        <f>AJ1201/'INPUTS Menu'!$I$21</f>
        <v>0.89948552199312715</v>
      </c>
    </row>
    <row r="1202" spans="3:40">
      <c r="C1202" s="82">
        <f t="shared" si="209"/>
        <v>8</v>
      </c>
      <c r="D1202" s="82">
        <f t="shared" si="210"/>
        <v>2</v>
      </c>
      <c r="E1202" s="139">
        <v>42784.333333333336</v>
      </c>
      <c r="F1202" s="163">
        <v>817.68084750000003</v>
      </c>
      <c r="G1202" s="163">
        <v>98.360366940000006</v>
      </c>
      <c r="H1202" s="163">
        <v>204.66277722000001</v>
      </c>
      <c r="I1202" s="163">
        <v>45.248341049999993</v>
      </c>
      <c r="J1202" s="163">
        <v>365.45150862000003</v>
      </c>
      <c r="K1202" s="163">
        <v>49.676953000000005</v>
      </c>
      <c r="L1202" s="163">
        <v>638.08399999999995</v>
      </c>
      <c r="M1202" s="163">
        <v>88.32783959999999</v>
      </c>
      <c r="N1202" s="314">
        <f t="shared" si="211"/>
        <v>590.19746999999995</v>
      </c>
      <c r="O1202" s="163">
        <v>24.838476500000002</v>
      </c>
      <c r="P1202" s="163">
        <v>529.84707236999986</v>
      </c>
      <c r="Q1202" s="163">
        <v>107.31650775</v>
      </c>
      <c r="R1202" s="163">
        <v>133.79976574999998</v>
      </c>
      <c r="S1202" s="163">
        <v>592.01888625000004</v>
      </c>
      <c r="T1202" s="163">
        <v>817.68084750000003</v>
      </c>
      <c r="U1202" s="163">
        <v>365.45150862000003</v>
      </c>
      <c r="V1202" s="315">
        <f>HLOOKUP(Dashboard!$H$22,$F$7:V1202,ROWS($F$7:V1202))</f>
        <v>817.68084750000003</v>
      </c>
      <c r="Y1202" s="296">
        <f t="shared" si="212"/>
        <v>1161</v>
      </c>
      <c r="Z1202" s="326">
        <f t="shared" si="213"/>
        <v>8</v>
      </c>
      <c r="AA1202" s="326">
        <f t="shared" si="214"/>
        <v>1</v>
      </c>
      <c r="AB1202" s="288">
        <f t="shared" si="215"/>
        <v>42753.33333333052</v>
      </c>
      <c r="AC1202" s="321" t="str">
        <f t="shared" si="216"/>
        <v>WEEKDAY</v>
      </c>
      <c r="AD1202" s="295">
        <v>33.705401500000001</v>
      </c>
      <c r="AE1202" s="298">
        <v>17.63</v>
      </c>
      <c r="AF1202" s="283">
        <v>663.54600000000005</v>
      </c>
      <c r="AG1202" s="304">
        <v>643.63962000000004</v>
      </c>
      <c r="AH1202" s="305">
        <v>0</v>
      </c>
      <c r="AI1202" s="285">
        <f t="shared" si="207"/>
        <v>643.63962000000004</v>
      </c>
      <c r="AJ1202" s="286">
        <v>2698.4565659793816</v>
      </c>
      <c r="AK1202" s="286">
        <v>2472</v>
      </c>
      <c r="AL1202" s="286">
        <v>200</v>
      </c>
      <c r="AM1202" s="327" t="str">
        <f t="shared" si="208"/>
        <v>YES</v>
      </c>
      <c r="AN1202" s="287">
        <f>AJ1202/'INPUTS Menu'!$I$21</f>
        <v>0.89948552199312715</v>
      </c>
    </row>
    <row r="1203" spans="3:40">
      <c r="C1203" s="82">
        <f t="shared" si="209"/>
        <v>9</v>
      </c>
      <c r="D1203" s="82">
        <f t="shared" si="210"/>
        <v>2</v>
      </c>
      <c r="E1203" s="139">
        <v>42784.375</v>
      </c>
      <c r="F1203" s="163">
        <v>876.90054375</v>
      </c>
      <c r="G1203" s="163">
        <v>201.78438389999999</v>
      </c>
      <c r="H1203" s="163">
        <v>395.20301930999995</v>
      </c>
      <c r="I1203" s="163">
        <v>86.317249590000003</v>
      </c>
      <c r="J1203" s="163">
        <v>216.76729139999998</v>
      </c>
      <c r="K1203" s="163">
        <v>101.911305</v>
      </c>
      <c r="L1203" s="163">
        <v>900.69299999999998</v>
      </c>
      <c r="M1203" s="163">
        <v>1101.1273772399998</v>
      </c>
      <c r="N1203" s="314">
        <f t="shared" si="211"/>
        <v>983.80309999999997</v>
      </c>
      <c r="O1203" s="163">
        <v>50.955652499999999</v>
      </c>
      <c r="P1203" s="163">
        <v>869.35909499999991</v>
      </c>
      <c r="Q1203" s="163">
        <v>193.60523449999999</v>
      </c>
      <c r="R1203" s="163">
        <v>219.53512499999999</v>
      </c>
      <c r="S1203" s="163">
        <v>581.46041249999996</v>
      </c>
      <c r="T1203" s="163">
        <v>876.90054375</v>
      </c>
      <c r="U1203" s="163">
        <v>216.76729139999998</v>
      </c>
      <c r="V1203" s="315">
        <f>HLOOKUP(Dashboard!$H$22,$F$7:V1203,ROWS($F$7:V1203))</f>
        <v>876.90054375</v>
      </c>
      <c r="Y1203" s="296">
        <f t="shared" si="212"/>
        <v>1162</v>
      </c>
      <c r="Z1203" s="326">
        <f t="shared" si="213"/>
        <v>9</v>
      </c>
      <c r="AA1203" s="326">
        <f t="shared" si="214"/>
        <v>1</v>
      </c>
      <c r="AB1203" s="288">
        <f t="shared" si="215"/>
        <v>42753.374999997184</v>
      </c>
      <c r="AC1203" s="321" t="str">
        <f t="shared" si="216"/>
        <v>WEEKDAY</v>
      </c>
      <c r="AD1203" s="295">
        <v>35.177873000000005</v>
      </c>
      <c r="AE1203" s="299">
        <v>6.32</v>
      </c>
      <c r="AF1203" s="283">
        <v>939.98900000000003</v>
      </c>
      <c r="AG1203" s="304">
        <v>911.78932999999995</v>
      </c>
      <c r="AH1203" s="305">
        <v>0</v>
      </c>
      <c r="AI1203" s="285">
        <f t="shared" si="207"/>
        <v>911.78932999999995</v>
      </c>
      <c r="AJ1203" s="286">
        <v>2698.4565659793816</v>
      </c>
      <c r="AK1203" s="286">
        <v>0</v>
      </c>
      <c r="AL1203" s="286">
        <v>0</v>
      </c>
      <c r="AM1203" s="327" t="str">
        <f t="shared" si="208"/>
        <v>NA</v>
      </c>
      <c r="AN1203" s="287">
        <f>AJ1203/'INPUTS Menu'!$I$21</f>
        <v>0.89948552199312715</v>
      </c>
    </row>
    <row r="1204" spans="3:40">
      <c r="C1204" s="82">
        <f t="shared" si="209"/>
        <v>10</v>
      </c>
      <c r="D1204" s="82">
        <f t="shared" si="210"/>
        <v>2</v>
      </c>
      <c r="E1204" s="139">
        <v>42784.416666666664</v>
      </c>
      <c r="F1204" s="163">
        <v>865.27528361999998</v>
      </c>
      <c r="G1204" s="163">
        <v>350.93235473999999</v>
      </c>
      <c r="H1204" s="163">
        <v>293.81356125000002</v>
      </c>
      <c r="I1204" s="163">
        <v>147.83007986999999</v>
      </c>
      <c r="J1204" s="163">
        <v>343.1278125</v>
      </c>
      <c r="K1204" s="163">
        <v>177.238563</v>
      </c>
      <c r="L1204" s="163">
        <v>945.02300000000002</v>
      </c>
      <c r="M1204" s="163">
        <v>1340.69277474</v>
      </c>
      <c r="N1204" s="314">
        <f t="shared" si="211"/>
        <v>740.69394</v>
      </c>
      <c r="O1204" s="163">
        <v>88.6192815</v>
      </c>
      <c r="P1204" s="163">
        <v>914.30855999999994</v>
      </c>
      <c r="Q1204" s="163">
        <v>179.02821875000001</v>
      </c>
      <c r="R1204" s="163">
        <v>230.886</v>
      </c>
      <c r="S1204" s="163">
        <v>760.72794236999994</v>
      </c>
      <c r="T1204" s="163">
        <v>865.27528361999998</v>
      </c>
      <c r="U1204" s="163">
        <v>343.1278125</v>
      </c>
      <c r="V1204" s="315">
        <f>HLOOKUP(Dashboard!$H$22,$F$7:V1204,ROWS($F$7:V1204))</f>
        <v>865.27528361999998</v>
      </c>
      <c r="Y1204" s="296">
        <f t="shared" si="212"/>
        <v>1163</v>
      </c>
      <c r="Z1204" s="326">
        <f t="shared" si="213"/>
        <v>10</v>
      </c>
      <c r="AA1204" s="326">
        <f t="shared" si="214"/>
        <v>1</v>
      </c>
      <c r="AB1204" s="288">
        <f t="shared" si="215"/>
        <v>42753.416666663848</v>
      </c>
      <c r="AC1204" s="321" t="str">
        <f t="shared" si="216"/>
        <v>WEEKDAY</v>
      </c>
      <c r="AD1204" s="295">
        <v>37.741476500000005</v>
      </c>
      <c r="AE1204" s="299">
        <v>6.32</v>
      </c>
      <c r="AF1204" s="283">
        <v>987.02800000000002</v>
      </c>
      <c r="AG1204" s="304">
        <v>957.41715999999997</v>
      </c>
      <c r="AH1204" s="305">
        <v>0</v>
      </c>
      <c r="AI1204" s="285">
        <f t="shared" si="207"/>
        <v>957.41715999999997</v>
      </c>
      <c r="AJ1204" s="286">
        <v>2698.4565659793816</v>
      </c>
      <c r="AK1204" s="286">
        <v>0</v>
      </c>
      <c r="AL1204" s="286">
        <v>0</v>
      </c>
      <c r="AM1204" s="327" t="str">
        <f t="shared" si="208"/>
        <v>NA</v>
      </c>
      <c r="AN1204" s="287">
        <f>AJ1204/'INPUTS Menu'!$I$21</f>
        <v>0.89948552199312715</v>
      </c>
    </row>
    <row r="1205" spans="3:40">
      <c r="C1205" s="82">
        <f t="shared" si="209"/>
        <v>11</v>
      </c>
      <c r="D1205" s="82">
        <f t="shared" si="210"/>
        <v>2</v>
      </c>
      <c r="E1205" s="139">
        <v>42784.458333333336</v>
      </c>
      <c r="F1205" s="163">
        <v>826.80635861999997</v>
      </c>
      <c r="G1205" s="163">
        <v>451.30805082000001</v>
      </c>
      <c r="H1205" s="163">
        <v>376.09713305999998</v>
      </c>
      <c r="I1205" s="163">
        <v>415.19715237000003</v>
      </c>
      <c r="J1205" s="163">
        <v>522.70607861999997</v>
      </c>
      <c r="K1205" s="163">
        <v>227.933359</v>
      </c>
      <c r="L1205" s="163">
        <v>898.447</v>
      </c>
      <c r="M1205" s="163">
        <v>1623.6930600000001</v>
      </c>
      <c r="N1205" s="314">
        <f t="shared" si="211"/>
        <v>783.14017000000001</v>
      </c>
      <c r="O1205" s="163">
        <v>113.9666795</v>
      </c>
      <c r="P1205" s="163">
        <v>889.09412625000004</v>
      </c>
      <c r="Q1205" s="163">
        <v>199.73209374999999</v>
      </c>
      <c r="R1205" s="163">
        <v>224.51871875000001</v>
      </c>
      <c r="S1205" s="163">
        <v>739.79296875</v>
      </c>
      <c r="T1205" s="163">
        <v>826.80635861999997</v>
      </c>
      <c r="U1205" s="163">
        <v>522.70607861999997</v>
      </c>
      <c r="V1205" s="315">
        <f>HLOOKUP(Dashboard!$H$22,$F$7:V1205,ROWS($F$7:V1205))</f>
        <v>826.80635861999997</v>
      </c>
      <c r="Y1205" s="296">
        <f t="shared" si="212"/>
        <v>1164</v>
      </c>
      <c r="Z1205" s="326">
        <f t="shared" si="213"/>
        <v>11</v>
      </c>
      <c r="AA1205" s="326">
        <f t="shared" si="214"/>
        <v>1</v>
      </c>
      <c r="AB1205" s="288">
        <f t="shared" si="215"/>
        <v>42753.458333330513</v>
      </c>
      <c r="AC1205" s="321" t="str">
        <f t="shared" si="216"/>
        <v>WEEKDAY</v>
      </c>
      <c r="AD1205" s="295">
        <v>31.077777499999996</v>
      </c>
      <c r="AE1205" s="299">
        <v>6.32</v>
      </c>
      <c r="AF1205" s="283">
        <v>937.57799999999997</v>
      </c>
      <c r="AG1205" s="304">
        <v>909.45065999999997</v>
      </c>
      <c r="AH1205" s="305">
        <v>0</v>
      </c>
      <c r="AI1205" s="285">
        <f t="shared" si="207"/>
        <v>909.45065999999997</v>
      </c>
      <c r="AJ1205" s="286">
        <v>2698.4565659793816</v>
      </c>
      <c r="AK1205" s="286">
        <v>0</v>
      </c>
      <c r="AL1205" s="286">
        <v>0</v>
      </c>
      <c r="AM1205" s="327" t="str">
        <f t="shared" si="208"/>
        <v>NA</v>
      </c>
      <c r="AN1205" s="287">
        <f>AJ1205/'INPUTS Menu'!$I$21</f>
        <v>0.89948552199312715</v>
      </c>
    </row>
    <row r="1206" spans="3:40">
      <c r="C1206" s="82">
        <f t="shared" si="209"/>
        <v>12</v>
      </c>
      <c r="D1206" s="82">
        <f t="shared" si="210"/>
        <v>2</v>
      </c>
      <c r="E1206" s="139">
        <v>42784.5</v>
      </c>
      <c r="F1206" s="163">
        <v>820.74700125000004</v>
      </c>
      <c r="G1206" s="163">
        <v>510.33420305999999</v>
      </c>
      <c r="H1206" s="163">
        <v>481.78022112000002</v>
      </c>
      <c r="I1206" s="163">
        <v>600.78267612000002</v>
      </c>
      <c r="J1206" s="163">
        <v>1414.42079724</v>
      </c>
      <c r="K1206" s="163">
        <v>257.74454700000001</v>
      </c>
      <c r="L1206" s="163">
        <v>854.77099999999996</v>
      </c>
      <c r="M1206" s="163">
        <v>1541.3423849999999</v>
      </c>
      <c r="N1206" s="314">
        <f t="shared" si="211"/>
        <v>803.67701</v>
      </c>
      <c r="O1206" s="163">
        <v>128.87227350000001</v>
      </c>
      <c r="P1206" s="163">
        <v>851.04520874999992</v>
      </c>
      <c r="Q1206" s="163">
        <v>193.11996875</v>
      </c>
      <c r="R1206" s="163">
        <v>214.91040624999999</v>
      </c>
      <c r="S1206" s="163">
        <v>761.88401486999999</v>
      </c>
      <c r="T1206" s="163">
        <v>820.74700125000004</v>
      </c>
      <c r="U1206" s="163">
        <v>1414.42079724</v>
      </c>
      <c r="V1206" s="315">
        <f>HLOOKUP(Dashboard!$H$22,$F$7:V1206,ROWS($F$7:V1206))</f>
        <v>820.74700125000004</v>
      </c>
      <c r="Y1206" s="296">
        <f t="shared" si="212"/>
        <v>1165</v>
      </c>
      <c r="Z1206" s="326">
        <f t="shared" si="213"/>
        <v>12</v>
      </c>
      <c r="AA1206" s="326">
        <f t="shared" si="214"/>
        <v>1</v>
      </c>
      <c r="AB1206" s="288">
        <f t="shared" si="215"/>
        <v>42753.499999997177</v>
      </c>
      <c r="AC1206" s="321" t="str">
        <f t="shared" si="216"/>
        <v>WEEKDAY</v>
      </c>
      <c r="AD1206" s="295">
        <v>27.016651000000003</v>
      </c>
      <c r="AE1206" s="299">
        <v>6.32</v>
      </c>
      <c r="AF1206" s="283">
        <v>891.32600000000002</v>
      </c>
      <c r="AG1206" s="304">
        <v>864.58622000000003</v>
      </c>
      <c r="AH1206" s="305">
        <v>0</v>
      </c>
      <c r="AI1206" s="285">
        <f t="shared" si="207"/>
        <v>864.58622000000003</v>
      </c>
      <c r="AJ1206" s="286">
        <v>2698.4565659793816</v>
      </c>
      <c r="AK1206" s="286">
        <v>0</v>
      </c>
      <c r="AL1206" s="286">
        <v>0</v>
      </c>
      <c r="AM1206" s="327" t="str">
        <f t="shared" si="208"/>
        <v>NA</v>
      </c>
      <c r="AN1206" s="287">
        <f>AJ1206/'INPUTS Menu'!$I$21</f>
        <v>0.89948552199312715</v>
      </c>
    </row>
    <row r="1207" spans="3:40">
      <c r="C1207" s="82">
        <f t="shared" si="209"/>
        <v>13</v>
      </c>
      <c r="D1207" s="82">
        <f t="shared" si="210"/>
        <v>2</v>
      </c>
      <c r="E1207" s="139">
        <v>42784.541666666664</v>
      </c>
      <c r="F1207" s="163">
        <v>841.88894625</v>
      </c>
      <c r="G1207" s="163">
        <v>494.72577000000001</v>
      </c>
      <c r="H1207" s="163">
        <v>717.17870861999995</v>
      </c>
      <c r="I1207" s="163">
        <v>801.90798237000001</v>
      </c>
      <c r="J1207" s="163">
        <v>1462.2608147399999</v>
      </c>
      <c r="K1207" s="163">
        <v>249.86150000000001</v>
      </c>
      <c r="L1207" s="163">
        <v>853.86099999999999</v>
      </c>
      <c r="M1207" s="163">
        <v>1510.1242199999999</v>
      </c>
      <c r="N1207" s="314">
        <f t="shared" si="211"/>
        <v>864.98198000000002</v>
      </c>
      <c r="O1207" s="163">
        <v>124.93075</v>
      </c>
      <c r="P1207" s="163">
        <v>810.23184000000003</v>
      </c>
      <c r="Q1207" s="163">
        <v>204.08664074999999</v>
      </c>
      <c r="R1207" s="163">
        <v>204.60400000000001</v>
      </c>
      <c r="S1207" s="163">
        <v>555.69269250000002</v>
      </c>
      <c r="T1207" s="163">
        <v>841.88894625</v>
      </c>
      <c r="U1207" s="163">
        <v>1462.2608147399999</v>
      </c>
      <c r="V1207" s="315">
        <f>HLOOKUP(Dashboard!$H$22,$F$7:V1207,ROWS($F$7:V1207))</f>
        <v>841.88894625</v>
      </c>
      <c r="Y1207" s="296">
        <f t="shared" si="212"/>
        <v>1166</v>
      </c>
      <c r="Z1207" s="326">
        <f t="shared" si="213"/>
        <v>13</v>
      </c>
      <c r="AA1207" s="326">
        <f t="shared" si="214"/>
        <v>1</v>
      </c>
      <c r="AB1207" s="288">
        <f t="shared" si="215"/>
        <v>42753.541666663841</v>
      </c>
      <c r="AC1207" s="321" t="str">
        <f t="shared" si="216"/>
        <v>WEEKDAY</v>
      </c>
      <c r="AD1207" s="295">
        <v>27.119640499999999</v>
      </c>
      <c r="AE1207" s="299">
        <v>6.32</v>
      </c>
      <c r="AF1207" s="283">
        <v>890.41800000000001</v>
      </c>
      <c r="AG1207" s="304">
        <v>863.70546000000002</v>
      </c>
      <c r="AH1207" s="305">
        <v>0</v>
      </c>
      <c r="AI1207" s="285">
        <f t="shared" si="207"/>
        <v>863.70546000000002</v>
      </c>
      <c r="AJ1207" s="286">
        <v>2698.4565659793816</v>
      </c>
      <c r="AK1207" s="286">
        <v>0</v>
      </c>
      <c r="AL1207" s="286">
        <v>0</v>
      </c>
      <c r="AM1207" s="327" t="str">
        <f t="shared" si="208"/>
        <v>NA</v>
      </c>
      <c r="AN1207" s="287">
        <f>AJ1207/'INPUTS Menu'!$I$21</f>
        <v>0.89948552199312715</v>
      </c>
    </row>
    <row r="1208" spans="3:40">
      <c r="C1208" s="82">
        <f t="shared" si="209"/>
        <v>14</v>
      </c>
      <c r="D1208" s="82">
        <f t="shared" si="210"/>
        <v>2</v>
      </c>
      <c r="E1208" s="139">
        <v>42784.583333333336</v>
      </c>
      <c r="F1208" s="163">
        <v>876.47756625</v>
      </c>
      <c r="G1208" s="163">
        <v>419.31221112000003</v>
      </c>
      <c r="H1208" s="163">
        <v>394.12221749999998</v>
      </c>
      <c r="I1208" s="163">
        <v>723.51786375000006</v>
      </c>
      <c r="J1208" s="163">
        <v>1469.91153474</v>
      </c>
      <c r="K1208" s="163">
        <v>211.77384400000003</v>
      </c>
      <c r="L1208" s="163">
        <v>884.13599999999997</v>
      </c>
      <c r="M1208" s="163">
        <v>1627.84573974</v>
      </c>
      <c r="N1208" s="314">
        <f t="shared" si="211"/>
        <v>668.42118000000005</v>
      </c>
      <c r="O1208" s="163">
        <v>105.88692200000001</v>
      </c>
      <c r="P1208" s="163">
        <v>775.25909999999999</v>
      </c>
      <c r="Q1208" s="163">
        <v>202.88718750000001</v>
      </c>
      <c r="R1208" s="163">
        <v>195.77250000000001</v>
      </c>
      <c r="S1208" s="163">
        <v>565.16266124999993</v>
      </c>
      <c r="T1208" s="163">
        <v>876.47756625</v>
      </c>
      <c r="U1208" s="163">
        <v>1469.91153474</v>
      </c>
      <c r="V1208" s="315">
        <f>HLOOKUP(Dashboard!$H$22,$F$7:V1208,ROWS($F$7:V1208))</f>
        <v>876.47756625</v>
      </c>
      <c r="Y1208" s="296">
        <f t="shared" si="212"/>
        <v>1167</v>
      </c>
      <c r="Z1208" s="326">
        <f t="shared" si="213"/>
        <v>14</v>
      </c>
      <c r="AA1208" s="326">
        <f t="shared" si="214"/>
        <v>1</v>
      </c>
      <c r="AB1208" s="288">
        <f t="shared" si="215"/>
        <v>42753.583333330505</v>
      </c>
      <c r="AC1208" s="321" t="str">
        <f t="shared" si="216"/>
        <v>WEEKDAY</v>
      </c>
      <c r="AD1208" s="295">
        <v>24.425212500000001</v>
      </c>
      <c r="AE1208" s="299">
        <v>2.0699999999999998</v>
      </c>
      <c r="AF1208" s="283">
        <v>922.44799999999998</v>
      </c>
      <c r="AG1208" s="304">
        <v>894.77455999999995</v>
      </c>
      <c r="AH1208" s="305">
        <v>0</v>
      </c>
      <c r="AI1208" s="285">
        <f t="shared" si="207"/>
        <v>894.77455999999995</v>
      </c>
      <c r="AJ1208" s="286">
        <v>2698.4565659793816</v>
      </c>
      <c r="AK1208" s="286">
        <v>0</v>
      </c>
      <c r="AL1208" s="286">
        <v>0</v>
      </c>
      <c r="AM1208" s="327" t="str">
        <f t="shared" si="208"/>
        <v>NA</v>
      </c>
      <c r="AN1208" s="287">
        <f>AJ1208/'INPUTS Menu'!$I$21</f>
        <v>0.89948552199312715</v>
      </c>
    </row>
    <row r="1209" spans="3:40">
      <c r="C1209" s="82">
        <f t="shared" si="209"/>
        <v>15</v>
      </c>
      <c r="D1209" s="82">
        <f t="shared" si="210"/>
        <v>2</v>
      </c>
      <c r="E1209" s="139">
        <v>42784.625</v>
      </c>
      <c r="F1209" s="163">
        <v>828.97427249999998</v>
      </c>
      <c r="G1209" s="163">
        <v>314.47139723999999</v>
      </c>
      <c r="H1209" s="163">
        <v>725.91236487000003</v>
      </c>
      <c r="I1209" s="163">
        <v>265.76163305999995</v>
      </c>
      <c r="J1209" s="163">
        <v>1664.0234325000001</v>
      </c>
      <c r="K1209" s="163">
        <v>158.823938</v>
      </c>
      <c r="L1209" s="163">
        <v>927.62</v>
      </c>
      <c r="M1209" s="163">
        <v>1598.223825</v>
      </c>
      <c r="N1209" s="314">
        <f t="shared" si="211"/>
        <v>990</v>
      </c>
      <c r="O1209" s="163">
        <v>79.411968999999999</v>
      </c>
      <c r="P1209" s="163">
        <v>749.91918375</v>
      </c>
      <c r="Q1209" s="163">
        <v>216.85842199999999</v>
      </c>
      <c r="R1209" s="163">
        <v>189.37353125000001</v>
      </c>
      <c r="S1209" s="163">
        <v>425.33113193999998</v>
      </c>
      <c r="T1209" s="163">
        <v>828.97427249999998</v>
      </c>
      <c r="U1209" s="163">
        <v>1664.0234325000001</v>
      </c>
      <c r="V1209" s="315">
        <f>HLOOKUP(Dashboard!$H$22,$F$7:V1209,ROWS($F$7:V1209))</f>
        <v>828.97427249999998</v>
      </c>
      <c r="Y1209" s="296">
        <f t="shared" si="212"/>
        <v>1168</v>
      </c>
      <c r="Z1209" s="326">
        <f t="shared" si="213"/>
        <v>15</v>
      </c>
      <c r="AA1209" s="326">
        <f t="shared" si="214"/>
        <v>1</v>
      </c>
      <c r="AB1209" s="288">
        <f t="shared" si="215"/>
        <v>42753.62499999717</v>
      </c>
      <c r="AC1209" s="321" t="str">
        <f t="shared" si="216"/>
        <v>WEEKDAY</v>
      </c>
      <c r="AD1209" s="295">
        <v>23.810059000000003</v>
      </c>
      <c r="AE1209" s="299">
        <v>2.0699999999999998</v>
      </c>
      <c r="AF1209" s="283">
        <v>968.55200000000002</v>
      </c>
      <c r="AG1209" s="304">
        <v>939.49544000000003</v>
      </c>
      <c r="AH1209" s="305">
        <v>0</v>
      </c>
      <c r="AI1209" s="285">
        <f t="shared" si="207"/>
        <v>939.49544000000003</v>
      </c>
      <c r="AJ1209" s="286">
        <v>2698.4565659793816</v>
      </c>
      <c r="AK1209" s="286">
        <v>0</v>
      </c>
      <c r="AL1209" s="286">
        <v>0</v>
      </c>
      <c r="AM1209" s="327" t="str">
        <f t="shared" si="208"/>
        <v>NA</v>
      </c>
      <c r="AN1209" s="287">
        <f>AJ1209/'INPUTS Menu'!$I$21</f>
        <v>0.89948552199312715</v>
      </c>
    </row>
    <row r="1210" spans="3:40">
      <c r="C1210" s="82">
        <f t="shared" si="209"/>
        <v>16</v>
      </c>
      <c r="D1210" s="82">
        <f t="shared" si="210"/>
        <v>2</v>
      </c>
      <c r="E1210" s="139">
        <v>42784.666666666664</v>
      </c>
      <c r="F1210" s="163">
        <v>516.44466819000002</v>
      </c>
      <c r="G1210" s="163">
        <v>206.62294554000002</v>
      </c>
      <c r="H1210" s="163">
        <v>478.04080500000003</v>
      </c>
      <c r="I1210" s="163">
        <v>408.89855555999998</v>
      </c>
      <c r="J1210" s="163">
        <v>1588.5366750000001</v>
      </c>
      <c r="K1210" s="163">
        <v>104.355023</v>
      </c>
      <c r="L1210" s="163">
        <v>712.38300000000004</v>
      </c>
      <c r="M1210" s="163">
        <v>1514.2742999999998</v>
      </c>
      <c r="N1210" s="314">
        <f t="shared" si="211"/>
        <v>990.23809000000006</v>
      </c>
      <c r="O1210" s="163">
        <v>52.177511500000001</v>
      </c>
      <c r="P1210" s="163">
        <v>691.66981125000007</v>
      </c>
      <c r="Q1210" s="163">
        <v>204.23229699999999</v>
      </c>
      <c r="R1210" s="163">
        <v>174.66409375000001</v>
      </c>
      <c r="S1210" s="163">
        <v>430.55093862000001</v>
      </c>
      <c r="T1210" s="163">
        <v>516.44466819000002</v>
      </c>
      <c r="U1210" s="163">
        <v>1588.5366750000001</v>
      </c>
      <c r="V1210" s="315">
        <f>HLOOKUP(Dashboard!$H$22,$F$7:V1210,ROWS($F$7:V1210))</f>
        <v>516.44466819000002</v>
      </c>
      <c r="Y1210" s="296">
        <f t="shared" si="212"/>
        <v>1169</v>
      </c>
      <c r="Z1210" s="326">
        <f t="shared" si="213"/>
        <v>16</v>
      </c>
      <c r="AA1210" s="326">
        <f t="shared" si="214"/>
        <v>1</v>
      </c>
      <c r="AB1210" s="288">
        <f t="shared" si="215"/>
        <v>42753.666666663834</v>
      </c>
      <c r="AC1210" s="321" t="str">
        <f t="shared" si="216"/>
        <v>WEEKDAY</v>
      </c>
      <c r="AD1210" s="295">
        <v>23.974285500000001</v>
      </c>
      <c r="AE1210" s="299">
        <v>2.0699999999999998</v>
      </c>
      <c r="AF1210" s="283">
        <v>741.37699999999995</v>
      </c>
      <c r="AG1210" s="304">
        <v>719.13568999999995</v>
      </c>
      <c r="AH1210" s="305">
        <v>100</v>
      </c>
      <c r="AI1210" s="285">
        <f t="shared" si="207"/>
        <v>819.13568999999995</v>
      </c>
      <c r="AJ1210" s="286">
        <v>2698.4565659793816</v>
      </c>
      <c r="AK1210" s="286">
        <v>0</v>
      </c>
      <c r="AL1210" s="286">
        <v>0</v>
      </c>
      <c r="AM1210" s="327" t="str">
        <f t="shared" si="208"/>
        <v>NA</v>
      </c>
      <c r="AN1210" s="287">
        <f>AJ1210/'INPUTS Menu'!$I$21</f>
        <v>0.89948552199312715</v>
      </c>
    </row>
    <row r="1211" spans="3:40">
      <c r="C1211" s="82">
        <f t="shared" si="209"/>
        <v>17</v>
      </c>
      <c r="D1211" s="82">
        <f t="shared" si="210"/>
        <v>2</v>
      </c>
      <c r="E1211" s="139">
        <v>42784.708333333336</v>
      </c>
      <c r="F1211" s="163">
        <v>35.670446460000001</v>
      </c>
      <c r="G1211" s="163">
        <v>87.485804999999999</v>
      </c>
      <c r="H1211" s="163">
        <v>187.75950236999998</v>
      </c>
      <c r="I1211" s="163">
        <v>213.47580375000001</v>
      </c>
      <c r="J1211" s="163">
        <v>791.42264388000001</v>
      </c>
      <c r="K1211" s="163">
        <v>44.184750000000001</v>
      </c>
      <c r="L1211" s="163">
        <v>477.53899999999999</v>
      </c>
      <c r="M1211" s="163">
        <v>587.4622875</v>
      </c>
      <c r="N1211" s="314">
        <f t="shared" si="211"/>
        <v>989.50481200000002</v>
      </c>
      <c r="O1211" s="163">
        <v>22.092375000000001</v>
      </c>
      <c r="P1211" s="163">
        <v>311.36363180999996</v>
      </c>
      <c r="Q1211" s="163">
        <v>103.1675235</v>
      </c>
      <c r="R1211" s="163">
        <v>78.627179749999996</v>
      </c>
      <c r="S1211" s="163">
        <v>228.47722722</v>
      </c>
      <c r="T1211" s="163">
        <v>35.670446460000001</v>
      </c>
      <c r="U1211" s="163">
        <v>791.42264388000001</v>
      </c>
      <c r="V1211" s="315">
        <f>HLOOKUP(Dashboard!$H$22,$F$7:V1211,ROWS($F$7:V1211))</f>
        <v>35.670446460000001</v>
      </c>
      <c r="Y1211" s="296">
        <f t="shared" si="212"/>
        <v>1170</v>
      </c>
      <c r="Z1211" s="326">
        <f t="shared" si="213"/>
        <v>17</v>
      </c>
      <c r="AA1211" s="326">
        <f t="shared" si="214"/>
        <v>1</v>
      </c>
      <c r="AB1211" s="288">
        <f t="shared" si="215"/>
        <v>42753.708333330498</v>
      </c>
      <c r="AC1211" s="321" t="str">
        <f t="shared" si="216"/>
        <v>WEEKDAY</v>
      </c>
      <c r="AD1211" s="295">
        <v>26.551806499999998</v>
      </c>
      <c r="AE1211" s="299">
        <v>17.14</v>
      </c>
      <c r="AF1211" s="283">
        <v>496.12599999999998</v>
      </c>
      <c r="AG1211" s="304">
        <v>481.24221999999997</v>
      </c>
      <c r="AH1211" s="305">
        <v>0</v>
      </c>
      <c r="AI1211" s="285">
        <f t="shared" si="207"/>
        <v>481.24221999999997</v>
      </c>
      <c r="AJ1211" s="286">
        <v>2595.3637824742268</v>
      </c>
      <c r="AK1211" s="286">
        <v>0</v>
      </c>
      <c r="AL1211" s="286">
        <v>0</v>
      </c>
      <c r="AM1211" s="327" t="str">
        <f t="shared" si="208"/>
        <v>NA</v>
      </c>
      <c r="AN1211" s="287">
        <f>AJ1211/'INPUTS Menu'!$I$21</f>
        <v>0.86512126082474228</v>
      </c>
    </row>
    <row r="1212" spans="3:40">
      <c r="C1212" s="82">
        <f t="shared" si="209"/>
        <v>18</v>
      </c>
      <c r="D1212" s="82">
        <f t="shared" si="210"/>
        <v>2</v>
      </c>
      <c r="E1212" s="139">
        <v>42784.75</v>
      </c>
      <c r="F1212" s="163">
        <v>0</v>
      </c>
      <c r="G1212" s="163">
        <v>0</v>
      </c>
      <c r="H1212" s="163">
        <v>0</v>
      </c>
      <c r="I1212" s="163">
        <v>0</v>
      </c>
      <c r="J1212" s="163">
        <v>27.12451896</v>
      </c>
      <c r="K1212" s="163">
        <v>0</v>
      </c>
      <c r="L1212" s="163">
        <v>0</v>
      </c>
      <c r="M1212" s="163">
        <v>0</v>
      </c>
      <c r="N1212" s="314">
        <f t="shared" si="211"/>
        <v>0</v>
      </c>
      <c r="O1212" s="163">
        <v>0</v>
      </c>
      <c r="P1212" s="163">
        <v>17.936961570000001</v>
      </c>
      <c r="Q1212" s="163">
        <v>4.4127217499999993</v>
      </c>
      <c r="R1212" s="163">
        <v>4.52953575</v>
      </c>
      <c r="S1212" s="163">
        <v>0</v>
      </c>
      <c r="T1212" s="163">
        <v>0</v>
      </c>
      <c r="U1212" s="163">
        <v>27.12451896</v>
      </c>
      <c r="V1212" s="315">
        <f>HLOOKUP(Dashboard!$H$22,$F$7:V1212,ROWS($F$7:V1212))</f>
        <v>0</v>
      </c>
      <c r="Y1212" s="296">
        <f t="shared" si="212"/>
        <v>1171</v>
      </c>
      <c r="Z1212" s="326">
        <f t="shared" si="213"/>
        <v>18</v>
      </c>
      <c r="AA1212" s="326">
        <f t="shared" si="214"/>
        <v>1</v>
      </c>
      <c r="AB1212" s="288">
        <f t="shared" si="215"/>
        <v>42753.749999997162</v>
      </c>
      <c r="AC1212" s="321" t="str">
        <f t="shared" si="216"/>
        <v>WEEKDAY</v>
      </c>
      <c r="AD1212" s="295">
        <v>27.634588000000001</v>
      </c>
      <c r="AE1212" s="299">
        <v>17.14</v>
      </c>
      <c r="AF1212" s="283">
        <v>0</v>
      </c>
      <c r="AG1212" s="304">
        <v>0</v>
      </c>
      <c r="AH1212" s="305">
        <v>0</v>
      </c>
      <c r="AI1212" s="285">
        <f t="shared" si="207"/>
        <v>0</v>
      </c>
      <c r="AJ1212" s="286">
        <v>2595.3637824742268</v>
      </c>
      <c r="AK1212" s="286">
        <v>0</v>
      </c>
      <c r="AL1212" s="286">
        <v>0</v>
      </c>
      <c r="AM1212" s="327" t="str">
        <f t="shared" si="208"/>
        <v>NA</v>
      </c>
      <c r="AN1212" s="287">
        <f>AJ1212/'INPUTS Menu'!$I$21</f>
        <v>0.86512126082474228</v>
      </c>
    </row>
    <row r="1213" spans="3:40">
      <c r="C1213" s="82">
        <f t="shared" si="209"/>
        <v>19</v>
      </c>
      <c r="D1213" s="82">
        <f t="shared" si="210"/>
        <v>2</v>
      </c>
      <c r="E1213" s="139">
        <v>42784.791666666664</v>
      </c>
      <c r="F1213" s="163">
        <v>0</v>
      </c>
      <c r="G1213" s="163">
        <v>0</v>
      </c>
      <c r="H1213" s="163">
        <v>0</v>
      </c>
      <c r="I1213" s="163">
        <v>0</v>
      </c>
      <c r="J1213" s="163">
        <v>0</v>
      </c>
      <c r="K1213" s="163">
        <v>0</v>
      </c>
      <c r="L1213" s="163">
        <v>0</v>
      </c>
      <c r="M1213" s="163">
        <v>0</v>
      </c>
      <c r="N1213" s="314">
        <f t="shared" si="211"/>
        <v>0</v>
      </c>
      <c r="O1213" s="163">
        <v>0</v>
      </c>
      <c r="P1213" s="163">
        <v>0</v>
      </c>
      <c r="Q1213" s="163">
        <v>0</v>
      </c>
      <c r="R1213" s="163">
        <v>0</v>
      </c>
      <c r="S1213" s="163">
        <v>0</v>
      </c>
      <c r="T1213" s="163">
        <v>0</v>
      </c>
      <c r="U1213" s="163">
        <v>0</v>
      </c>
      <c r="V1213" s="315">
        <f>HLOOKUP(Dashboard!$H$22,$F$7:V1213,ROWS($F$7:V1213))</f>
        <v>0</v>
      </c>
      <c r="Y1213" s="296">
        <f t="shared" si="212"/>
        <v>1172</v>
      </c>
      <c r="Z1213" s="326">
        <f t="shared" si="213"/>
        <v>19</v>
      </c>
      <c r="AA1213" s="326">
        <f t="shared" si="214"/>
        <v>1</v>
      </c>
      <c r="AB1213" s="288">
        <f t="shared" si="215"/>
        <v>42753.791666663827</v>
      </c>
      <c r="AC1213" s="321" t="str">
        <f t="shared" si="216"/>
        <v>WEEKDAY</v>
      </c>
      <c r="AD1213" s="295">
        <v>25.212942999999996</v>
      </c>
      <c r="AE1213" s="299">
        <v>17.14</v>
      </c>
      <c r="AF1213" s="283">
        <v>0</v>
      </c>
      <c r="AG1213" s="304">
        <v>0</v>
      </c>
      <c r="AH1213" s="305">
        <v>0</v>
      </c>
      <c r="AI1213" s="285">
        <f t="shared" si="207"/>
        <v>0</v>
      </c>
      <c r="AJ1213" s="286">
        <v>2595.3637824742268</v>
      </c>
      <c r="AK1213" s="286">
        <v>0</v>
      </c>
      <c r="AL1213" s="286">
        <v>0</v>
      </c>
      <c r="AM1213" s="327" t="str">
        <f t="shared" si="208"/>
        <v>NA</v>
      </c>
      <c r="AN1213" s="287">
        <f>AJ1213/'INPUTS Menu'!$I$21</f>
        <v>0.86512126082474228</v>
      </c>
    </row>
    <row r="1214" spans="3:40">
      <c r="C1214" s="82">
        <f t="shared" si="209"/>
        <v>20</v>
      </c>
      <c r="D1214" s="82">
        <f t="shared" si="210"/>
        <v>2</v>
      </c>
      <c r="E1214" s="139">
        <v>42784.833333333336</v>
      </c>
      <c r="F1214" s="163">
        <v>0</v>
      </c>
      <c r="G1214" s="163">
        <v>0</v>
      </c>
      <c r="H1214" s="163">
        <v>0</v>
      </c>
      <c r="I1214" s="163">
        <v>0</v>
      </c>
      <c r="J1214" s="163">
        <v>0</v>
      </c>
      <c r="K1214" s="163">
        <v>0</v>
      </c>
      <c r="L1214" s="163">
        <v>0</v>
      </c>
      <c r="M1214" s="163">
        <v>0</v>
      </c>
      <c r="N1214" s="314">
        <f t="shared" si="211"/>
        <v>0</v>
      </c>
      <c r="O1214" s="163">
        <v>0</v>
      </c>
      <c r="P1214" s="163">
        <v>0</v>
      </c>
      <c r="Q1214" s="163">
        <v>0</v>
      </c>
      <c r="R1214" s="163">
        <v>0</v>
      </c>
      <c r="S1214" s="163">
        <v>0</v>
      </c>
      <c r="T1214" s="163">
        <v>0</v>
      </c>
      <c r="U1214" s="163">
        <v>0</v>
      </c>
      <c r="V1214" s="315">
        <f>HLOOKUP(Dashboard!$H$22,$F$7:V1214,ROWS($F$7:V1214))</f>
        <v>0</v>
      </c>
      <c r="Y1214" s="296">
        <f t="shared" si="212"/>
        <v>1173</v>
      </c>
      <c r="Z1214" s="326">
        <f t="shared" si="213"/>
        <v>20</v>
      </c>
      <c r="AA1214" s="326">
        <f t="shared" si="214"/>
        <v>1</v>
      </c>
      <c r="AB1214" s="288">
        <f t="shared" si="215"/>
        <v>42753.833333330491</v>
      </c>
      <c r="AC1214" s="321" t="str">
        <f t="shared" si="216"/>
        <v>WEEKDAY</v>
      </c>
      <c r="AD1214" s="295">
        <v>24.247068499999997</v>
      </c>
      <c r="AE1214" s="299">
        <v>18.260000000000002</v>
      </c>
      <c r="AF1214" s="283">
        <v>0</v>
      </c>
      <c r="AG1214" s="304">
        <v>0</v>
      </c>
      <c r="AH1214" s="305">
        <v>0</v>
      </c>
      <c r="AI1214" s="285">
        <f t="shared" si="207"/>
        <v>0</v>
      </c>
      <c r="AJ1214" s="286">
        <v>2595.3637824742268</v>
      </c>
      <c r="AK1214" s="286">
        <v>2472</v>
      </c>
      <c r="AL1214" s="286">
        <v>200</v>
      </c>
      <c r="AM1214" s="327" t="str">
        <f t="shared" si="208"/>
        <v>YES</v>
      </c>
      <c r="AN1214" s="287">
        <f>AJ1214/'INPUTS Menu'!$I$21</f>
        <v>0.86512126082474228</v>
      </c>
    </row>
    <row r="1215" spans="3:40">
      <c r="C1215" s="82">
        <f t="shared" si="209"/>
        <v>21</v>
      </c>
      <c r="D1215" s="82">
        <f t="shared" si="210"/>
        <v>2</v>
      </c>
      <c r="E1215" s="139">
        <v>42784.875</v>
      </c>
      <c r="F1215" s="163">
        <v>0</v>
      </c>
      <c r="G1215" s="163">
        <v>0</v>
      </c>
      <c r="H1215" s="163">
        <v>0</v>
      </c>
      <c r="I1215" s="163">
        <v>0</v>
      </c>
      <c r="J1215" s="163">
        <v>0</v>
      </c>
      <c r="K1215" s="163">
        <v>0</v>
      </c>
      <c r="L1215" s="163">
        <v>0</v>
      </c>
      <c r="M1215" s="163">
        <v>0</v>
      </c>
      <c r="N1215" s="314">
        <f t="shared" si="211"/>
        <v>0</v>
      </c>
      <c r="O1215" s="163">
        <v>0</v>
      </c>
      <c r="P1215" s="163">
        <v>0</v>
      </c>
      <c r="Q1215" s="163">
        <v>0</v>
      </c>
      <c r="R1215" s="163">
        <v>0</v>
      </c>
      <c r="S1215" s="163">
        <v>0</v>
      </c>
      <c r="T1215" s="163">
        <v>0</v>
      </c>
      <c r="U1215" s="163">
        <v>0</v>
      </c>
      <c r="V1215" s="315">
        <f>HLOOKUP(Dashboard!$H$22,$F$7:V1215,ROWS($F$7:V1215))</f>
        <v>0</v>
      </c>
      <c r="Y1215" s="296">
        <f t="shared" si="212"/>
        <v>1174</v>
      </c>
      <c r="Z1215" s="326">
        <f t="shared" si="213"/>
        <v>21</v>
      </c>
      <c r="AA1215" s="326">
        <f t="shared" si="214"/>
        <v>1</v>
      </c>
      <c r="AB1215" s="288">
        <f t="shared" si="215"/>
        <v>42753.874999997155</v>
      </c>
      <c r="AC1215" s="321" t="str">
        <f t="shared" si="216"/>
        <v>WEEKDAY</v>
      </c>
      <c r="AD1215" s="295">
        <v>22.270783500000004</v>
      </c>
      <c r="AE1215" s="299">
        <v>18.260000000000002</v>
      </c>
      <c r="AF1215" s="283">
        <v>0</v>
      </c>
      <c r="AG1215" s="304">
        <v>0</v>
      </c>
      <c r="AH1215" s="305">
        <v>0</v>
      </c>
      <c r="AI1215" s="285">
        <f t="shared" si="207"/>
        <v>0</v>
      </c>
      <c r="AJ1215" s="286">
        <v>2595.3637824742268</v>
      </c>
      <c r="AK1215" s="286">
        <v>2472</v>
      </c>
      <c r="AL1215" s="286">
        <v>200</v>
      </c>
      <c r="AM1215" s="327" t="str">
        <f t="shared" si="208"/>
        <v>YES</v>
      </c>
      <c r="AN1215" s="287">
        <f>AJ1215/'INPUTS Menu'!$I$21</f>
        <v>0.86512126082474228</v>
      </c>
    </row>
    <row r="1216" spans="3:40">
      <c r="C1216" s="82">
        <f t="shared" si="209"/>
        <v>22</v>
      </c>
      <c r="D1216" s="82">
        <f t="shared" si="210"/>
        <v>2</v>
      </c>
      <c r="E1216" s="139">
        <v>42784.916666666664</v>
      </c>
      <c r="F1216" s="163">
        <v>0</v>
      </c>
      <c r="G1216" s="163">
        <v>0</v>
      </c>
      <c r="H1216" s="163">
        <v>0</v>
      </c>
      <c r="I1216" s="163">
        <v>0</v>
      </c>
      <c r="J1216" s="163">
        <v>0</v>
      </c>
      <c r="K1216" s="163">
        <v>0</v>
      </c>
      <c r="L1216" s="163">
        <v>0</v>
      </c>
      <c r="M1216" s="163">
        <v>0</v>
      </c>
      <c r="N1216" s="314">
        <f t="shared" si="211"/>
        <v>0</v>
      </c>
      <c r="O1216" s="163">
        <v>0</v>
      </c>
      <c r="P1216" s="163">
        <v>0</v>
      </c>
      <c r="Q1216" s="163">
        <v>0</v>
      </c>
      <c r="R1216" s="163">
        <v>0</v>
      </c>
      <c r="S1216" s="163">
        <v>0</v>
      </c>
      <c r="T1216" s="163">
        <v>0</v>
      </c>
      <c r="U1216" s="163">
        <v>0</v>
      </c>
      <c r="V1216" s="315">
        <f>HLOOKUP(Dashboard!$H$22,$F$7:V1216,ROWS($F$7:V1216))</f>
        <v>0</v>
      </c>
      <c r="Y1216" s="296">
        <f t="shared" si="212"/>
        <v>1175</v>
      </c>
      <c r="Z1216" s="326">
        <f t="shared" si="213"/>
        <v>22</v>
      </c>
      <c r="AA1216" s="326">
        <f t="shared" si="214"/>
        <v>1</v>
      </c>
      <c r="AB1216" s="288">
        <f t="shared" si="215"/>
        <v>42753.916666663819</v>
      </c>
      <c r="AC1216" s="321" t="str">
        <f t="shared" si="216"/>
        <v>WEEKDAY</v>
      </c>
      <c r="AD1216" s="295">
        <v>22.148309499999996</v>
      </c>
      <c r="AE1216" s="299">
        <v>18.260000000000002</v>
      </c>
      <c r="AF1216" s="283">
        <v>0</v>
      </c>
      <c r="AG1216" s="304">
        <v>0</v>
      </c>
      <c r="AH1216" s="305">
        <v>0</v>
      </c>
      <c r="AI1216" s="285">
        <f t="shared" si="207"/>
        <v>0</v>
      </c>
      <c r="AJ1216" s="286">
        <v>2595.3637824742268</v>
      </c>
      <c r="AK1216" s="286">
        <v>2472</v>
      </c>
      <c r="AL1216" s="286">
        <v>200</v>
      </c>
      <c r="AM1216" s="327" t="str">
        <f t="shared" si="208"/>
        <v>YES</v>
      </c>
      <c r="AN1216" s="287">
        <f>AJ1216/'INPUTS Menu'!$I$21</f>
        <v>0.86512126082474228</v>
      </c>
    </row>
    <row r="1217" spans="3:40">
      <c r="C1217" s="82">
        <f t="shared" si="209"/>
        <v>23</v>
      </c>
      <c r="D1217" s="82">
        <f t="shared" si="210"/>
        <v>2</v>
      </c>
      <c r="E1217" s="139">
        <v>42784.958333333336</v>
      </c>
      <c r="F1217" s="163">
        <v>0</v>
      </c>
      <c r="G1217" s="163">
        <v>0</v>
      </c>
      <c r="H1217" s="163">
        <v>0</v>
      </c>
      <c r="I1217" s="163">
        <v>0</v>
      </c>
      <c r="J1217" s="163">
        <v>0</v>
      </c>
      <c r="K1217" s="163">
        <v>0</v>
      </c>
      <c r="L1217" s="163">
        <v>0</v>
      </c>
      <c r="M1217" s="163">
        <v>0</v>
      </c>
      <c r="N1217" s="314">
        <f t="shared" si="211"/>
        <v>0</v>
      </c>
      <c r="O1217" s="163">
        <v>0</v>
      </c>
      <c r="P1217" s="163">
        <v>0</v>
      </c>
      <c r="Q1217" s="163">
        <v>0</v>
      </c>
      <c r="R1217" s="163">
        <v>0</v>
      </c>
      <c r="S1217" s="163">
        <v>0</v>
      </c>
      <c r="T1217" s="163">
        <v>0</v>
      </c>
      <c r="U1217" s="163">
        <v>0</v>
      </c>
      <c r="V1217" s="315">
        <f>HLOOKUP(Dashboard!$H$22,$F$7:V1217,ROWS($F$7:V1217))</f>
        <v>0</v>
      </c>
      <c r="Y1217" s="296">
        <f t="shared" si="212"/>
        <v>1176</v>
      </c>
      <c r="Z1217" s="326">
        <f t="shared" si="213"/>
        <v>23</v>
      </c>
      <c r="AA1217" s="326">
        <f t="shared" si="214"/>
        <v>1</v>
      </c>
      <c r="AB1217" s="288">
        <f t="shared" si="215"/>
        <v>42753.958333330484</v>
      </c>
      <c r="AC1217" s="321" t="str">
        <f t="shared" si="216"/>
        <v>WEEKDAY</v>
      </c>
      <c r="AD1217" s="295">
        <v>21.911711999999998</v>
      </c>
      <c r="AE1217" s="299">
        <v>2.52</v>
      </c>
      <c r="AF1217" s="283">
        <v>0</v>
      </c>
      <c r="AG1217" s="304">
        <v>0</v>
      </c>
      <c r="AH1217" s="305">
        <v>0</v>
      </c>
      <c r="AI1217" s="285">
        <f t="shared" si="207"/>
        <v>0</v>
      </c>
      <c r="AJ1217" s="286">
        <v>2595.3637824742268</v>
      </c>
      <c r="AK1217" s="286">
        <v>0</v>
      </c>
      <c r="AL1217" s="286">
        <v>0</v>
      </c>
      <c r="AM1217" s="327" t="str">
        <f t="shared" si="208"/>
        <v>NA</v>
      </c>
      <c r="AN1217" s="287">
        <f>AJ1217/'INPUTS Menu'!$I$21</f>
        <v>0.86512126082474228</v>
      </c>
    </row>
    <row r="1218" spans="3:40">
      <c r="C1218" s="82">
        <f t="shared" si="209"/>
        <v>0</v>
      </c>
      <c r="D1218" s="82">
        <f t="shared" si="210"/>
        <v>2</v>
      </c>
      <c r="E1218" s="139">
        <v>42785</v>
      </c>
      <c r="F1218" s="163">
        <v>0</v>
      </c>
      <c r="G1218" s="163">
        <v>0</v>
      </c>
      <c r="H1218" s="163">
        <v>0</v>
      </c>
      <c r="I1218" s="163">
        <v>0</v>
      </c>
      <c r="J1218" s="163">
        <v>0</v>
      </c>
      <c r="K1218" s="163">
        <v>0</v>
      </c>
      <c r="L1218" s="163">
        <v>0</v>
      </c>
      <c r="M1218" s="163">
        <v>0</v>
      </c>
      <c r="N1218" s="314">
        <f t="shared" si="211"/>
        <v>0</v>
      </c>
      <c r="O1218" s="163">
        <v>0</v>
      </c>
      <c r="P1218" s="163">
        <v>0</v>
      </c>
      <c r="Q1218" s="163">
        <v>0</v>
      </c>
      <c r="R1218" s="163">
        <v>0</v>
      </c>
      <c r="S1218" s="163">
        <v>0</v>
      </c>
      <c r="T1218" s="163">
        <v>0</v>
      </c>
      <c r="U1218" s="163">
        <v>0</v>
      </c>
      <c r="V1218" s="315">
        <f>HLOOKUP(Dashboard!$H$22,$F$7:V1218,ROWS($F$7:V1218))</f>
        <v>0</v>
      </c>
      <c r="Y1218" s="296">
        <f t="shared" si="212"/>
        <v>1177</v>
      </c>
      <c r="Z1218" s="326">
        <f t="shared" si="213"/>
        <v>0</v>
      </c>
      <c r="AA1218" s="326">
        <f t="shared" si="214"/>
        <v>1</v>
      </c>
      <c r="AB1218" s="288">
        <f t="shared" si="215"/>
        <v>42753.999999997148</v>
      </c>
      <c r="AC1218" s="321" t="str">
        <f t="shared" si="216"/>
        <v>WEEKDAY</v>
      </c>
      <c r="AD1218" s="295">
        <v>21.778103999999999</v>
      </c>
      <c r="AE1218" s="295">
        <v>2.52</v>
      </c>
      <c r="AF1218" s="283">
        <v>0</v>
      </c>
      <c r="AG1218" s="304">
        <v>0</v>
      </c>
      <c r="AH1218" s="305">
        <v>0</v>
      </c>
      <c r="AI1218" s="285">
        <f t="shared" si="207"/>
        <v>0</v>
      </c>
      <c r="AJ1218" s="286">
        <v>2595.3637824742268</v>
      </c>
      <c r="AK1218" s="286">
        <v>0</v>
      </c>
      <c r="AL1218" s="286">
        <v>0</v>
      </c>
      <c r="AM1218" s="327" t="str">
        <f t="shared" si="208"/>
        <v>NA</v>
      </c>
      <c r="AN1218" s="287">
        <f>AJ1218/'INPUTS Menu'!$I$21</f>
        <v>0.86512126082474228</v>
      </c>
    </row>
    <row r="1219" spans="3:40">
      <c r="C1219" s="82">
        <f t="shared" si="209"/>
        <v>1</v>
      </c>
      <c r="D1219" s="82">
        <f t="shared" si="210"/>
        <v>2</v>
      </c>
      <c r="E1219" s="139">
        <v>42785.041666666664</v>
      </c>
      <c r="F1219" s="163">
        <v>0</v>
      </c>
      <c r="G1219" s="163">
        <v>0</v>
      </c>
      <c r="H1219" s="163">
        <v>0</v>
      </c>
      <c r="I1219" s="163">
        <v>0</v>
      </c>
      <c r="J1219" s="163">
        <v>0</v>
      </c>
      <c r="K1219" s="163">
        <v>0</v>
      </c>
      <c r="L1219" s="163">
        <v>0</v>
      </c>
      <c r="M1219" s="163">
        <v>0</v>
      </c>
      <c r="N1219" s="314">
        <f t="shared" si="211"/>
        <v>0</v>
      </c>
      <c r="O1219" s="163">
        <v>0</v>
      </c>
      <c r="P1219" s="163">
        <v>0</v>
      </c>
      <c r="Q1219" s="163">
        <v>0</v>
      </c>
      <c r="R1219" s="163">
        <v>0</v>
      </c>
      <c r="S1219" s="163">
        <v>0</v>
      </c>
      <c r="T1219" s="163">
        <v>0</v>
      </c>
      <c r="U1219" s="163">
        <v>0</v>
      </c>
      <c r="V1219" s="315">
        <f>HLOOKUP(Dashboard!$H$22,$F$7:V1219,ROWS($F$7:V1219))</f>
        <v>0</v>
      </c>
      <c r="Y1219" s="296">
        <f t="shared" si="212"/>
        <v>1178</v>
      </c>
      <c r="Z1219" s="326">
        <f t="shared" si="213"/>
        <v>1</v>
      </c>
      <c r="AA1219" s="326">
        <f t="shared" si="214"/>
        <v>1</v>
      </c>
      <c r="AB1219" s="288">
        <f t="shared" si="215"/>
        <v>42754.041666663812</v>
      </c>
      <c r="AC1219" s="321" t="str">
        <f t="shared" si="216"/>
        <v>WEEKDAY</v>
      </c>
      <c r="AD1219" s="295">
        <v>20.778827500000002</v>
      </c>
      <c r="AE1219" s="295">
        <v>2.52</v>
      </c>
      <c r="AF1219" s="283">
        <v>0</v>
      </c>
      <c r="AG1219" s="304">
        <v>0</v>
      </c>
      <c r="AH1219" s="305">
        <v>0</v>
      </c>
      <c r="AI1219" s="285">
        <f t="shared" si="207"/>
        <v>0</v>
      </c>
      <c r="AJ1219" s="286">
        <v>2595.3637824742268</v>
      </c>
      <c r="AK1219" s="286">
        <v>0</v>
      </c>
      <c r="AL1219" s="286">
        <v>0</v>
      </c>
      <c r="AM1219" s="327" t="str">
        <f t="shared" si="208"/>
        <v>NA</v>
      </c>
      <c r="AN1219" s="287">
        <f>AJ1219/'INPUTS Menu'!$I$21</f>
        <v>0.86512126082474228</v>
      </c>
    </row>
    <row r="1220" spans="3:40">
      <c r="C1220" s="82">
        <f t="shared" si="209"/>
        <v>2</v>
      </c>
      <c r="D1220" s="82">
        <f t="shared" si="210"/>
        <v>2</v>
      </c>
      <c r="E1220" s="139">
        <v>42785.083333333336</v>
      </c>
      <c r="F1220" s="163">
        <v>0</v>
      </c>
      <c r="G1220" s="163">
        <v>0</v>
      </c>
      <c r="H1220" s="163">
        <v>0</v>
      </c>
      <c r="I1220" s="163">
        <v>0</v>
      </c>
      <c r="J1220" s="163">
        <v>0</v>
      </c>
      <c r="K1220" s="163">
        <v>0</v>
      </c>
      <c r="L1220" s="163">
        <v>0</v>
      </c>
      <c r="M1220" s="163">
        <v>0</v>
      </c>
      <c r="N1220" s="314">
        <f t="shared" si="211"/>
        <v>0</v>
      </c>
      <c r="O1220" s="163">
        <v>0</v>
      </c>
      <c r="P1220" s="163">
        <v>0</v>
      </c>
      <c r="Q1220" s="163">
        <v>0</v>
      </c>
      <c r="R1220" s="163">
        <v>0</v>
      </c>
      <c r="S1220" s="163">
        <v>0</v>
      </c>
      <c r="T1220" s="163">
        <v>0</v>
      </c>
      <c r="U1220" s="163">
        <v>0</v>
      </c>
      <c r="V1220" s="315">
        <f>HLOOKUP(Dashboard!$H$22,$F$7:V1220,ROWS($F$7:V1220))</f>
        <v>0</v>
      </c>
      <c r="Y1220" s="296">
        <f t="shared" si="212"/>
        <v>1179</v>
      </c>
      <c r="Z1220" s="326">
        <f t="shared" si="213"/>
        <v>2</v>
      </c>
      <c r="AA1220" s="326">
        <f t="shared" si="214"/>
        <v>1</v>
      </c>
      <c r="AB1220" s="288">
        <f t="shared" si="215"/>
        <v>42754.083333330476</v>
      </c>
      <c r="AC1220" s="321" t="str">
        <f t="shared" si="216"/>
        <v>WEEKDAY</v>
      </c>
      <c r="AD1220" s="295">
        <v>20.2666635</v>
      </c>
      <c r="AE1220" s="295">
        <v>2.52</v>
      </c>
      <c r="AF1220" s="283">
        <v>0</v>
      </c>
      <c r="AG1220" s="304">
        <v>0</v>
      </c>
      <c r="AH1220" s="305">
        <v>0</v>
      </c>
      <c r="AI1220" s="285">
        <f t="shared" si="207"/>
        <v>0</v>
      </c>
      <c r="AJ1220" s="286">
        <v>2595.3637824742268</v>
      </c>
      <c r="AK1220" s="286">
        <v>0</v>
      </c>
      <c r="AL1220" s="286">
        <v>0</v>
      </c>
      <c r="AM1220" s="327" t="str">
        <f t="shared" si="208"/>
        <v>NA</v>
      </c>
      <c r="AN1220" s="287">
        <f>AJ1220/'INPUTS Menu'!$I$21</f>
        <v>0.86512126082474228</v>
      </c>
    </row>
    <row r="1221" spans="3:40">
      <c r="C1221" s="82">
        <f t="shared" si="209"/>
        <v>3</v>
      </c>
      <c r="D1221" s="82">
        <f t="shared" si="210"/>
        <v>2</v>
      </c>
      <c r="E1221" s="139">
        <v>42785.125</v>
      </c>
      <c r="F1221" s="163">
        <v>0</v>
      </c>
      <c r="G1221" s="163">
        <v>0</v>
      </c>
      <c r="H1221" s="163">
        <v>0</v>
      </c>
      <c r="I1221" s="163">
        <v>0</v>
      </c>
      <c r="J1221" s="163">
        <v>0</v>
      </c>
      <c r="K1221" s="163">
        <v>0</v>
      </c>
      <c r="L1221" s="163">
        <v>0</v>
      </c>
      <c r="M1221" s="163">
        <v>0</v>
      </c>
      <c r="N1221" s="314">
        <f t="shared" si="211"/>
        <v>0</v>
      </c>
      <c r="O1221" s="163">
        <v>0</v>
      </c>
      <c r="P1221" s="163">
        <v>0</v>
      </c>
      <c r="Q1221" s="163">
        <v>0</v>
      </c>
      <c r="R1221" s="163">
        <v>0</v>
      </c>
      <c r="S1221" s="163">
        <v>0</v>
      </c>
      <c r="T1221" s="163">
        <v>0</v>
      </c>
      <c r="U1221" s="163">
        <v>0</v>
      </c>
      <c r="V1221" s="315">
        <f>HLOOKUP(Dashboard!$H$22,$F$7:V1221,ROWS($F$7:V1221))</f>
        <v>0</v>
      </c>
      <c r="Y1221" s="296">
        <f t="shared" si="212"/>
        <v>1180</v>
      </c>
      <c r="Z1221" s="326">
        <f t="shared" si="213"/>
        <v>3</v>
      </c>
      <c r="AA1221" s="326">
        <f t="shared" si="214"/>
        <v>1</v>
      </c>
      <c r="AB1221" s="288">
        <f t="shared" si="215"/>
        <v>42754.124999997141</v>
      </c>
      <c r="AC1221" s="321" t="str">
        <f t="shared" si="216"/>
        <v>WEEKDAY</v>
      </c>
      <c r="AD1221" s="295">
        <v>20.108004000000005</v>
      </c>
      <c r="AE1221" s="295">
        <v>2.52</v>
      </c>
      <c r="AF1221" s="283">
        <v>0</v>
      </c>
      <c r="AG1221" s="304">
        <v>0</v>
      </c>
      <c r="AH1221" s="305">
        <v>0</v>
      </c>
      <c r="AI1221" s="285">
        <f t="shared" si="207"/>
        <v>0</v>
      </c>
      <c r="AJ1221" s="286">
        <v>2595.3637824742268</v>
      </c>
      <c r="AK1221" s="286">
        <v>0</v>
      </c>
      <c r="AL1221" s="286">
        <v>0</v>
      </c>
      <c r="AM1221" s="327" t="str">
        <f t="shared" si="208"/>
        <v>NA</v>
      </c>
      <c r="AN1221" s="287">
        <f>AJ1221/'INPUTS Menu'!$I$21</f>
        <v>0.86512126082474228</v>
      </c>
    </row>
    <row r="1222" spans="3:40">
      <c r="C1222" s="82">
        <f t="shared" si="209"/>
        <v>4</v>
      </c>
      <c r="D1222" s="82">
        <f t="shared" si="210"/>
        <v>2</v>
      </c>
      <c r="E1222" s="139">
        <v>42785.166666666664</v>
      </c>
      <c r="F1222" s="163">
        <v>0</v>
      </c>
      <c r="G1222" s="163">
        <v>0</v>
      </c>
      <c r="H1222" s="163">
        <v>0</v>
      </c>
      <c r="I1222" s="163">
        <v>0</v>
      </c>
      <c r="J1222" s="163">
        <v>0</v>
      </c>
      <c r="K1222" s="163">
        <v>0</v>
      </c>
      <c r="L1222" s="163">
        <v>0</v>
      </c>
      <c r="M1222" s="163">
        <v>0</v>
      </c>
      <c r="N1222" s="314">
        <f t="shared" si="211"/>
        <v>0</v>
      </c>
      <c r="O1222" s="163">
        <v>0</v>
      </c>
      <c r="P1222" s="163">
        <v>0</v>
      </c>
      <c r="Q1222" s="163">
        <v>0</v>
      </c>
      <c r="R1222" s="163">
        <v>0</v>
      </c>
      <c r="S1222" s="163">
        <v>0</v>
      </c>
      <c r="T1222" s="163">
        <v>0</v>
      </c>
      <c r="U1222" s="163">
        <v>0</v>
      </c>
      <c r="V1222" s="315">
        <f>HLOOKUP(Dashboard!$H$22,$F$7:V1222,ROWS($F$7:V1222))</f>
        <v>0</v>
      </c>
      <c r="Y1222" s="296">
        <f t="shared" si="212"/>
        <v>1181</v>
      </c>
      <c r="Z1222" s="326">
        <f t="shared" si="213"/>
        <v>4</v>
      </c>
      <c r="AA1222" s="326">
        <f t="shared" si="214"/>
        <v>1</v>
      </c>
      <c r="AB1222" s="288">
        <f t="shared" si="215"/>
        <v>42754.166666663805</v>
      </c>
      <c r="AC1222" s="321" t="str">
        <f t="shared" si="216"/>
        <v>WEEKDAY</v>
      </c>
      <c r="AD1222" s="295">
        <v>20.625734999999999</v>
      </c>
      <c r="AE1222" s="295">
        <v>2.52</v>
      </c>
      <c r="AF1222" s="283">
        <v>0</v>
      </c>
      <c r="AG1222" s="304">
        <v>0</v>
      </c>
      <c r="AH1222" s="305">
        <v>0</v>
      </c>
      <c r="AI1222" s="285">
        <f t="shared" si="207"/>
        <v>0</v>
      </c>
      <c r="AJ1222" s="286">
        <v>2595.3637824742268</v>
      </c>
      <c r="AK1222" s="286">
        <v>0</v>
      </c>
      <c r="AL1222" s="286">
        <v>0</v>
      </c>
      <c r="AM1222" s="327" t="str">
        <f t="shared" si="208"/>
        <v>NA</v>
      </c>
      <c r="AN1222" s="287">
        <f>AJ1222/'INPUTS Menu'!$I$21</f>
        <v>0.86512126082474228</v>
      </c>
    </row>
    <row r="1223" spans="3:40">
      <c r="C1223" s="82">
        <f t="shared" si="209"/>
        <v>5</v>
      </c>
      <c r="D1223" s="82">
        <f t="shared" si="210"/>
        <v>2</v>
      </c>
      <c r="E1223" s="139">
        <v>42785.208333333336</v>
      </c>
      <c r="F1223" s="163">
        <v>0</v>
      </c>
      <c r="G1223" s="163">
        <v>0</v>
      </c>
      <c r="H1223" s="163">
        <v>0</v>
      </c>
      <c r="I1223" s="163">
        <v>0</v>
      </c>
      <c r="J1223" s="163">
        <v>0</v>
      </c>
      <c r="K1223" s="163">
        <v>0</v>
      </c>
      <c r="L1223" s="163">
        <v>0</v>
      </c>
      <c r="M1223" s="163">
        <v>0</v>
      </c>
      <c r="N1223" s="314">
        <f t="shared" si="211"/>
        <v>0</v>
      </c>
      <c r="O1223" s="163">
        <v>0</v>
      </c>
      <c r="P1223" s="163">
        <v>0</v>
      </c>
      <c r="Q1223" s="163">
        <v>0</v>
      </c>
      <c r="R1223" s="163">
        <v>0</v>
      </c>
      <c r="S1223" s="163">
        <v>0</v>
      </c>
      <c r="T1223" s="163">
        <v>0</v>
      </c>
      <c r="U1223" s="163">
        <v>0</v>
      </c>
      <c r="V1223" s="315">
        <f>HLOOKUP(Dashboard!$H$22,$F$7:V1223,ROWS($F$7:V1223))</f>
        <v>0</v>
      </c>
      <c r="Y1223" s="296">
        <f t="shared" si="212"/>
        <v>1182</v>
      </c>
      <c r="Z1223" s="326">
        <f t="shared" si="213"/>
        <v>5</v>
      </c>
      <c r="AA1223" s="326">
        <f t="shared" si="214"/>
        <v>1</v>
      </c>
      <c r="AB1223" s="288">
        <f t="shared" si="215"/>
        <v>42754.208333330469</v>
      </c>
      <c r="AC1223" s="321" t="str">
        <f t="shared" si="216"/>
        <v>WEEKDAY</v>
      </c>
      <c r="AD1223" s="295">
        <v>21.953464500000003</v>
      </c>
      <c r="AE1223" s="295">
        <v>2.52</v>
      </c>
      <c r="AF1223" s="283">
        <v>0</v>
      </c>
      <c r="AG1223" s="304">
        <v>0</v>
      </c>
      <c r="AH1223" s="305">
        <v>0</v>
      </c>
      <c r="AI1223" s="285">
        <f t="shared" si="207"/>
        <v>0</v>
      </c>
      <c r="AJ1223" s="286">
        <v>2595.3637824742268</v>
      </c>
      <c r="AK1223" s="286">
        <v>0</v>
      </c>
      <c r="AL1223" s="286">
        <v>0</v>
      </c>
      <c r="AM1223" s="327" t="str">
        <f t="shared" si="208"/>
        <v>NA</v>
      </c>
      <c r="AN1223" s="287">
        <f>AJ1223/'INPUTS Menu'!$I$21</f>
        <v>0.86512126082474228</v>
      </c>
    </row>
    <row r="1224" spans="3:40">
      <c r="C1224" s="82">
        <f t="shared" si="209"/>
        <v>6</v>
      </c>
      <c r="D1224" s="82">
        <f t="shared" si="210"/>
        <v>2</v>
      </c>
      <c r="E1224" s="139">
        <v>42785.25</v>
      </c>
      <c r="F1224" s="163">
        <v>0</v>
      </c>
      <c r="G1224" s="163">
        <v>0</v>
      </c>
      <c r="H1224" s="163">
        <v>0</v>
      </c>
      <c r="I1224" s="163">
        <v>0</v>
      </c>
      <c r="J1224" s="163">
        <v>0</v>
      </c>
      <c r="K1224" s="163">
        <v>0</v>
      </c>
      <c r="L1224" s="163">
        <v>0</v>
      </c>
      <c r="M1224" s="163">
        <v>0</v>
      </c>
      <c r="N1224" s="314">
        <f t="shared" si="211"/>
        <v>0</v>
      </c>
      <c r="O1224" s="163">
        <v>0</v>
      </c>
      <c r="P1224" s="163">
        <v>0</v>
      </c>
      <c r="Q1224" s="163">
        <v>0</v>
      </c>
      <c r="R1224" s="163">
        <v>0</v>
      </c>
      <c r="S1224" s="163">
        <v>0</v>
      </c>
      <c r="T1224" s="163">
        <v>0</v>
      </c>
      <c r="U1224" s="163">
        <v>0</v>
      </c>
      <c r="V1224" s="315">
        <f>HLOOKUP(Dashboard!$H$22,$F$7:V1224,ROWS($F$7:V1224))</f>
        <v>0</v>
      </c>
      <c r="Y1224" s="296">
        <f t="shared" si="212"/>
        <v>1183</v>
      </c>
      <c r="Z1224" s="326">
        <f t="shared" si="213"/>
        <v>6</v>
      </c>
      <c r="AA1224" s="326">
        <f t="shared" si="214"/>
        <v>1</v>
      </c>
      <c r="AB1224" s="288">
        <f t="shared" si="215"/>
        <v>42754.249999997133</v>
      </c>
      <c r="AC1224" s="321" t="str">
        <f t="shared" si="216"/>
        <v>WEEKDAY</v>
      </c>
      <c r="AD1224" s="295">
        <v>27.509330500000001</v>
      </c>
      <c r="AE1224" s="297">
        <v>17.63</v>
      </c>
      <c r="AF1224" s="283">
        <v>0</v>
      </c>
      <c r="AG1224" s="304">
        <v>0</v>
      </c>
      <c r="AH1224" s="305">
        <v>0</v>
      </c>
      <c r="AI1224" s="285">
        <f t="shared" si="207"/>
        <v>0</v>
      </c>
      <c r="AJ1224" s="286">
        <v>2595.3637824742268</v>
      </c>
      <c r="AK1224" s="286">
        <v>2472</v>
      </c>
      <c r="AL1224" s="286">
        <v>200</v>
      </c>
      <c r="AM1224" s="327" t="str">
        <f t="shared" si="208"/>
        <v>YES</v>
      </c>
      <c r="AN1224" s="287">
        <f>AJ1224/'INPUTS Menu'!$I$21</f>
        <v>0.86512126082474228</v>
      </c>
    </row>
    <row r="1225" spans="3:40">
      <c r="C1225" s="82">
        <f t="shared" si="209"/>
        <v>7</v>
      </c>
      <c r="D1225" s="82">
        <f t="shared" si="210"/>
        <v>2</v>
      </c>
      <c r="E1225" s="139">
        <v>42785.291666666664</v>
      </c>
      <c r="F1225" s="163">
        <v>58.000894379999998</v>
      </c>
      <c r="G1225" s="163">
        <v>17.133304320000001</v>
      </c>
      <c r="H1225" s="163">
        <v>0</v>
      </c>
      <c r="I1225" s="163">
        <v>25.673863050000001</v>
      </c>
      <c r="J1225" s="163">
        <v>121.32162305999999</v>
      </c>
      <c r="K1225" s="163">
        <v>8.6531839999999995</v>
      </c>
      <c r="L1225" s="163">
        <v>0</v>
      </c>
      <c r="M1225" s="163">
        <v>111.71272068</v>
      </c>
      <c r="N1225" s="314">
        <f t="shared" si="211"/>
        <v>0</v>
      </c>
      <c r="O1225" s="163">
        <v>4.3265919999999998</v>
      </c>
      <c r="P1225" s="163">
        <v>38.96950563</v>
      </c>
      <c r="Q1225" s="163">
        <v>8.4469227500000006</v>
      </c>
      <c r="R1225" s="163">
        <v>9.8407842500000005</v>
      </c>
      <c r="S1225" s="163">
        <v>0</v>
      </c>
      <c r="T1225" s="163">
        <v>58.000894379999998</v>
      </c>
      <c r="U1225" s="163">
        <v>121.32162305999999</v>
      </c>
      <c r="V1225" s="315">
        <f>HLOOKUP(Dashboard!$H$22,$F$7:V1225,ROWS($F$7:V1225))</f>
        <v>58.000894379999998</v>
      </c>
      <c r="Y1225" s="296">
        <f t="shared" si="212"/>
        <v>1184</v>
      </c>
      <c r="Z1225" s="326">
        <f t="shared" si="213"/>
        <v>7</v>
      </c>
      <c r="AA1225" s="326">
        <f t="shared" si="214"/>
        <v>1</v>
      </c>
      <c r="AB1225" s="288">
        <f t="shared" si="215"/>
        <v>42754.291666663798</v>
      </c>
      <c r="AC1225" s="321" t="str">
        <f t="shared" si="216"/>
        <v>WEEKDAY</v>
      </c>
      <c r="AD1225" s="295">
        <v>25.201808999999997</v>
      </c>
      <c r="AE1225" s="298">
        <v>17.63</v>
      </c>
      <c r="AF1225" s="283">
        <v>0</v>
      </c>
      <c r="AG1225" s="304">
        <v>0</v>
      </c>
      <c r="AH1225" s="305">
        <v>0</v>
      </c>
      <c r="AI1225" s="285">
        <f t="shared" si="207"/>
        <v>0</v>
      </c>
      <c r="AJ1225" s="286">
        <v>2595.3637824742268</v>
      </c>
      <c r="AK1225" s="286">
        <v>2472</v>
      </c>
      <c r="AL1225" s="286">
        <v>200</v>
      </c>
      <c r="AM1225" s="327" t="str">
        <f t="shared" si="208"/>
        <v>YES</v>
      </c>
      <c r="AN1225" s="287">
        <f>AJ1225/'INPUTS Menu'!$I$21</f>
        <v>0.86512126082474228</v>
      </c>
    </row>
    <row r="1226" spans="3:40">
      <c r="C1226" s="82">
        <f t="shared" si="209"/>
        <v>8</v>
      </c>
      <c r="D1226" s="82">
        <f t="shared" si="210"/>
        <v>2</v>
      </c>
      <c r="E1226" s="139">
        <v>42785.333333333336</v>
      </c>
      <c r="F1226" s="163">
        <v>118.21529708999999</v>
      </c>
      <c r="G1226" s="163">
        <v>80.371286820000009</v>
      </c>
      <c r="H1226" s="163">
        <v>87.596778060000005</v>
      </c>
      <c r="I1226" s="163">
        <v>242.50238693999998</v>
      </c>
      <c r="J1226" s="163">
        <v>907.22275974000013</v>
      </c>
      <c r="K1226" s="163">
        <v>40.591559000000004</v>
      </c>
      <c r="L1226" s="163">
        <v>632.74</v>
      </c>
      <c r="M1226" s="163">
        <v>1086.3083147399998</v>
      </c>
      <c r="N1226" s="314">
        <f t="shared" si="211"/>
        <v>0</v>
      </c>
      <c r="O1226" s="163">
        <v>20.295779500000002</v>
      </c>
      <c r="P1226" s="163">
        <v>427.95314694000001</v>
      </c>
      <c r="Q1226" s="163">
        <v>116.514539</v>
      </c>
      <c r="R1226" s="163">
        <v>108.06897650000001</v>
      </c>
      <c r="S1226" s="163">
        <v>611.04216986999995</v>
      </c>
      <c r="T1226" s="163">
        <v>118.21529708999999</v>
      </c>
      <c r="U1226" s="163">
        <v>907.22275974000013</v>
      </c>
      <c r="V1226" s="315">
        <f>HLOOKUP(Dashboard!$H$22,$F$7:V1226,ROWS($F$7:V1226))</f>
        <v>118.21529708999999</v>
      </c>
      <c r="Y1226" s="296">
        <f t="shared" si="212"/>
        <v>1185</v>
      </c>
      <c r="Z1226" s="326">
        <f t="shared" si="213"/>
        <v>8</v>
      </c>
      <c r="AA1226" s="326">
        <f t="shared" si="214"/>
        <v>1</v>
      </c>
      <c r="AB1226" s="288">
        <f t="shared" si="215"/>
        <v>42754.333333330462</v>
      </c>
      <c r="AC1226" s="321" t="str">
        <f t="shared" si="216"/>
        <v>WEEKDAY</v>
      </c>
      <c r="AD1226" s="295">
        <v>23.609646999999999</v>
      </c>
      <c r="AE1226" s="298">
        <v>17.63</v>
      </c>
      <c r="AF1226" s="283">
        <v>658.04499999999996</v>
      </c>
      <c r="AG1226" s="304">
        <v>638.30364999999995</v>
      </c>
      <c r="AH1226" s="305">
        <v>0</v>
      </c>
      <c r="AI1226" s="285">
        <f t="shared" si="207"/>
        <v>638.30364999999995</v>
      </c>
      <c r="AJ1226" s="286">
        <v>2595.3637824742268</v>
      </c>
      <c r="AK1226" s="286">
        <v>2472</v>
      </c>
      <c r="AL1226" s="286">
        <v>200</v>
      </c>
      <c r="AM1226" s="327" t="str">
        <f t="shared" si="208"/>
        <v>YES</v>
      </c>
      <c r="AN1226" s="287">
        <f>AJ1226/'INPUTS Menu'!$I$21</f>
        <v>0.86512126082474228</v>
      </c>
    </row>
    <row r="1227" spans="3:40">
      <c r="C1227" s="82">
        <f t="shared" si="209"/>
        <v>9</v>
      </c>
      <c r="D1227" s="82">
        <f t="shared" si="210"/>
        <v>2</v>
      </c>
      <c r="E1227" s="139">
        <v>42785.375</v>
      </c>
      <c r="F1227" s="163">
        <v>167.56809597</v>
      </c>
      <c r="G1227" s="163">
        <v>214.52409</v>
      </c>
      <c r="H1227" s="163">
        <v>57.105280980000003</v>
      </c>
      <c r="I1227" s="163">
        <v>624.66054750000001</v>
      </c>
      <c r="J1227" s="163">
        <v>1490.9062172399999</v>
      </c>
      <c r="K1227" s="163">
        <v>108.3455</v>
      </c>
      <c r="L1227" s="163">
        <v>908.04499999999996</v>
      </c>
      <c r="M1227" s="163">
        <v>1534.610385</v>
      </c>
      <c r="N1227" s="314">
        <f t="shared" si="211"/>
        <v>990</v>
      </c>
      <c r="O1227" s="163">
        <v>54.172750000000001</v>
      </c>
      <c r="P1227" s="163">
        <v>711.46152000000006</v>
      </c>
      <c r="Q1227" s="163">
        <v>196.33518749999999</v>
      </c>
      <c r="R1227" s="163">
        <v>179.66200000000001</v>
      </c>
      <c r="S1227" s="163">
        <v>662.764905</v>
      </c>
      <c r="T1227" s="163">
        <v>167.56809597</v>
      </c>
      <c r="U1227" s="163">
        <v>1490.9062172399999</v>
      </c>
      <c r="V1227" s="315">
        <f>HLOOKUP(Dashboard!$H$22,$F$7:V1227,ROWS($F$7:V1227))</f>
        <v>167.56809597</v>
      </c>
      <c r="Y1227" s="296">
        <f t="shared" si="212"/>
        <v>1186</v>
      </c>
      <c r="Z1227" s="326">
        <f t="shared" si="213"/>
        <v>9</v>
      </c>
      <c r="AA1227" s="326">
        <f t="shared" si="214"/>
        <v>1</v>
      </c>
      <c r="AB1227" s="288">
        <f t="shared" si="215"/>
        <v>42754.374999997126</v>
      </c>
      <c r="AC1227" s="321" t="str">
        <f t="shared" si="216"/>
        <v>WEEKDAY</v>
      </c>
      <c r="AD1227" s="295">
        <v>27.862834999999997</v>
      </c>
      <c r="AE1227" s="299">
        <v>6.32</v>
      </c>
      <c r="AF1227" s="283">
        <v>947.98500000000001</v>
      </c>
      <c r="AG1227" s="304">
        <v>919.54544999999996</v>
      </c>
      <c r="AH1227" s="305">
        <v>0</v>
      </c>
      <c r="AI1227" s="285">
        <f t="shared" si="207"/>
        <v>919.54544999999996</v>
      </c>
      <c r="AJ1227" s="286">
        <v>2595.3637824742268</v>
      </c>
      <c r="AK1227" s="286">
        <v>0</v>
      </c>
      <c r="AL1227" s="286">
        <v>0</v>
      </c>
      <c r="AM1227" s="327" t="str">
        <f t="shared" si="208"/>
        <v>NA</v>
      </c>
      <c r="AN1227" s="287">
        <f>AJ1227/'INPUTS Menu'!$I$21</f>
        <v>0.86512126082474228</v>
      </c>
    </row>
    <row r="1228" spans="3:40">
      <c r="C1228" s="82">
        <f t="shared" si="209"/>
        <v>10</v>
      </c>
      <c r="D1228" s="82">
        <f t="shared" si="210"/>
        <v>2</v>
      </c>
      <c r="E1228" s="139">
        <v>42785.416666666664</v>
      </c>
      <c r="F1228" s="163">
        <v>214.17347556000001</v>
      </c>
      <c r="G1228" s="163">
        <v>321.67516194000001</v>
      </c>
      <c r="H1228" s="163">
        <v>119.31340014</v>
      </c>
      <c r="I1228" s="163">
        <v>821.85994736999999</v>
      </c>
      <c r="J1228" s="163">
        <v>914.32811249999997</v>
      </c>
      <c r="K1228" s="163">
        <v>162.46220300000002</v>
      </c>
      <c r="L1228" s="163">
        <v>939.89300000000003</v>
      </c>
      <c r="M1228" s="163">
        <v>1669.1527472400001</v>
      </c>
      <c r="N1228" s="314">
        <f t="shared" si="211"/>
        <v>407.54453000000001</v>
      </c>
      <c r="O1228" s="163">
        <v>81.231101500000008</v>
      </c>
      <c r="P1228" s="163">
        <v>582.90630750000003</v>
      </c>
      <c r="Q1228" s="163">
        <v>200.92421874999999</v>
      </c>
      <c r="R1228" s="163">
        <v>147.19856250000001</v>
      </c>
      <c r="S1228" s="163">
        <v>779.63867486999993</v>
      </c>
      <c r="T1228" s="163">
        <v>214.17347556000001</v>
      </c>
      <c r="U1228" s="163">
        <v>914.32811249999997</v>
      </c>
      <c r="V1228" s="315">
        <f>HLOOKUP(Dashboard!$H$22,$F$7:V1228,ROWS($F$7:V1228))</f>
        <v>214.17347556000001</v>
      </c>
      <c r="Y1228" s="296">
        <f t="shared" si="212"/>
        <v>1187</v>
      </c>
      <c r="Z1228" s="326">
        <f t="shared" si="213"/>
        <v>10</v>
      </c>
      <c r="AA1228" s="326">
        <f t="shared" si="214"/>
        <v>1</v>
      </c>
      <c r="AB1228" s="288">
        <f t="shared" si="215"/>
        <v>42754.41666666379</v>
      </c>
      <c r="AC1228" s="321" t="str">
        <f t="shared" si="216"/>
        <v>WEEKDAY</v>
      </c>
      <c r="AD1228" s="295">
        <v>23.242225000000001</v>
      </c>
      <c r="AE1228" s="299">
        <v>6.32</v>
      </c>
      <c r="AF1228" s="283">
        <v>981.71299999999997</v>
      </c>
      <c r="AG1228" s="304">
        <v>952.26160999999991</v>
      </c>
      <c r="AH1228" s="305">
        <v>0</v>
      </c>
      <c r="AI1228" s="285">
        <f t="shared" si="207"/>
        <v>952.26160999999991</v>
      </c>
      <c r="AJ1228" s="286">
        <v>2595.3637824742268</v>
      </c>
      <c r="AK1228" s="286">
        <v>0</v>
      </c>
      <c r="AL1228" s="286">
        <v>0</v>
      </c>
      <c r="AM1228" s="327" t="str">
        <f t="shared" si="208"/>
        <v>NA</v>
      </c>
      <c r="AN1228" s="287">
        <f>AJ1228/'INPUTS Menu'!$I$21</f>
        <v>0.86512126082474228</v>
      </c>
    </row>
    <row r="1229" spans="3:40">
      <c r="C1229" s="82">
        <f t="shared" si="209"/>
        <v>11</v>
      </c>
      <c r="D1229" s="82">
        <f t="shared" si="210"/>
        <v>2</v>
      </c>
      <c r="E1229" s="139">
        <v>42785.458333333336</v>
      </c>
      <c r="F1229" s="163">
        <v>208.16204112</v>
      </c>
      <c r="G1229" s="163">
        <v>429.94292417999998</v>
      </c>
      <c r="H1229" s="163">
        <v>136.97479124999998</v>
      </c>
      <c r="I1229" s="163">
        <v>779.77727487000004</v>
      </c>
      <c r="J1229" s="163">
        <v>787.08582611999987</v>
      </c>
      <c r="K1229" s="163">
        <v>217.14289099999999</v>
      </c>
      <c r="L1229" s="163">
        <v>892.17</v>
      </c>
      <c r="M1229" s="163">
        <v>1618.0116975000001</v>
      </c>
      <c r="N1229" s="314">
        <f t="shared" si="211"/>
        <v>304.80115999999998</v>
      </c>
      <c r="O1229" s="163">
        <v>108.5714455</v>
      </c>
      <c r="P1229" s="163">
        <v>705.44925000000001</v>
      </c>
      <c r="Q1229" s="163">
        <v>199.13484374999999</v>
      </c>
      <c r="R1229" s="163">
        <v>178.14375000000001</v>
      </c>
      <c r="S1229" s="163">
        <v>766.44989486999987</v>
      </c>
      <c r="T1229" s="163">
        <v>208.16204112</v>
      </c>
      <c r="U1229" s="163">
        <v>787.08582611999987</v>
      </c>
      <c r="V1229" s="315">
        <f>HLOOKUP(Dashboard!$H$22,$F$7:V1229,ROWS($F$7:V1229))</f>
        <v>208.16204112</v>
      </c>
      <c r="Y1229" s="296">
        <f t="shared" si="212"/>
        <v>1188</v>
      </c>
      <c r="Z1229" s="326">
        <f t="shared" si="213"/>
        <v>11</v>
      </c>
      <c r="AA1229" s="326">
        <f t="shared" si="214"/>
        <v>1</v>
      </c>
      <c r="AB1229" s="288">
        <f t="shared" si="215"/>
        <v>42754.458333330454</v>
      </c>
      <c r="AC1229" s="321" t="str">
        <f t="shared" si="216"/>
        <v>WEEKDAY</v>
      </c>
      <c r="AD1229" s="295">
        <v>22.162227000000001</v>
      </c>
      <c r="AE1229" s="299">
        <v>6.32</v>
      </c>
      <c r="AF1229" s="283">
        <v>931.04300000000001</v>
      </c>
      <c r="AG1229" s="304">
        <v>903.11171000000002</v>
      </c>
      <c r="AH1229" s="305">
        <v>0</v>
      </c>
      <c r="AI1229" s="285">
        <f t="shared" si="207"/>
        <v>903.11171000000002</v>
      </c>
      <c r="AJ1229" s="286">
        <v>2595.3637824742268</v>
      </c>
      <c r="AK1229" s="286">
        <v>0</v>
      </c>
      <c r="AL1229" s="286">
        <v>0</v>
      </c>
      <c r="AM1229" s="327" t="str">
        <f t="shared" si="208"/>
        <v>NA</v>
      </c>
      <c r="AN1229" s="287">
        <f>AJ1229/'INPUTS Menu'!$I$21</f>
        <v>0.86512126082474228</v>
      </c>
    </row>
    <row r="1230" spans="3:40">
      <c r="C1230" s="82">
        <f t="shared" si="209"/>
        <v>12</v>
      </c>
      <c r="D1230" s="82">
        <f t="shared" si="210"/>
        <v>2</v>
      </c>
      <c r="E1230" s="139">
        <v>42785.5</v>
      </c>
      <c r="F1230" s="163">
        <v>211.42037862000001</v>
      </c>
      <c r="G1230" s="163">
        <v>488.77064081999998</v>
      </c>
      <c r="H1230" s="163">
        <v>155.98744722000001</v>
      </c>
      <c r="I1230" s="163">
        <v>777.23990486999992</v>
      </c>
      <c r="J1230" s="163">
        <v>646.50737249999997</v>
      </c>
      <c r="K1230" s="163">
        <v>246.853859</v>
      </c>
      <c r="L1230" s="163">
        <v>847.28399999999999</v>
      </c>
      <c r="M1230" s="163">
        <v>1565.5122449999999</v>
      </c>
      <c r="N1230" s="314">
        <f t="shared" si="211"/>
        <v>416.19595999999996</v>
      </c>
      <c r="O1230" s="163">
        <v>123.4269295</v>
      </c>
      <c r="P1230" s="163">
        <v>731.82303611999998</v>
      </c>
      <c r="Q1230" s="163">
        <v>195.69879699999998</v>
      </c>
      <c r="R1230" s="163">
        <v>184.803797</v>
      </c>
      <c r="S1230" s="163">
        <v>799.58531861999995</v>
      </c>
      <c r="T1230" s="163">
        <v>211.42037862000001</v>
      </c>
      <c r="U1230" s="163">
        <v>646.50737249999997</v>
      </c>
      <c r="V1230" s="315">
        <f>HLOOKUP(Dashboard!$H$22,$F$7:V1230,ROWS($F$7:V1230))</f>
        <v>211.42037862000001</v>
      </c>
      <c r="Y1230" s="296">
        <f t="shared" si="212"/>
        <v>1189</v>
      </c>
      <c r="Z1230" s="326">
        <f t="shared" si="213"/>
        <v>12</v>
      </c>
      <c r="AA1230" s="326">
        <f t="shared" si="214"/>
        <v>1</v>
      </c>
      <c r="AB1230" s="288">
        <f t="shared" si="215"/>
        <v>42754.499999997119</v>
      </c>
      <c r="AC1230" s="321" t="str">
        <f t="shared" si="216"/>
        <v>WEEKDAY</v>
      </c>
      <c r="AD1230" s="295">
        <v>21.758619500000002</v>
      </c>
      <c r="AE1230" s="299">
        <v>6.32</v>
      </c>
      <c r="AF1230" s="283">
        <v>883.50599999999997</v>
      </c>
      <c r="AG1230" s="304">
        <v>857.00081999999998</v>
      </c>
      <c r="AH1230" s="305">
        <v>0</v>
      </c>
      <c r="AI1230" s="285">
        <f t="shared" si="207"/>
        <v>857.00081999999998</v>
      </c>
      <c r="AJ1230" s="286">
        <v>2595.3637824742268</v>
      </c>
      <c r="AK1230" s="286">
        <v>0</v>
      </c>
      <c r="AL1230" s="286">
        <v>0</v>
      </c>
      <c r="AM1230" s="327" t="str">
        <f t="shared" si="208"/>
        <v>NA</v>
      </c>
      <c r="AN1230" s="287">
        <f>AJ1230/'INPUTS Menu'!$I$21</f>
        <v>0.86512126082474228</v>
      </c>
    </row>
    <row r="1231" spans="3:40">
      <c r="C1231" s="82">
        <f t="shared" si="209"/>
        <v>13</v>
      </c>
      <c r="D1231" s="82">
        <f t="shared" si="210"/>
        <v>2</v>
      </c>
      <c r="E1231" s="139">
        <v>42785.541666666664</v>
      </c>
      <c r="F1231" s="163">
        <v>184.00712318999999</v>
      </c>
      <c r="G1231" s="163">
        <v>473.54159555999996</v>
      </c>
      <c r="H1231" s="163">
        <v>152.14793318999997</v>
      </c>
      <c r="I1231" s="163">
        <v>629.49713111999995</v>
      </c>
      <c r="J1231" s="163">
        <v>648.72992249999993</v>
      </c>
      <c r="K1231" s="163">
        <v>239.16242199999999</v>
      </c>
      <c r="L1231" s="163">
        <v>834.47699999999998</v>
      </c>
      <c r="M1231" s="163">
        <v>1416.7048500000001</v>
      </c>
      <c r="N1231" s="314">
        <f t="shared" si="211"/>
        <v>241.86756</v>
      </c>
      <c r="O1231" s="163">
        <v>119.581211</v>
      </c>
      <c r="P1231" s="163">
        <v>473.54917499999999</v>
      </c>
      <c r="Q1231" s="163">
        <v>195.89762500000001</v>
      </c>
      <c r="R1231" s="163">
        <v>119.583125</v>
      </c>
      <c r="S1231" s="163">
        <v>755.50872375000006</v>
      </c>
      <c r="T1231" s="163">
        <v>184.00712318999999</v>
      </c>
      <c r="U1231" s="163">
        <v>648.72992249999993</v>
      </c>
      <c r="V1231" s="315">
        <f>HLOOKUP(Dashboard!$H$22,$F$7:V1231,ROWS($F$7:V1231))</f>
        <v>184.00712318999999</v>
      </c>
      <c r="Y1231" s="296">
        <f t="shared" si="212"/>
        <v>1190</v>
      </c>
      <c r="Z1231" s="326">
        <f t="shared" si="213"/>
        <v>13</v>
      </c>
      <c r="AA1231" s="326">
        <f t="shared" si="214"/>
        <v>1</v>
      </c>
      <c r="AB1231" s="288">
        <f t="shared" si="215"/>
        <v>42754.541666663783</v>
      </c>
      <c r="AC1231" s="321" t="str">
        <f t="shared" si="216"/>
        <v>WEEKDAY</v>
      </c>
      <c r="AD1231" s="295">
        <v>21.407898499999998</v>
      </c>
      <c r="AE1231" s="299">
        <v>6.32</v>
      </c>
      <c r="AF1231" s="283">
        <v>869.94600000000003</v>
      </c>
      <c r="AG1231" s="304">
        <v>843.84762000000001</v>
      </c>
      <c r="AH1231" s="305">
        <v>0</v>
      </c>
      <c r="AI1231" s="285">
        <f t="shared" si="207"/>
        <v>843.84762000000001</v>
      </c>
      <c r="AJ1231" s="286">
        <v>2595.3637824742268</v>
      </c>
      <c r="AK1231" s="286">
        <v>0</v>
      </c>
      <c r="AL1231" s="286">
        <v>0</v>
      </c>
      <c r="AM1231" s="327" t="str">
        <f t="shared" si="208"/>
        <v>NA</v>
      </c>
      <c r="AN1231" s="287">
        <f>AJ1231/'INPUTS Menu'!$I$21</f>
        <v>0.86512126082474228</v>
      </c>
    </row>
    <row r="1232" spans="3:40">
      <c r="C1232" s="82">
        <f t="shared" si="209"/>
        <v>14</v>
      </c>
      <c r="D1232" s="82">
        <f t="shared" si="210"/>
        <v>2</v>
      </c>
      <c r="E1232" s="139">
        <v>42785.583333333336</v>
      </c>
      <c r="F1232" s="163">
        <v>142.49025152999999</v>
      </c>
      <c r="G1232" s="163">
        <v>398.17425581999998</v>
      </c>
      <c r="H1232" s="163">
        <v>189.95482736999998</v>
      </c>
      <c r="I1232" s="163">
        <v>604.47160124999994</v>
      </c>
      <c r="J1232" s="163">
        <v>592.73063388000003</v>
      </c>
      <c r="K1232" s="163">
        <v>201.09810899999999</v>
      </c>
      <c r="L1232" s="163">
        <v>862.72500000000002</v>
      </c>
      <c r="M1232" s="163">
        <v>1292.5411547399999</v>
      </c>
      <c r="N1232" s="314">
        <f t="shared" si="211"/>
        <v>989.59608000000003</v>
      </c>
      <c r="O1232" s="163">
        <v>100.5490545</v>
      </c>
      <c r="P1232" s="163">
        <v>582.42504374999999</v>
      </c>
      <c r="Q1232" s="163">
        <v>195.66414075</v>
      </c>
      <c r="R1232" s="163">
        <v>147.07703125</v>
      </c>
      <c r="S1232" s="163">
        <v>726.18139737000001</v>
      </c>
      <c r="T1232" s="163">
        <v>142.49025152999999</v>
      </c>
      <c r="U1232" s="163">
        <v>592.73063388000003</v>
      </c>
      <c r="V1232" s="315">
        <f>HLOOKUP(Dashboard!$H$22,$F$7:V1232,ROWS($F$7:V1232))</f>
        <v>142.49025152999999</v>
      </c>
      <c r="Y1232" s="296">
        <f t="shared" si="212"/>
        <v>1191</v>
      </c>
      <c r="Z1232" s="326">
        <f t="shared" si="213"/>
        <v>14</v>
      </c>
      <c r="AA1232" s="326">
        <f t="shared" si="214"/>
        <v>1</v>
      </c>
      <c r="AB1232" s="288">
        <f t="shared" si="215"/>
        <v>42754.583333330447</v>
      </c>
      <c r="AC1232" s="321" t="str">
        <f t="shared" si="216"/>
        <v>WEEKDAY</v>
      </c>
      <c r="AD1232" s="295">
        <v>22.337587500000001</v>
      </c>
      <c r="AE1232" s="299">
        <v>2.0699999999999998</v>
      </c>
      <c r="AF1232" s="283">
        <v>899.79100000000005</v>
      </c>
      <c r="AG1232" s="304">
        <v>872.79727000000003</v>
      </c>
      <c r="AH1232" s="305">
        <v>117</v>
      </c>
      <c r="AI1232" s="285">
        <f t="shared" si="207"/>
        <v>989.79727000000003</v>
      </c>
      <c r="AJ1232" s="286">
        <v>2595.3637824742268</v>
      </c>
      <c r="AK1232" s="286">
        <v>0</v>
      </c>
      <c r="AL1232" s="286">
        <v>0</v>
      </c>
      <c r="AM1232" s="327" t="str">
        <f t="shared" si="208"/>
        <v>NA</v>
      </c>
      <c r="AN1232" s="287">
        <f>AJ1232/'INPUTS Menu'!$I$21</f>
        <v>0.86512126082474228</v>
      </c>
    </row>
    <row r="1233" spans="3:40">
      <c r="C1233" s="82">
        <f t="shared" si="209"/>
        <v>15</v>
      </c>
      <c r="D1233" s="82">
        <f t="shared" si="210"/>
        <v>2</v>
      </c>
      <c r="E1233" s="139">
        <v>42785.625</v>
      </c>
      <c r="F1233" s="163">
        <v>82.109177369999983</v>
      </c>
      <c r="G1233" s="163">
        <v>286.83993887999998</v>
      </c>
      <c r="H1233" s="163">
        <v>250.83682568999998</v>
      </c>
      <c r="I1233" s="163">
        <v>257.86420208999999</v>
      </c>
      <c r="J1233" s="163">
        <v>563.93172000000004</v>
      </c>
      <c r="K1233" s="163">
        <v>144.86865599999999</v>
      </c>
      <c r="L1233" s="163">
        <v>907.75199999999995</v>
      </c>
      <c r="M1233" s="163">
        <v>1098.3540149999999</v>
      </c>
      <c r="N1233" s="314">
        <f t="shared" si="211"/>
        <v>990.08871999999997</v>
      </c>
      <c r="O1233" s="163">
        <v>72.434327999999994</v>
      </c>
      <c r="P1233" s="163">
        <v>655.50696749999997</v>
      </c>
      <c r="Q1233" s="163">
        <v>192.62115625000001</v>
      </c>
      <c r="R1233" s="163">
        <v>165.53206249999999</v>
      </c>
      <c r="S1233" s="163">
        <v>794.2424123699999</v>
      </c>
      <c r="T1233" s="163">
        <v>82.109177369999983</v>
      </c>
      <c r="U1233" s="163">
        <v>563.93172000000004</v>
      </c>
      <c r="V1233" s="315">
        <f>HLOOKUP(Dashboard!$H$22,$F$7:V1233,ROWS($F$7:V1233))</f>
        <v>82.109177369999983</v>
      </c>
      <c r="Y1233" s="296">
        <f t="shared" si="212"/>
        <v>1192</v>
      </c>
      <c r="Z1233" s="326">
        <f t="shared" si="213"/>
        <v>15</v>
      </c>
      <c r="AA1233" s="326">
        <f t="shared" si="214"/>
        <v>1</v>
      </c>
      <c r="AB1233" s="288">
        <f t="shared" si="215"/>
        <v>42754.624999997111</v>
      </c>
      <c r="AC1233" s="321" t="str">
        <f t="shared" si="216"/>
        <v>WEEKDAY</v>
      </c>
      <c r="AD1233" s="295">
        <v>21.605526999999999</v>
      </c>
      <c r="AE1233" s="299">
        <v>2.0699999999999998</v>
      </c>
      <c r="AF1233" s="283">
        <v>947.47</v>
      </c>
      <c r="AG1233" s="304">
        <v>919.04589999999996</v>
      </c>
      <c r="AH1233" s="305">
        <v>71</v>
      </c>
      <c r="AI1233" s="285">
        <f t="shared" si="207"/>
        <v>990.04589999999996</v>
      </c>
      <c r="AJ1233" s="286">
        <v>2474.7452257731957</v>
      </c>
      <c r="AK1233" s="286">
        <v>0</v>
      </c>
      <c r="AL1233" s="286">
        <v>0</v>
      </c>
      <c r="AM1233" s="327" t="str">
        <f t="shared" si="208"/>
        <v>NA</v>
      </c>
      <c r="AN1233" s="287">
        <f>AJ1233/'INPUTS Menu'!$I$21</f>
        <v>0.82491507525773189</v>
      </c>
    </row>
    <row r="1234" spans="3:40">
      <c r="C1234" s="82">
        <f t="shared" si="209"/>
        <v>16</v>
      </c>
      <c r="D1234" s="82">
        <f t="shared" si="210"/>
        <v>2</v>
      </c>
      <c r="E1234" s="139">
        <v>42785.666666666664</v>
      </c>
      <c r="F1234" s="163">
        <v>44.499146670000002</v>
      </c>
      <c r="G1234" s="163">
        <v>172.33958610000002</v>
      </c>
      <c r="H1234" s="163">
        <v>96.029149590000003</v>
      </c>
      <c r="I1234" s="163">
        <v>514.15071444</v>
      </c>
      <c r="J1234" s="163">
        <v>322.97398055999997</v>
      </c>
      <c r="K1234" s="163">
        <v>87.040195000000011</v>
      </c>
      <c r="L1234" s="163">
        <v>909.94100000000003</v>
      </c>
      <c r="M1234" s="163">
        <v>1098.0466199999998</v>
      </c>
      <c r="N1234" s="314">
        <f t="shared" si="211"/>
        <v>990.44295</v>
      </c>
      <c r="O1234" s="163">
        <v>43.520097500000006</v>
      </c>
      <c r="P1234" s="163">
        <v>714.56374736999999</v>
      </c>
      <c r="Q1234" s="163">
        <v>198.67035949999999</v>
      </c>
      <c r="R1234" s="163">
        <v>180.44539075</v>
      </c>
      <c r="S1234" s="163">
        <v>638.60927624999999</v>
      </c>
      <c r="T1234" s="163">
        <v>44.499146670000002</v>
      </c>
      <c r="U1234" s="163">
        <v>322.97398055999997</v>
      </c>
      <c r="V1234" s="315">
        <f>HLOOKUP(Dashboard!$H$22,$F$7:V1234,ROWS($F$7:V1234))</f>
        <v>44.499146670000002</v>
      </c>
      <c r="Y1234" s="296">
        <f t="shared" si="212"/>
        <v>1193</v>
      </c>
      <c r="Z1234" s="326">
        <f t="shared" si="213"/>
        <v>16</v>
      </c>
      <c r="AA1234" s="326">
        <f t="shared" si="214"/>
        <v>1</v>
      </c>
      <c r="AB1234" s="288">
        <f t="shared" si="215"/>
        <v>42754.666666663776</v>
      </c>
      <c r="AC1234" s="321" t="str">
        <f t="shared" si="216"/>
        <v>WEEKDAY</v>
      </c>
      <c r="AD1234" s="295">
        <v>22.693875500000001</v>
      </c>
      <c r="AE1234" s="299">
        <v>2.0699999999999998</v>
      </c>
      <c r="AF1234" s="283">
        <v>949.76900000000001</v>
      </c>
      <c r="AG1234" s="304">
        <v>921.27593000000002</v>
      </c>
      <c r="AH1234" s="305">
        <v>69</v>
      </c>
      <c r="AI1234" s="285">
        <f t="shared" si="207"/>
        <v>990.27593000000002</v>
      </c>
      <c r="AJ1234" s="286">
        <v>2401.5493494845359</v>
      </c>
      <c r="AK1234" s="286">
        <v>0</v>
      </c>
      <c r="AL1234" s="286">
        <v>0</v>
      </c>
      <c r="AM1234" s="327" t="str">
        <f t="shared" si="208"/>
        <v>NA</v>
      </c>
      <c r="AN1234" s="287">
        <f>AJ1234/'INPUTS Menu'!$I$21</f>
        <v>0.8005164498281786</v>
      </c>
    </row>
    <row r="1235" spans="3:40">
      <c r="C1235" s="82">
        <f t="shared" si="209"/>
        <v>17</v>
      </c>
      <c r="D1235" s="82">
        <f t="shared" si="210"/>
        <v>2</v>
      </c>
      <c r="E1235" s="139">
        <v>42785.708333333336</v>
      </c>
      <c r="F1235" s="163">
        <v>2.19101751</v>
      </c>
      <c r="G1235" s="163">
        <v>84.324788460000008</v>
      </c>
      <c r="H1235" s="163">
        <v>251.89710084000001</v>
      </c>
      <c r="I1235" s="163">
        <v>171.74755124999999</v>
      </c>
      <c r="J1235" s="163">
        <v>388.11378474000003</v>
      </c>
      <c r="K1235" s="163">
        <v>42.588277000000005</v>
      </c>
      <c r="L1235" s="163">
        <v>301.791</v>
      </c>
      <c r="M1235" s="163">
        <v>316.37949749999996</v>
      </c>
      <c r="N1235" s="314">
        <f t="shared" si="211"/>
        <v>563.72618699999998</v>
      </c>
      <c r="O1235" s="163">
        <v>21.294138500000003</v>
      </c>
      <c r="P1235" s="163">
        <v>400.54558500000002</v>
      </c>
      <c r="Q1235" s="163">
        <v>99.243781249999998</v>
      </c>
      <c r="R1235" s="163">
        <v>101.147875</v>
      </c>
      <c r="S1235" s="163">
        <v>124.88744069999998</v>
      </c>
      <c r="T1235" s="163">
        <v>2.19101751</v>
      </c>
      <c r="U1235" s="163">
        <v>388.11378474000003</v>
      </c>
      <c r="V1235" s="315">
        <f>HLOOKUP(Dashboard!$H$22,$F$7:V1235,ROWS($F$7:V1235))</f>
        <v>2.19101751</v>
      </c>
      <c r="Y1235" s="296">
        <f t="shared" si="212"/>
        <v>1194</v>
      </c>
      <c r="Z1235" s="326">
        <f t="shared" si="213"/>
        <v>17</v>
      </c>
      <c r="AA1235" s="326">
        <f t="shared" si="214"/>
        <v>1</v>
      </c>
      <c r="AB1235" s="288">
        <f t="shared" si="215"/>
        <v>42754.70833333044</v>
      </c>
      <c r="AC1235" s="321" t="str">
        <f t="shared" si="216"/>
        <v>WEEKDAY</v>
      </c>
      <c r="AD1235" s="295">
        <v>24.6812945</v>
      </c>
      <c r="AE1235" s="299">
        <v>17.14</v>
      </c>
      <c r="AF1235" s="283">
        <v>314.22500000000002</v>
      </c>
      <c r="AG1235" s="304">
        <v>0</v>
      </c>
      <c r="AH1235" s="305">
        <v>0</v>
      </c>
      <c r="AI1235" s="285">
        <f t="shared" si="207"/>
        <v>0</v>
      </c>
      <c r="AJ1235" s="286">
        <v>2330.4153288659791</v>
      </c>
      <c r="AK1235" s="286">
        <v>0</v>
      </c>
      <c r="AL1235" s="286">
        <v>0</v>
      </c>
      <c r="AM1235" s="327" t="str">
        <f t="shared" si="208"/>
        <v>NA</v>
      </c>
      <c r="AN1235" s="287">
        <f>AJ1235/'INPUTS Menu'!$I$21</f>
        <v>0.77680510962199301</v>
      </c>
    </row>
    <row r="1236" spans="3:40">
      <c r="C1236" s="82">
        <f t="shared" si="209"/>
        <v>18</v>
      </c>
      <c r="D1236" s="82">
        <f t="shared" si="210"/>
        <v>2</v>
      </c>
      <c r="E1236" s="139">
        <v>42785.75</v>
      </c>
      <c r="F1236" s="163">
        <v>0</v>
      </c>
      <c r="G1236" s="163">
        <v>1.5098866199999998</v>
      </c>
      <c r="H1236" s="163">
        <v>0</v>
      </c>
      <c r="I1236" s="163">
        <v>0</v>
      </c>
      <c r="J1236" s="163">
        <v>29.916408059999998</v>
      </c>
      <c r="K1236" s="163">
        <v>0.76256899999999994</v>
      </c>
      <c r="L1236" s="163">
        <v>0</v>
      </c>
      <c r="M1236" s="163">
        <v>0</v>
      </c>
      <c r="N1236" s="314">
        <f t="shared" si="211"/>
        <v>0</v>
      </c>
      <c r="O1236" s="163">
        <v>0.38128449999999997</v>
      </c>
      <c r="P1236" s="163">
        <v>23.796939869999996</v>
      </c>
      <c r="Q1236" s="163">
        <v>4.2199012499999995</v>
      </c>
      <c r="R1236" s="163">
        <v>6.0093282499999994</v>
      </c>
      <c r="S1236" s="163">
        <v>0</v>
      </c>
      <c r="T1236" s="163">
        <v>0</v>
      </c>
      <c r="U1236" s="163">
        <v>29.916408059999998</v>
      </c>
      <c r="V1236" s="315">
        <f>HLOOKUP(Dashboard!$H$22,$F$7:V1236,ROWS($F$7:V1236))</f>
        <v>0</v>
      </c>
      <c r="Y1236" s="296">
        <f t="shared" si="212"/>
        <v>1195</v>
      </c>
      <c r="Z1236" s="326">
        <f t="shared" si="213"/>
        <v>18</v>
      </c>
      <c r="AA1236" s="326">
        <f t="shared" si="214"/>
        <v>1</v>
      </c>
      <c r="AB1236" s="288">
        <f t="shared" si="215"/>
        <v>42754.749999997104</v>
      </c>
      <c r="AC1236" s="321" t="str">
        <f t="shared" si="216"/>
        <v>WEEKDAY</v>
      </c>
      <c r="AD1236" s="295">
        <v>28.962317500000005</v>
      </c>
      <c r="AE1236" s="299">
        <v>17.14</v>
      </c>
      <c r="AF1236" s="283">
        <v>0</v>
      </c>
      <c r="AG1236" s="304">
        <v>0</v>
      </c>
      <c r="AH1236" s="305">
        <v>0</v>
      </c>
      <c r="AI1236" s="285">
        <f t="shared" si="207"/>
        <v>0</v>
      </c>
      <c r="AJ1236" s="286">
        <v>2644.640328865979</v>
      </c>
      <c r="AK1236" s="286">
        <v>0</v>
      </c>
      <c r="AL1236" s="286">
        <v>0</v>
      </c>
      <c r="AM1236" s="327" t="str">
        <f t="shared" si="208"/>
        <v>NA</v>
      </c>
      <c r="AN1236" s="287">
        <f>AJ1236/'INPUTS Menu'!$I$21</f>
        <v>0.88154677628865963</v>
      </c>
    </row>
    <row r="1237" spans="3:40">
      <c r="C1237" s="82">
        <f t="shared" si="209"/>
        <v>19</v>
      </c>
      <c r="D1237" s="82">
        <f t="shared" si="210"/>
        <v>2</v>
      </c>
      <c r="E1237" s="139">
        <v>42785.791666666664</v>
      </c>
      <c r="F1237" s="163">
        <v>0</v>
      </c>
      <c r="G1237" s="163">
        <v>0</v>
      </c>
      <c r="H1237" s="163">
        <v>0</v>
      </c>
      <c r="I1237" s="163">
        <v>0</v>
      </c>
      <c r="J1237" s="163">
        <v>0</v>
      </c>
      <c r="K1237" s="163">
        <v>0</v>
      </c>
      <c r="L1237" s="163">
        <v>0</v>
      </c>
      <c r="M1237" s="163">
        <v>0</v>
      </c>
      <c r="N1237" s="314">
        <f t="shared" si="211"/>
        <v>0</v>
      </c>
      <c r="O1237" s="163">
        <v>0</v>
      </c>
      <c r="P1237" s="163">
        <v>0</v>
      </c>
      <c r="Q1237" s="163">
        <v>0</v>
      </c>
      <c r="R1237" s="163">
        <v>0</v>
      </c>
      <c r="S1237" s="163">
        <v>0</v>
      </c>
      <c r="T1237" s="163">
        <v>0</v>
      </c>
      <c r="U1237" s="163">
        <v>0</v>
      </c>
      <c r="V1237" s="315">
        <f>HLOOKUP(Dashboard!$H$22,$F$7:V1237,ROWS($F$7:V1237))</f>
        <v>0</v>
      </c>
      <c r="Y1237" s="296">
        <f t="shared" si="212"/>
        <v>1196</v>
      </c>
      <c r="Z1237" s="326">
        <f t="shared" si="213"/>
        <v>19</v>
      </c>
      <c r="AA1237" s="326">
        <f t="shared" si="214"/>
        <v>1</v>
      </c>
      <c r="AB1237" s="288">
        <f t="shared" si="215"/>
        <v>42754.791666663768</v>
      </c>
      <c r="AC1237" s="321" t="str">
        <f t="shared" si="216"/>
        <v>WEEKDAY</v>
      </c>
      <c r="AD1237" s="295">
        <v>24.222017000000005</v>
      </c>
      <c r="AE1237" s="299">
        <v>17.14</v>
      </c>
      <c r="AF1237" s="283">
        <v>0</v>
      </c>
      <c r="AG1237" s="304">
        <v>0</v>
      </c>
      <c r="AH1237" s="305">
        <v>0</v>
      </c>
      <c r="AI1237" s="285">
        <f t="shared" si="207"/>
        <v>0</v>
      </c>
      <c r="AJ1237" s="286">
        <v>2644.640328865979</v>
      </c>
      <c r="AK1237" s="286">
        <v>0</v>
      </c>
      <c r="AL1237" s="286">
        <v>0</v>
      </c>
      <c r="AM1237" s="327" t="str">
        <f t="shared" si="208"/>
        <v>NA</v>
      </c>
      <c r="AN1237" s="287">
        <f>AJ1237/'INPUTS Menu'!$I$21</f>
        <v>0.88154677628865963</v>
      </c>
    </row>
    <row r="1238" spans="3:40">
      <c r="C1238" s="82">
        <f t="shared" si="209"/>
        <v>20</v>
      </c>
      <c r="D1238" s="82">
        <f t="shared" si="210"/>
        <v>2</v>
      </c>
      <c r="E1238" s="139">
        <v>42785.833333333336</v>
      </c>
      <c r="F1238" s="163">
        <v>0</v>
      </c>
      <c r="G1238" s="163">
        <v>0</v>
      </c>
      <c r="H1238" s="163">
        <v>0</v>
      </c>
      <c r="I1238" s="163">
        <v>0</v>
      </c>
      <c r="J1238" s="163">
        <v>0</v>
      </c>
      <c r="K1238" s="163">
        <v>0</v>
      </c>
      <c r="L1238" s="163">
        <v>0</v>
      </c>
      <c r="M1238" s="163">
        <v>0</v>
      </c>
      <c r="N1238" s="314">
        <f t="shared" si="211"/>
        <v>0</v>
      </c>
      <c r="O1238" s="163">
        <v>0</v>
      </c>
      <c r="P1238" s="163">
        <v>0</v>
      </c>
      <c r="Q1238" s="163">
        <v>0</v>
      </c>
      <c r="R1238" s="163">
        <v>0</v>
      </c>
      <c r="S1238" s="163">
        <v>0</v>
      </c>
      <c r="T1238" s="163">
        <v>0</v>
      </c>
      <c r="U1238" s="163">
        <v>0</v>
      </c>
      <c r="V1238" s="315">
        <f>HLOOKUP(Dashboard!$H$22,$F$7:V1238,ROWS($F$7:V1238))</f>
        <v>0</v>
      </c>
      <c r="Y1238" s="296">
        <f t="shared" si="212"/>
        <v>1197</v>
      </c>
      <c r="Z1238" s="326">
        <f t="shared" si="213"/>
        <v>20</v>
      </c>
      <c r="AA1238" s="326">
        <f t="shared" si="214"/>
        <v>1</v>
      </c>
      <c r="AB1238" s="288">
        <f t="shared" si="215"/>
        <v>42754.833333330433</v>
      </c>
      <c r="AC1238" s="321" t="str">
        <f t="shared" si="216"/>
        <v>WEEKDAY</v>
      </c>
      <c r="AD1238" s="295">
        <v>24.110676999999999</v>
      </c>
      <c r="AE1238" s="299">
        <v>18.260000000000002</v>
      </c>
      <c r="AF1238" s="283">
        <v>0</v>
      </c>
      <c r="AG1238" s="304">
        <v>0</v>
      </c>
      <c r="AH1238" s="305">
        <v>0</v>
      </c>
      <c r="AI1238" s="285">
        <f t="shared" si="207"/>
        <v>0</v>
      </c>
      <c r="AJ1238" s="286">
        <v>2644.640328865979</v>
      </c>
      <c r="AK1238" s="286">
        <v>2472</v>
      </c>
      <c r="AL1238" s="286">
        <v>200</v>
      </c>
      <c r="AM1238" s="327" t="str">
        <f t="shared" si="208"/>
        <v>YES</v>
      </c>
      <c r="AN1238" s="287">
        <f>AJ1238/'INPUTS Menu'!$I$21</f>
        <v>0.88154677628865963</v>
      </c>
    </row>
    <row r="1239" spans="3:40">
      <c r="C1239" s="82">
        <f t="shared" si="209"/>
        <v>21</v>
      </c>
      <c r="D1239" s="82">
        <f t="shared" si="210"/>
        <v>2</v>
      </c>
      <c r="E1239" s="139">
        <v>42785.875</v>
      </c>
      <c r="F1239" s="163">
        <v>0</v>
      </c>
      <c r="G1239" s="163">
        <v>0</v>
      </c>
      <c r="H1239" s="163">
        <v>0</v>
      </c>
      <c r="I1239" s="163">
        <v>0</v>
      </c>
      <c r="J1239" s="163">
        <v>0</v>
      </c>
      <c r="K1239" s="163">
        <v>0</v>
      </c>
      <c r="L1239" s="163">
        <v>0</v>
      </c>
      <c r="M1239" s="163">
        <v>0</v>
      </c>
      <c r="N1239" s="314">
        <f t="shared" si="211"/>
        <v>0</v>
      </c>
      <c r="O1239" s="163">
        <v>0</v>
      </c>
      <c r="P1239" s="163">
        <v>0</v>
      </c>
      <c r="Q1239" s="163">
        <v>0</v>
      </c>
      <c r="R1239" s="163">
        <v>0</v>
      </c>
      <c r="S1239" s="163">
        <v>0</v>
      </c>
      <c r="T1239" s="163">
        <v>0</v>
      </c>
      <c r="U1239" s="163">
        <v>0</v>
      </c>
      <c r="V1239" s="315">
        <f>HLOOKUP(Dashboard!$H$22,$F$7:V1239,ROWS($F$7:V1239))</f>
        <v>0</v>
      </c>
      <c r="Y1239" s="296">
        <f t="shared" si="212"/>
        <v>1198</v>
      </c>
      <c r="Z1239" s="326">
        <f t="shared" si="213"/>
        <v>21</v>
      </c>
      <c r="AA1239" s="326">
        <f t="shared" si="214"/>
        <v>1</v>
      </c>
      <c r="AB1239" s="288">
        <f t="shared" si="215"/>
        <v>42754.874999997097</v>
      </c>
      <c r="AC1239" s="321" t="str">
        <f t="shared" si="216"/>
        <v>WEEKDAY</v>
      </c>
      <c r="AD1239" s="295">
        <v>23.389750500000002</v>
      </c>
      <c r="AE1239" s="299">
        <v>18.260000000000002</v>
      </c>
      <c r="AF1239" s="283">
        <v>0</v>
      </c>
      <c r="AG1239" s="304">
        <v>0</v>
      </c>
      <c r="AH1239" s="305">
        <v>0</v>
      </c>
      <c r="AI1239" s="285">
        <f t="shared" si="207"/>
        <v>0</v>
      </c>
      <c r="AJ1239" s="286">
        <v>2644.640328865979</v>
      </c>
      <c r="AK1239" s="286">
        <v>2472</v>
      </c>
      <c r="AL1239" s="286">
        <v>200</v>
      </c>
      <c r="AM1239" s="327" t="str">
        <f t="shared" si="208"/>
        <v>YES</v>
      </c>
      <c r="AN1239" s="287">
        <f>AJ1239/'INPUTS Menu'!$I$21</f>
        <v>0.88154677628865963</v>
      </c>
    </row>
    <row r="1240" spans="3:40">
      <c r="C1240" s="82">
        <f t="shared" si="209"/>
        <v>22</v>
      </c>
      <c r="D1240" s="82">
        <f t="shared" si="210"/>
        <v>2</v>
      </c>
      <c r="E1240" s="139">
        <v>42785.916666666664</v>
      </c>
      <c r="F1240" s="163">
        <v>0</v>
      </c>
      <c r="G1240" s="163">
        <v>0</v>
      </c>
      <c r="H1240" s="163">
        <v>0</v>
      </c>
      <c r="I1240" s="163">
        <v>0</v>
      </c>
      <c r="J1240" s="163">
        <v>0</v>
      </c>
      <c r="K1240" s="163">
        <v>0</v>
      </c>
      <c r="L1240" s="163">
        <v>0</v>
      </c>
      <c r="M1240" s="163">
        <v>0</v>
      </c>
      <c r="N1240" s="314">
        <f t="shared" si="211"/>
        <v>0</v>
      </c>
      <c r="O1240" s="163">
        <v>0</v>
      </c>
      <c r="P1240" s="163">
        <v>0</v>
      </c>
      <c r="Q1240" s="163">
        <v>0</v>
      </c>
      <c r="R1240" s="163">
        <v>0</v>
      </c>
      <c r="S1240" s="163">
        <v>0</v>
      </c>
      <c r="T1240" s="163">
        <v>0</v>
      </c>
      <c r="U1240" s="163">
        <v>0</v>
      </c>
      <c r="V1240" s="315">
        <f>HLOOKUP(Dashboard!$H$22,$F$7:V1240,ROWS($F$7:V1240))</f>
        <v>0</v>
      </c>
      <c r="Y1240" s="296">
        <f t="shared" si="212"/>
        <v>1199</v>
      </c>
      <c r="Z1240" s="326">
        <f t="shared" si="213"/>
        <v>22</v>
      </c>
      <c r="AA1240" s="326">
        <f t="shared" si="214"/>
        <v>1</v>
      </c>
      <c r="AB1240" s="288">
        <f t="shared" si="215"/>
        <v>42754.916666663761</v>
      </c>
      <c r="AC1240" s="321" t="str">
        <f t="shared" si="216"/>
        <v>WEEKDAY</v>
      </c>
      <c r="AD1240" s="295">
        <v>21.085012499999998</v>
      </c>
      <c r="AE1240" s="299">
        <v>18.260000000000002</v>
      </c>
      <c r="AF1240" s="283">
        <v>0</v>
      </c>
      <c r="AG1240" s="304">
        <v>0</v>
      </c>
      <c r="AH1240" s="305">
        <v>970</v>
      </c>
      <c r="AI1240" s="285">
        <f t="shared" si="207"/>
        <v>970</v>
      </c>
      <c r="AJ1240" s="286">
        <v>2644.640328865979</v>
      </c>
      <c r="AK1240" s="286">
        <v>2472</v>
      </c>
      <c r="AL1240" s="286">
        <v>200</v>
      </c>
      <c r="AM1240" s="327" t="str">
        <f t="shared" si="208"/>
        <v>YES</v>
      </c>
      <c r="AN1240" s="287">
        <f>AJ1240/'INPUTS Menu'!$I$21</f>
        <v>0.88154677628865963</v>
      </c>
    </row>
    <row r="1241" spans="3:40">
      <c r="C1241" s="82">
        <f t="shared" si="209"/>
        <v>23</v>
      </c>
      <c r="D1241" s="82">
        <f t="shared" si="210"/>
        <v>2</v>
      </c>
      <c r="E1241" s="139">
        <v>42785.958333333336</v>
      </c>
      <c r="F1241" s="163">
        <v>0</v>
      </c>
      <c r="G1241" s="163">
        <v>0</v>
      </c>
      <c r="H1241" s="163">
        <v>0</v>
      </c>
      <c r="I1241" s="163">
        <v>0</v>
      </c>
      <c r="J1241" s="163">
        <v>0</v>
      </c>
      <c r="K1241" s="163">
        <v>0</v>
      </c>
      <c r="L1241" s="163">
        <v>0</v>
      </c>
      <c r="M1241" s="163">
        <v>0</v>
      </c>
      <c r="N1241" s="314">
        <f t="shared" si="211"/>
        <v>0</v>
      </c>
      <c r="O1241" s="163">
        <v>0</v>
      </c>
      <c r="P1241" s="163">
        <v>0</v>
      </c>
      <c r="Q1241" s="163">
        <v>0</v>
      </c>
      <c r="R1241" s="163">
        <v>0</v>
      </c>
      <c r="S1241" s="163">
        <v>0</v>
      </c>
      <c r="T1241" s="163">
        <v>0</v>
      </c>
      <c r="U1241" s="163">
        <v>0</v>
      </c>
      <c r="V1241" s="315">
        <f>HLOOKUP(Dashboard!$H$22,$F$7:V1241,ROWS($F$7:V1241))</f>
        <v>0</v>
      </c>
      <c r="Y1241" s="296">
        <f t="shared" si="212"/>
        <v>1200</v>
      </c>
      <c r="Z1241" s="326">
        <f t="shared" si="213"/>
        <v>23</v>
      </c>
      <c r="AA1241" s="326">
        <f t="shared" si="214"/>
        <v>1</v>
      </c>
      <c r="AB1241" s="288">
        <f t="shared" si="215"/>
        <v>42754.958333330425</v>
      </c>
      <c r="AC1241" s="321" t="str">
        <f t="shared" si="216"/>
        <v>WEEKDAY</v>
      </c>
      <c r="AD1241" s="295">
        <v>18.593780000000002</v>
      </c>
      <c r="AE1241" s="299">
        <v>2.52</v>
      </c>
      <c r="AF1241" s="283">
        <v>0</v>
      </c>
      <c r="AG1241" s="304">
        <v>0</v>
      </c>
      <c r="AH1241" s="305">
        <v>0</v>
      </c>
      <c r="AI1241" s="285">
        <f t="shared" si="207"/>
        <v>0</v>
      </c>
      <c r="AJ1241" s="286">
        <v>1644.640328865979</v>
      </c>
      <c r="AK1241" s="286">
        <v>0</v>
      </c>
      <c r="AL1241" s="286">
        <v>0</v>
      </c>
      <c r="AM1241" s="327" t="str">
        <f t="shared" si="208"/>
        <v>NA</v>
      </c>
      <c r="AN1241" s="287">
        <f>AJ1241/'INPUTS Menu'!$I$21</f>
        <v>0.54821344295532637</v>
      </c>
    </row>
    <row r="1242" spans="3:40">
      <c r="C1242" s="82">
        <f t="shared" si="209"/>
        <v>0</v>
      </c>
      <c r="D1242" s="82">
        <f t="shared" si="210"/>
        <v>2</v>
      </c>
      <c r="E1242" s="139">
        <v>42786</v>
      </c>
      <c r="F1242" s="163">
        <v>0</v>
      </c>
      <c r="G1242" s="163">
        <v>0</v>
      </c>
      <c r="H1242" s="163">
        <v>0</v>
      </c>
      <c r="I1242" s="163">
        <v>0</v>
      </c>
      <c r="J1242" s="163">
        <v>0</v>
      </c>
      <c r="K1242" s="163">
        <v>0</v>
      </c>
      <c r="L1242" s="163">
        <v>0</v>
      </c>
      <c r="M1242" s="163">
        <v>0</v>
      </c>
      <c r="N1242" s="314">
        <f t="shared" si="211"/>
        <v>0</v>
      </c>
      <c r="O1242" s="163">
        <v>0</v>
      </c>
      <c r="P1242" s="163">
        <v>0</v>
      </c>
      <c r="Q1242" s="163">
        <v>0</v>
      </c>
      <c r="R1242" s="163">
        <v>0</v>
      </c>
      <c r="S1242" s="163">
        <v>0</v>
      </c>
      <c r="T1242" s="163">
        <v>0</v>
      </c>
      <c r="U1242" s="163">
        <v>0</v>
      </c>
      <c r="V1242" s="315">
        <f>HLOOKUP(Dashboard!$H$22,$F$7:V1242,ROWS($F$7:V1242))</f>
        <v>0</v>
      </c>
      <c r="Y1242" s="296">
        <f t="shared" si="212"/>
        <v>1201</v>
      </c>
      <c r="Z1242" s="326">
        <f t="shared" si="213"/>
        <v>0</v>
      </c>
      <c r="AA1242" s="326">
        <f t="shared" si="214"/>
        <v>1</v>
      </c>
      <c r="AB1242" s="288">
        <f t="shared" si="215"/>
        <v>42754.99999999709</v>
      </c>
      <c r="AC1242" s="321" t="str">
        <f t="shared" si="216"/>
        <v>WEEKDAY</v>
      </c>
      <c r="AD1242" s="295">
        <v>16.639762999999999</v>
      </c>
      <c r="AE1242" s="295">
        <v>2.52</v>
      </c>
      <c r="AF1242" s="283">
        <v>0</v>
      </c>
      <c r="AG1242" s="304">
        <v>0</v>
      </c>
      <c r="AH1242" s="305">
        <v>0</v>
      </c>
      <c r="AI1242" s="285">
        <f t="shared" si="207"/>
        <v>0</v>
      </c>
      <c r="AJ1242" s="286">
        <v>1644.640328865979</v>
      </c>
      <c r="AK1242" s="286">
        <v>0</v>
      </c>
      <c r="AL1242" s="286">
        <v>0</v>
      </c>
      <c r="AM1242" s="327" t="str">
        <f t="shared" si="208"/>
        <v>NA</v>
      </c>
      <c r="AN1242" s="287">
        <f>AJ1242/'INPUTS Menu'!$I$21</f>
        <v>0.54821344295532637</v>
      </c>
    </row>
    <row r="1243" spans="3:40">
      <c r="C1243" s="82">
        <f t="shared" si="209"/>
        <v>1</v>
      </c>
      <c r="D1243" s="82">
        <f t="shared" si="210"/>
        <v>2</v>
      </c>
      <c r="E1243" s="139">
        <v>42786.041666666664</v>
      </c>
      <c r="F1243" s="163">
        <v>0</v>
      </c>
      <c r="G1243" s="163">
        <v>0</v>
      </c>
      <c r="H1243" s="163">
        <v>0</v>
      </c>
      <c r="I1243" s="163">
        <v>0</v>
      </c>
      <c r="J1243" s="163">
        <v>0</v>
      </c>
      <c r="K1243" s="163">
        <v>0</v>
      </c>
      <c r="L1243" s="163">
        <v>0</v>
      </c>
      <c r="M1243" s="163">
        <v>0</v>
      </c>
      <c r="N1243" s="314">
        <f t="shared" si="211"/>
        <v>0</v>
      </c>
      <c r="O1243" s="163">
        <v>0</v>
      </c>
      <c r="P1243" s="163">
        <v>0</v>
      </c>
      <c r="Q1243" s="163">
        <v>0</v>
      </c>
      <c r="R1243" s="163">
        <v>0</v>
      </c>
      <c r="S1243" s="163">
        <v>0</v>
      </c>
      <c r="T1243" s="163">
        <v>0</v>
      </c>
      <c r="U1243" s="163">
        <v>0</v>
      </c>
      <c r="V1243" s="315">
        <f>HLOOKUP(Dashboard!$H$22,$F$7:V1243,ROWS($F$7:V1243))</f>
        <v>0</v>
      </c>
      <c r="Y1243" s="296">
        <f t="shared" si="212"/>
        <v>1202</v>
      </c>
      <c r="Z1243" s="326">
        <f t="shared" si="213"/>
        <v>1</v>
      </c>
      <c r="AA1243" s="326">
        <f t="shared" si="214"/>
        <v>1</v>
      </c>
      <c r="AB1243" s="288">
        <f t="shared" si="215"/>
        <v>42755.041666663754</v>
      </c>
      <c r="AC1243" s="321" t="str">
        <f t="shared" si="216"/>
        <v>WEEKDAY</v>
      </c>
      <c r="AD1243" s="295">
        <v>13.5695625</v>
      </c>
      <c r="AE1243" s="295">
        <v>2.52</v>
      </c>
      <c r="AF1243" s="283">
        <v>0</v>
      </c>
      <c r="AG1243" s="304">
        <v>0</v>
      </c>
      <c r="AH1243" s="305">
        <v>0</v>
      </c>
      <c r="AI1243" s="285">
        <f t="shared" si="207"/>
        <v>0</v>
      </c>
      <c r="AJ1243" s="286">
        <v>1644.640328865979</v>
      </c>
      <c r="AK1243" s="286">
        <v>0</v>
      </c>
      <c r="AL1243" s="286">
        <v>0</v>
      </c>
      <c r="AM1243" s="327" t="str">
        <f t="shared" si="208"/>
        <v>NA</v>
      </c>
      <c r="AN1243" s="287">
        <f>AJ1243/'INPUTS Menu'!$I$21</f>
        <v>0.54821344295532637</v>
      </c>
    </row>
    <row r="1244" spans="3:40">
      <c r="C1244" s="82">
        <f t="shared" si="209"/>
        <v>2</v>
      </c>
      <c r="D1244" s="82">
        <f t="shared" si="210"/>
        <v>2</v>
      </c>
      <c r="E1244" s="139">
        <v>42786.083333333336</v>
      </c>
      <c r="F1244" s="163">
        <v>0</v>
      </c>
      <c r="G1244" s="163">
        <v>0</v>
      </c>
      <c r="H1244" s="163">
        <v>0</v>
      </c>
      <c r="I1244" s="163">
        <v>0</v>
      </c>
      <c r="J1244" s="163">
        <v>0</v>
      </c>
      <c r="K1244" s="163">
        <v>0</v>
      </c>
      <c r="L1244" s="163">
        <v>0</v>
      </c>
      <c r="M1244" s="163">
        <v>0</v>
      </c>
      <c r="N1244" s="314">
        <f t="shared" si="211"/>
        <v>0</v>
      </c>
      <c r="O1244" s="163">
        <v>0</v>
      </c>
      <c r="P1244" s="163">
        <v>0</v>
      </c>
      <c r="Q1244" s="163">
        <v>0</v>
      </c>
      <c r="R1244" s="163">
        <v>0</v>
      </c>
      <c r="S1244" s="163">
        <v>0</v>
      </c>
      <c r="T1244" s="163">
        <v>0</v>
      </c>
      <c r="U1244" s="163">
        <v>0</v>
      </c>
      <c r="V1244" s="315">
        <f>HLOOKUP(Dashboard!$H$22,$F$7:V1244,ROWS($F$7:V1244))</f>
        <v>0</v>
      </c>
      <c r="Y1244" s="296">
        <f t="shared" si="212"/>
        <v>1203</v>
      </c>
      <c r="Z1244" s="326">
        <f t="shared" si="213"/>
        <v>2</v>
      </c>
      <c r="AA1244" s="326">
        <f t="shared" si="214"/>
        <v>1</v>
      </c>
      <c r="AB1244" s="288">
        <f t="shared" si="215"/>
        <v>42755.083333330418</v>
      </c>
      <c r="AC1244" s="321" t="str">
        <f t="shared" si="216"/>
        <v>WEEKDAY</v>
      </c>
      <c r="AD1244" s="295">
        <v>13.881314499999998</v>
      </c>
      <c r="AE1244" s="295">
        <v>2.52</v>
      </c>
      <c r="AF1244" s="283">
        <v>0</v>
      </c>
      <c r="AG1244" s="304">
        <v>0</v>
      </c>
      <c r="AH1244" s="305">
        <v>0</v>
      </c>
      <c r="AI1244" s="285">
        <f t="shared" si="207"/>
        <v>0</v>
      </c>
      <c r="AJ1244" s="286">
        <v>1644.640328865979</v>
      </c>
      <c r="AK1244" s="286">
        <v>0</v>
      </c>
      <c r="AL1244" s="286">
        <v>0</v>
      </c>
      <c r="AM1244" s="327" t="str">
        <f t="shared" si="208"/>
        <v>NA</v>
      </c>
      <c r="AN1244" s="287">
        <f>AJ1244/'INPUTS Menu'!$I$21</f>
        <v>0.54821344295532637</v>
      </c>
    </row>
    <row r="1245" spans="3:40">
      <c r="C1245" s="82">
        <f t="shared" si="209"/>
        <v>3</v>
      </c>
      <c r="D1245" s="82">
        <f t="shared" si="210"/>
        <v>2</v>
      </c>
      <c r="E1245" s="139">
        <v>42786.125</v>
      </c>
      <c r="F1245" s="163">
        <v>0</v>
      </c>
      <c r="G1245" s="163">
        <v>0</v>
      </c>
      <c r="H1245" s="163">
        <v>0</v>
      </c>
      <c r="I1245" s="163">
        <v>0</v>
      </c>
      <c r="J1245" s="163">
        <v>0</v>
      </c>
      <c r="K1245" s="163">
        <v>0</v>
      </c>
      <c r="L1245" s="163">
        <v>0</v>
      </c>
      <c r="M1245" s="163">
        <v>0</v>
      </c>
      <c r="N1245" s="314">
        <f t="shared" si="211"/>
        <v>-970</v>
      </c>
      <c r="O1245" s="163">
        <v>0</v>
      </c>
      <c r="P1245" s="163">
        <v>0</v>
      </c>
      <c r="Q1245" s="163">
        <v>0</v>
      </c>
      <c r="R1245" s="163">
        <v>0</v>
      </c>
      <c r="S1245" s="163">
        <v>0</v>
      </c>
      <c r="T1245" s="163">
        <v>0</v>
      </c>
      <c r="U1245" s="163">
        <v>0</v>
      </c>
      <c r="V1245" s="315">
        <f>HLOOKUP(Dashboard!$H$22,$F$7:V1245,ROWS($F$7:V1245))</f>
        <v>0</v>
      </c>
      <c r="Y1245" s="296">
        <f t="shared" si="212"/>
        <v>1204</v>
      </c>
      <c r="Z1245" s="326">
        <f t="shared" si="213"/>
        <v>3</v>
      </c>
      <c r="AA1245" s="326">
        <f t="shared" si="214"/>
        <v>1</v>
      </c>
      <c r="AB1245" s="288">
        <f t="shared" si="215"/>
        <v>42755.124999997082</v>
      </c>
      <c r="AC1245" s="321" t="str">
        <f t="shared" si="216"/>
        <v>WEEKDAY</v>
      </c>
      <c r="AD1245" s="295">
        <v>13.4582225</v>
      </c>
      <c r="AE1245" s="295">
        <v>2.52</v>
      </c>
      <c r="AF1245" s="283">
        <v>0</v>
      </c>
      <c r="AG1245" s="304">
        <v>0</v>
      </c>
      <c r="AH1245" s="305">
        <v>-970</v>
      </c>
      <c r="AI1245" s="285">
        <f t="shared" si="207"/>
        <v>-970</v>
      </c>
      <c r="AJ1245" s="286">
        <v>1644.640328865979</v>
      </c>
      <c r="AK1245" s="286">
        <v>0</v>
      </c>
      <c r="AL1245" s="286">
        <v>0</v>
      </c>
      <c r="AM1245" s="327" t="str">
        <f t="shared" si="208"/>
        <v>NA</v>
      </c>
      <c r="AN1245" s="287">
        <f>AJ1245/'INPUTS Menu'!$I$21</f>
        <v>0.54821344295532637</v>
      </c>
    </row>
    <row r="1246" spans="3:40">
      <c r="C1246" s="82">
        <f t="shared" si="209"/>
        <v>4</v>
      </c>
      <c r="D1246" s="82">
        <f t="shared" si="210"/>
        <v>2</v>
      </c>
      <c r="E1246" s="139">
        <v>42786.166666666664</v>
      </c>
      <c r="F1246" s="163">
        <v>0</v>
      </c>
      <c r="G1246" s="163">
        <v>0</v>
      </c>
      <c r="H1246" s="163">
        <v>0</v>
      </c>
      <c r="I1246" s="163">
        <v>0</v>
      </c>
      <c r="J1246" s="163">
        <v>0</v>
      </c>
      <c r="K1246" s="163">
        <v>0</v>
      </c>
      <c r="L1246" s="163">
        <v>0</v>
      </c>
      <c r="M1246" s="163">
        <v>0</v>
      </c>
      <c r="N1246" s="314">
        <f t="shared" si="211"/>
        <v>-970</v>
      </c>
      <c r="O1246" s="163">
        <v>0</v>
      </c>
      <c r="P1246" s="163">
        <v>0</v>
      </c>
      <c r="Q1246" s="163">
        <v>0</v>
      </c>
      <c r="R1246" s="163">
        <v>0</v>
      </c>
      <c r="S1246" s="163">
        <v>0</v>
      </c>
      <c r="T1246" s="163">
        <v>0</v>
      </c>
      <c r="U1246" s="163">
        <v>0</v>
      </c>
      <c r="V1246" s="315">
        <f>HLOOKUP(Dashboard!$H$22,$F$7:V1246,ROWS($F$7:V1246))</f>
        <v>0</v>
      </c>
      <c r="Y1246" s="296">
        <f t="shared" si="212"/>
        <v>1205</v>
      </c>
      <c r="Z1246" s="326">
        <f t="shared" si="213"/>
        <v>4</v>
      </c>
      <c r="AA1246" s="326">
        <f t="shared" si="214"/>
        <v>1</v>
      </c>
      <c r="AB1246" s="288">
        <f t="shared" si="215"/>
        <v>42755.166666663747</v>
      </c>
      <c r="AC1246" s="321" t="str">
        <f t="shared" si="216"/>
        <v>WEEKDAY</v>
      </c>
      <c r="AD1246" s="295">
        <v>15.5736825</v>
      </c>
      <c r="AE1246" s="295">
        <v>2.52</v>
      </c>
      <c r="AF1246" s="283">
        <v>0</v>
      </c>
      <c r="AG1246" s="304">
        <v>0</v>
      </c>
      <c r="AH1246" s="305">
        <v>-400</v>
      </c>
      <c r="AI1246" s="285">
        <f t="shared" si="207"/>
        <v>-400</v>
      </c>
      <c r="AJ1246" s="286">
        <v>2585.5403288659791</v>
      </c>
      <c r="AK1246" s="286">
        <v>0</v>
      </c>
      <c r="AL1246" s="286">
        <v>0</v>
      </c>
      <c r="AM1246" s="327" t="str">
        <f t="shared" si="208"/>
        <v>NA</v>
      </c>
      <c r="AN1246" s="287">
        <f>AJ1246/'INPUTS Menu'!$I$21</f>
        <v>0.86184677628865969</v>
      </c>
    </row>
    <row r="1247" spans="3:40">
      <c r="C1247" s="82">
        <f t="shared" si="209"/>
        <v>5</v>
      </c>
      <c r="D1247" s="82">
        <f t="shared" si="210"/>
        <v>2</v>
      </c>
      <c r="E1247" s="139">
        <v>42786.208333333336</v>
      </c>
      <c r="F1247" s="163">
        <v>0</v>
      </c>
      <c r="G1247" s="163">
        <v>0</v>
      </c>
      <c r="H1247" s="163">
        <v>0</v>
      </c>
      <c r="I1247" s="163">
        <v>0</v>
      </c>
      <c r="J1247" s="163">
        <v>0</v>
      </c>
      <c r="K1247" s="163">
        <v>0</v>
      </c>
      <c r="L1247" s="163">
        <v>0</v>
      </c>
      <c r="M1247" s="163">
        <v>0</v>
      </c>
      <c r="N1247" s="314">
        <f t="shared" si="211"/>
        <v>0</v>
      </c>
      <c r="O1247" s="163">
        <v>0</v>
      </c>
      <c r="P1247" s="163">
        <v>0</v>
      </c>
      <c r="Q1247" s="163">
        <v>0</v>
      </c>
      <c r="R1247" s="163">
        <v>0</v>
      </c>
      <c r="S1247" s="163">
        <v>0</v>
      </c>
      <c r="T1247" s="163">
        <v>0</v>
      </c>
      <c r="U1247" s="163">
        <v>0</v>
      </c>
      <c r="V1247" s="315">
        <f>HLOOKUP(Dashboard!$H$22,$F$7:V1247,ROWS($F$7:V1247))</f>
        <v>0</v>
      </c>
      <c r="Y1247" s="296">
        <f t="shared" si="212"/>
        <v>1206</v>
      </c>
      <c r="Z1247" s="326">
        <f t="shared" si="213"/>
        <v>5</v>
      </c>
      <c r="AA1247" s="326">
        <f t="shared" si="214"/>
        <v>1</v>
      </c>
      <c r="AB1247" s="288">
        <f t="shared" si="215"/>
        <v>42755.208333330411</v>
      </c>
      <c r="AC1247" s="321" t="str">
        <f t="shared" si="216"/>
        <v>WEEKDAY</v>
      </c>
      <c r="AD1247" s="295">
        <v>21.085012499999998</v>
      </c>
      <c r="AE1247" s="295">
        <v>2.52</v>
      </c>
      <c r="AF1247" s="283">
        <v>0</v>
      </c>
      <c r="AG1247" s="304">
        <v>0</v>
      </c>
      <c r="AH1247" s="305">
        <v>0</v>
      </c>
      <c r="AI1247" s="285">
        <f t="shared" si="207"/>
        <v>0</v>
      </c>
      <c r="AJ1247" s="286">
        <v>2973.5403288659791</v>
      </c>
      <c r="AK1247" s="286">
        <v>0</v>
      </c>
      <c r="AL1247" s="286">
        <v>0</v>
      </c>
      <c r="AM1247" s="327" t="str">
        <f t="shared" si="208"/>
        <v>NA</v>
      </c>
      <c r="AN1247" s="287">
        <f>AJ1247/'INPUTS Menu'!$I$21</f>
        <v>0.99118010962199299</v>
      </c>
    </row>
    <row r="1248" spans="3:40">
      <c r="C1248" s="82">
        <f t="shared" si="209"/>
        <v>6</v>
      </c>
      <c r="D1248" s="82">
        <f t="shared" si="210"/>
        <v>2</v>
      </c>
      <c r="E1248" s="139">
        <v>42786.25</v>
      </c>
      <c r="F1248" s="163">
        <v>5.1061536900000002</v>
      </c>
      <c r="G1248" s="163">
        <v>0</v>
      </c>
      <c r="H1248" s="163">
        <v>0</v>
      </c>
      <c r="I1248" s="163">
        <v>0</v>
      </c>
      <c r="J1248" s="163">
        <v>0</v>
      </c>
      <c r="K1248" s="163">
        <v>0</v>
      </c>
      <c r="L1248" s="163">
        <v>0</v>
      </c>
      <c r="M1248" s="163">
        <v>0</v>
      </c>
      <c r="N1248" s="314">
        <f t="shared" si="211"/>
        <v>0</v>
      </c>
      <c r="O1248" s="163">
        <v>0</v>
      </c>
      <c r="P1248" s="163">
        <v>0</v>
      </c>
      <c r="Q1248" s="163">
        <v>0</v>
      </c>
      <c r="R1248" s="163">
        <v>0</v>
      </c>
      <c r="S1248" s="163">
        <v>0</v>
      </c>
      <c r="T1248" s="163">
        <v>5.1061536900000002</v>
      </c>
      <c r="U1248" s="163">
        <v>0</v>
      </c>
      <c r="V1248" s="315">
        <f>HLOOKUP(Dashboard!$H$22,$F$7:V1248,ROWS($F$7:V1248))</f>
        <v>5.1061536900000002</v>
      </c>
      <c r="Y1248" s="296">
        <f t="shared" si="212"/>
        <v>1207</v>
      </c>
      <c r="Z1248" s="326">
        <f t="shared" si="213"/>
        <v>6</v>
      </c>
      <c r="AA1248" s="326">
        <f t="shared" si="214"/>
        <v>1</v>
      </c>
      <c r="AB1248" s="288">
        <f t="shared" si="215"/>
        <v>42755.249999997075</v>
      </c>
      <c r="AC1248" s="321" t="str">
        <f t="shared" si="216"/>
        <v>WEEKDAY</v>
      </c>
      <c r="AD1248" s="295">
        <v>22.994493500000001</v>
      </c>
      <c r="AE1248" s="297">
        <v>17.63</v>
      </c>
      <c r="AF1248" s="283">
        <v>0</v>
      </c>
      <c r="AG1248" s="304">
        <v>0</v>
      </c>
      <c r="AH1248" s="305">
        <v>0</v>
      </c>
      <c r="AI1248" s="285">
        <f t="shared" si="207"/>
        <v>0</v>
      </c>
      <c r="AJ1248" s="286">
        <v>2973.5403288659791</v>
      </c>
      <c r="AK1248" s="286">
        <v>2472</v>
      </c>
      <c r="AL1248" s="286">
        <v>200</v>
      </c>
      <c r="AM1248" s="327" t="str">
        <f t="shared" si="208"/>
        <v>YES</v>
      </c>
      <c r="AN1248" s="287">
        <f>AJ1248/'INPUTS Menu'!$I$21</f>
        <v>0.99118010962199299</v>
      </c>
    </row>
    <row r="1249" spans="3:40">
      <c r="C1249" s="82">
        <f t="shared" si="209"/>
        <v>7</v>
      </c>
      <c r="D1249" s="82">
        <f t="shared" si="210"/>
        <v>2</v>
      </c>
      <c r="E1249" s="139">
        <v>42786.291666666664</v>
      </c>
      <c r="F1249" s="163">
        <v>396.73801430999993</v>
      </c>
      <c r="G1249" s="163">
        <v>10.411010280000001</v>
      </c>
      <c r="H1249" s="163">
        <v>0</v>
      </c>
      <c r="I1249" s="163">
        <v>64.583252909999999</v>
      </c>
      <c r="J1249" s="163">
        <v>145.49439168000001</v>
      </c>
      <c r="K1249" s="163">
        <v>5.2580860000000005</v>
      </c>
      <c r="L1249" s="163">
        <v>0</v>
      </c>
      <c r="M1249" s="163">
        <v>121.1682186</v>
      </c>
      <c r="N1249" s="314">
        <f t="shared" si="211"/>
        <v>0</v>
      </c>
      <c r="O1249" s="163">
        <v>2.6290430000000002</v>
      </c>
      <c r="P1249" s="163">
        <v>51.191558549999996</v>
      </c>
      <c r="Q1249" s="163">
        <v>2.2638762499999996</v>
      </c>
      <c r="R1249" s="163">
        <v>12.927161249999999</v>
      </c>
      <c r="S1249" s="163">
        <v>0</v>
      </c>
      <c r="T1249" s="163">
        <v>396.73801430999993</v>
      </c>
      <c r="U1249" s="163">
        <v>145.49439168000001</v>
      </c>
      <c r="V1249" s="315">
        <f>HLOOKUP(Dashboard!$H$22,$F$7:V1249,ROWS($F$7:V1249))</f>
        <v>396.73801430999993</v>
      </c>
      <c r="Y1249" s="296">
        <f t="shared" si="212"/>
        <v>1208</v>
      </c>
      <c r="Z1249" s="326">
        <f t="shared" si="213"/>
        <v>7</v>
      </c>
      <c r="AA1249" s="326">
        <f t="shared" si="214"/>
        <v>1</v>
      </c>
      <c r="AB1249" s="288">
        <f t="shared" si="215"/>
        <v>42755.291666663739</v>
      </c>
      <c r="AC1249" s="321" t="str">
        <f t="shared" si="216"/>
        <v>WEEKDAY</v>
      </c>
      <c r="AD1249" s="295">
        <v>22.365422499999998</v>
      </c>
      <c r="AE1249" s="298">
        <v>17.63</v>
      </c>
      <c r="AF1249" s="283">
        <v>0</v>
      </c>
      <c r="AG1249" s="304">
        <v>0</v>
      </c>
      <c r="AH1249" s="305">
        <v>0</v>
      </c>
      <c r="AI1249" s="285">
        <f t="shared" si="207"/>
        <v>0</v>
      </c>
      <c r="AJ1249" s="286">
        <v>2973.5403288659791</v>
      </c>
      <c r="AK1249" s="286">
        <v>2472</v>
      </c>
      <c r="AL1249" s="286">
        <v>200</v>
      </c>
      <c r="AM1249" s="327" t="str">
        <f t="shared" si="208"/>
        <v>YES</v>
      </c>
      <c r="AN1249" s="287">
        <f>AJ1249/'INPUTS Menu'!$I$21</f>
        <v>0.99118010962199299</v>
      </c>
    </row>
    <row r="1250" spans="3:40">
      <c r="C1250" s="82">
        <f t="shared" si="209"/>
        <v>8</v>
      </c>
      <c r="D1250" s="82">
        <f t="shared" si="210"/>
        <v>2</v>
      </c>
      <c r="E1250" s="139">
        <v>42786.333333333336</v>
      </c>
      <c r="F1250" s="163">
        <v>830.48043375000009</v>
      </c>
      <c r="G1250" s="163">
        <v>74.379303900000011</v>
      </c>
      <c r="H1250" s="163">
        <v>44.821152090000005</v>
      </c>
      <c r="I1250" s="163">
        <v>394.11562806000001</v>
      </c>
      <c r="J1250" s="163">
        <v>342.55364417999999</v>
      </c>
      <c r="K1250" s="163">
        <v>37.565305000000002</v>
      </c>
      <c r="L1250" s="163">
        <v>156.35599999999999</v>
      </c>
      <c r="M1250" s="163">
        <v>80.171677080000009</v>
      </c>
      <c r="N1250" s="314">
        <f t="shared" si="211"/>
        <v>0</v>
      </c>
      <c r="O1250" s="163">
        <v>18.782652500000001</v>
      </c>
      <c r="P1250" s="163">
        <v>567.53668125000002</v>
      </c>
      <c r="Q1250" s="163">
        <v>22.203033250000001</v>
      </c>
      <c r="R1250" s="163">
        <v>143.31734374999999</v>
      </c>
      <c r="S1250" s="163">
        <v>595.73522249999996</v>
      </c>
      <c r="T1250" s="163">
        <v>830.48043375000009</v>
      </c>
      <c r="U1250" s="163">
        <v>342.55364417999999</v>
      </c>
      <c r="V1250" s="315">
        <f>HLOOKUP(Dashboard!$H$22,$F$7:V1250,ROWS($F$7:V1250))</f>
        <v>830.48043375000009</v>
      </c>
      <c r="Y1250" s="296">
        <f t="shared" si="212"/>
        <v>1209</v>
      </c>
      <c r="Z1250" s="326">
        <f t="shared" si="213"/>
        <v>8</v>
      </c>
      <c r="AA1250" s="326">
        <f t="shared" si="214"/>
        <v>1</v>
      </c>
      <c r="AB1250" s="288">
        <f t="shared" si="215"/>
        <v>42755.333333330404</v>
      </c>
      <c r="AC1250" s="321" t="str">
        <f t="shared" si="216"/>
        <v>WEEKDAY</v>
      </c>
      <c r="AD1250" s="295">
        <v>23.609646999999999</v>
      </c>
      <c r="AE1250" s="298">
        <v>17.63</v>
      </c>
      <c r="AF1250" s="283">
        <v>164.86600000000001</v>
      </c>
      <c r="AG1250" s="304">
        <v>159.92002000000002</v>
      </c>
      <c r="AH1250" s="305">
        <v>0</v>
      </c>
      <c r="AI1250" s="285">
        <f t="shared" si="207"/>
        <v>159.92002000000002</v>
      </c>
      <c r="AJ1250" s="286">
        <v>2973.5403288659791</v>
      </c>
      <c r="AK1250" s="286">
        <v>2472</v>
      </c>
      <c r="AL1250" s="286">
        <v>200</v>
      </c>
      <c r="AM1250" s="327" t="str">
        <f t="shared" si="208"/>
        <v>YES</v>
      </c>
      <c r="AN1250" s="287">
        <f>AJ1250/'INPUTS Menu'!$I$21</f>
        <v>0.99118010962199299</v>
      </c>
    </row>
    <row r="1251" spans="3:40">
      <c r="C1251" s="82">
        <f t="shared" si="209"/>
        <v>9</v>
      </c>
      <c r="D1251" s="82">
        <f t="shared" si="210"/>
        <v>2</v>
      </c>
      <c r="E1251" s="139">
        <v>42786.375</v>
      </c>
      <c r="F1251" s="163">
        <v>911.01860486999999</v>
      </c>
      <c r="G1251" s="163">
        <v>600.31725138000002</v>
      </c>
      <c r="H1251" s="163">
        <v>87.282630269999999</v>
      </c>
      <c r="I1251" s="163">
        <v>689.57002125000008</v>
      </c>
      <c r="J1251" s="163">
        <v>900.46013111999991</v>
      </c>
      <c r="K1251" s="163">
        <v>303.19053100000002</v>
      </c>
      <c r="L1251" s="163">
        <v>278.02499999999998</v>
      </c>
      <c r="M1251" s="163">
        <v>716.26982724000004</v>
      </c>
      <c r="N1251" s="314">
        <f t="shared" si="211"/>
        <v>0</v>
      </c>
      <c r="O1251" s="163">
        <v>151.59526550000001</v>
      </c>
      <c r="P1251" s="163">
        <v>859.50939986999992</v>
      </c>
      <c r="Q1251" s="163">
        <v>62.22070325</v>
      </c>
      <c r="R1251" s="163">
        <v>217.04782824999998</v>
      </c>
      <c r="S1251" s="163">
        <v>484.95063375000001</v>
      </c>
      <c r="T1251" s="163">
        <v>911.01860486999999</v>
      </c>
      <c r="U1251" s="163">
        <v>900.46013111999991</v>
      </c>
      <c r="V1251" s="315">
        <f>HLOOKUP(Dashboard!$H$22,$F$7:V1251,ROWS($F$7:V1251))</f>
        <v>911.01860486999999</v>
      </c>
      <c r="Y1251" s="296">
        <f t="shared" si="212"/>
        <v>1210</v>
      </c>
      <c r="Z1251" s="326">
        <f t="shared" si="213"/>
        <v>9</v>
      </c>
      <c r="AA1251" s="326">
        <f t="shared" si="214"/>
        <v>1</v>
      </c>
      <c r="AB1251" s="288">
        <f t="shared" si="215"/>
        <v>42755.374999997068</v>
      </c>
      <c r="AC1251" s="321" t="str">
        <f t="shared" si="216"/>
        <v>WEEKDAY</v>
      </c>
      <c r="AD1251" s="295">
        <v>24.10511</v>
      </c>
      <c r="AE1251" s="299">
        <v>6.32</v>
      </c>
      <c r="AF1251" s="283">
        <v>289.74099999999999</v>
      </c>
      <c r="AG1251" s="304">
        <v>281.04876999999999</v>
      </c>
      <c r="AH1251" s="305">
        <v>0</v>
      </c>
      <c r="AI1251" s="285">
        <f t="shared" si="207"/>
        <v>281.04876999999999</v>
      </c>
      <c r="AJ1251" s="286">
        <v>2973.5403288659791</v>
      </c>
      <c r="AK1251" s="286">
        <v>0</v>
      </c>
      <c r="AL1251" s="286">
        <v>0</v>
      </c>
      <c r="AM1251" s="327" t="str">
        <f t="shared" si="208"/>
        <v>NA</v>
      </c>
      <c r="AN1251" s="287">
        <f>AJ1251/'INPUTS Menu'!$I$21</f>
        <v>0.99118010962199299</v>
      </c>
    </row>
    <row r="1252" spans="3:40">
      <c r="C1252" s="82">
        <f t="shared" si="209"/>
        <v>10</v>
      </c>
      <c r="D1252" s="82">
        <f t="shared" si="210"/>
        <v>2</v>
      </c>
      <c r="E1252" s="139">
        <v>42786.416666666664</v>
      </c>
      <c r="F1252" s="163">
        <v>876.61604249999993</v>
      </c>
      <c r="G1252" s="163">
        <v>886.15710611999987</v>
      </c>
      <c r="H1252" s="163">
        <v>90.832631669999998</v>
      </c>
      <c r="I1252" s="163">
        <v>757.60579125000004</v>
      </c>
      <c r="J1252" s="163">
        <v>933.77152638000007</v>
      </c>
      <c r="K1252" s="163">
        <v>447.55409399999996</v>
      </c>
      <c r="L1252" s="163">
        <v>561.05700000000002</v>
      </c>
      <c r="M1252" s="163">
        <v>942.2844136199999</v>
      </c>
      <c r="N1252" s="314">
        <f t="shared" si="211"/>
        <v>439.36052999999998</v>
      </c>
      <c r="O1252" s="163">
        <v>223.77704699999998</v>
      </c>
      <c r="P1252" s="163">
        <v>902.99162249999995</v>
      </c>
      <c r="Q1252" s="163">
        <v>34.082293</v>
      </c>
      <c r="R1252" s="163">
        <v>228.0281875</v>
      </c>
      <c r="S1252" s="163">
        <v>257.10267527999997</v>
      </c>
      <c r="T1252" s="163">
        <v>876.61604249999993</v>
      </c>
      <c r="U1252" s="163">
        <v>933.77152638000007</v>
      </c>
      <c r="V1252" s="315">
        <f>HLOOKUP(Dashboard!$H$22,$F$7:V1252,ROWS($F$7:V1252))</f>
        <v>876.61604249999993</v>
      </c>
      <c r="Y1252" s="296">
        <f t="shared" si="212"/>
        <v>1211</v>
      </c>
      <c r="Z1252" s="326">
        <f t="shared" si="213"/>
        <v>10</v>
      </c>
      <c r="AA1252" s="326">
        <f t="shared" si="214"/>
        <v>1</v>
      </c>
      <c r="AB1252" s="288">
        <f t="shared" si="215"/>
        <v>42755.416666663732</v>
      </c>
      <c r="AC1252" s="321" t="str">
        <f t="shared" si="216"/>
        <v>WEEKDAY</v>
      </c>
      <c r="AD1252" s="295">
        <v>22.418308999999997</v>
      </c>
      <c r="AE1252" s="299">
        <v>6.32</v>
      </c>
      <c r="AF1252" s="283">
        <v>582.928</v>
      </c>
      <c r="AG1252" s="304">
        <v>565.44015999999999</v>
      </c>
      <c r="AH1252" s="305">
        <v>0</v>
      </c>
      <c r="AI1252" s="285">
        <f t="shared" si="207"/>
        <v>565.44015999999999</v>
      </c>
      <c r="AJ1252" s="286">
        <v>2973.5403288659791</v>
      </c>
      <c r="AK1252" s="286">
        <v>0</v>
      </c>
      <c r="AL1252" s="286">
        <v>0</v>
      </c>
      <c r="AM1252" s="327" t="str">
        <f t="shared" si="208"/>
        <v>NA</v>
      </c>
      <c r="AN1252" s="287">
        <f>AJ1252/'INPUTS Menu'!$I$21</f>
        <v>0.99118010962199299</v>
      </c>
    </row>
    <row r="1253" spans="3:40">
      <c r="C1253" s="82">
        <f t="shared" si="209"/>
        <v>11</v>
      </c>
      <c r="D1253" s="82">
        <f t="shared" si="210"/>
        <v>2</v>
      </c>
      <c r="E1253" s="139">
        <v>42786.458333333336</v>
      </c>
      <c r="F1253" s="163">
        <v>829.98326861999999</v>
      </c>
      <c r="G1253" s="163">
        <v>1200.8216147399999</v>
      </c>
      <c r="H1253" s="163">
        <v>122.53271778000001</v>
      </c>
      <c r="I1253" s="163">
        <v>591.70010624999998</v>
      </c>
      <c r="J1253" s="163">
        <v>1173.37138974</v>
      </c>
      <c r="K1253" s="163">
        <v>606.47556299999997</v>
      </c>
      <c r="L1253" s="163">
        <v>594.29499999999996</v>
      </c>
      <c r="M1253" s="163">
        <v>733.32709361999991</v>
      </c>
      <c r="N1253" s="314">
        <f t="shared" si="211"/>
        <v>980.38869999999997</v>
      </c>
      <c r="O1253" s="163">
        <v>303.23778149999998</v>
      </c>
      <c r="P1253" s="163">
        <v>871.05156236999994</v>
      </c>
      <c r="Q1253" s="163">
        <v>84.980070250000011</v>
      </c>
      <c r="R1253" s="163">
        <v>219.96251574999999</v>
      </c>
      <c r="S1253" s="163">
        <v>742.23826874999997</v>
      </c>
      <c r="T1253" s="163">
        <v>829.98326861999999</v>
      </c>
      <c r="U1253" s="163">
        <v>1173.37138974</v>
      </c>
      <c r="V1253" s="315">
        <f>HLOOKUP(Dashboard!$H$22,$F$7:V1253,ROWS($F$7:V1253))</f>
        <v>829.98326861999999</v>
      </c>
      <c r="Y1253" s="296">
        <f t="shared" si="212"/>
        <v>1212</v>
      </c>
      <c r="Z1253" s="326">
        <f t="shared" si="213"/>
        <v>11</v>
      </c>
      <c r="AA1253" s="326">
        <f t="shared" si="214"/>
        <v>1</v>
      </c>
      <c r="AB1253" s="288">
        <f t="shared" si="215"/>
        <v>42755.458333330396</v>
      </c>
      <c r="AC1253" s="321" t="str">
        <f t="shared" si="216"/>
        <v>WEEKDAY</v>
      </c>
      <c r="AD1253" s="295">
        <v>19.729447999999998</v>
      </c>
      <c r="AE1253" s="299">
        <v>6.32</v>
      </c>
      <c r="AF1253" s="283">
        <v>617.596</v>
      </c>
      <c r="AG1253" s="304">
        <v>599.06812000000002</v>
      </c>
      <c r="AH1253" s="305">
        <v>0</v>
      </c>
      <c r="AI1253" s="285">
        <f t="shared" si="207"/>
        <v>599.06812000000002</v>
      </c>
      <c r="AJ1253" s="286">
        <v>2973.5403288659791</v>
      </c>
      <c r="AK1253" s="286">
        <v>0</v>
      </c>
      <c r="AL1253" s="286">
        <v>0</v>
      </c>
      <c r="AM1253" s="327" t="str">
        <f t="shared" si="208"/>
        <v>NA</v>
      </c>
      <c r="AN1253" s="287">
        <f>AJ1253/'INPUTS Menu'!$I$21</f>
        <v>0.99118010962199299</v>
      </c>
    </row>
    <row r="1254" spans="3:40">
      <c r="C1254" s="82">
        <f t="shared" si="209"/>
        <v>12</v>
      </c>
      <c r="D1254" s="82">
        <f t="shared" si="210"/>
        <v>2</v>
      </c>
      <c r="E1254" s="139">
        <v>42786.5</v>
      </c>
      <c r="F1254" s="163">
        <v>822.45153375000007</v>
      </c>
      <c r="G1254" s="163">
        <v>931.22165861999997</v>
      </c>
      <c r="H1254" s="163">
        <v>141.54651819</v>
      </c>
      <c r="I1254" s="163">
        <v>657.10365236999996</v>
      </c>
      <c r="J1254" s="163">
        <v>1391.8856747399998</v>
      </c>
      <c r="K1254" s="163">
        <v>470.31396899999999</v>
      </c>
      <c r="L1254" s="163">
        <v>599.77</v>
      </c>
      <c r="M1254" s="163">
        <v>680.93561250000005</v>
      </c>
      <c r="N1254" s="314">
        <f t="shared" si="211"/>
        <v>909.86581999999999</v>
      </c>
      <c r="O1254" s="163">
        <v>235.15698449999999</v>
      </c>
      <c r="P1254" s="163">
        <v>844.14954986999987</v>
      </c>
      <c r="Q1254" s="163">
        <v>136.25490625</v>
      </c>
      <c r="R1254" s="163">
        <v>213.16907824999998</v>
      </c>
      <c r="S1254" s="163">
        <v>781.78233375000002</v>
      </c>
      <c r="T1254" s="163">
        <v>822.45153375000007</v>
      </c>
      <c r="U1254" s="163">
        <v>1391.8856747399998</v>
      </c>
      <c r="V1254" s="315">
        <f>HLOOKUP(Dashboard!$H$22,$F$7:V1254,ROWS($F$7:V1254))</f>
        <v>822.45153375000007</v>
      </c>
      <c r="Y1254" s="296">
        <f t="shared" si="212"/>
        <v>1213</v>
      </c>
      <c r="Z1254" s="326">
        <f t="shared" si="213"/>
        <v>12</v>
      </c>
      <c r="AA1254" s="326">
        <f t="shared" si="214"/>
        <v>1</v>
      </c>
      <c r="AB1254" s="288">
        <f t="shared" si="215"/>
        <v>42755.499999997061</v>
      </c>
      <c r="AC1254" s="321" t="str">
        <f t="shared" si="216"/>
        <v>WEEKDAY</v>
      </c>
      <c r="AD1254" s="295">
        <v>18.794192000000002</v>
      </c>
      <c r="AE1254" s="299">
        <v>6.32</v>
      </c>
      <c r="AF1254" s="283">
        <v>623.29499999999996</v>
      </c>
      <c r="AG1254" s="304">
        <v>604.59614999999997</v>
      </c>
      <c r="AH1254" s="305">
        <v>0</v>
      </c>
      <c r="AI1254" s="285">
        <f t="shared" si="207"/>
        <v>604.59614999999997</v>
      </c>
      <c r="AJ1254" s="286">
        <v>2973.5403288659791</v>
      </c>
      <c r="AK1254" s="286">
        <v>0</v>
      </c>
      <c r="AL1254" s="286">
        <v>0</v>
      </c>
      <c r="AM1254" s="327" t="str">
        <f t="shared" si="208"/>
        <v>NA</v>
      </c>
      <c r="AN1254" s="287">
        <f>AJ1254/'INPUTS Menu'!$I$21</f>
        <v>0.99118010962199299</v>
      </c>
    </row>
    <row r="1255" spans="3:40">
      <c r="C1255" s="82">
        <f t="shared" si="209"/>
        <v>13</v>
      </c>
      <c r="D1255" s="82">
        <f t="shared" si="210"/>
        <v>2</v>
      </c>
      <c r="E1255" s="139">
        <v>42786.541666666664</v>
      </c>
      <c r="F1255" s="163">
        <v>826.97892750000005</v>
      </c>
      <c r="G1255" s="163">
        <v>1269.54531</v>
      </c>
      <c r="H1255" s="163">
        <v>138.72209472</v>
      </c>
      <c r="I1255" s="163">
        <v>517.15848987000004</v>
      </c>
      <c r="J1255" s="163">
        <v>1736.1013725</v>
      </c>
      <c r="K1255" s="163">
        <v>641.18449999999996</v>
      </c>
      <c r="L1255" s="163">
        <v>836.66800000000001</v>
      </c>
      <c r="M1255" s="163">
        <v>407.42791055999999</v>
      </c>
      <c r="N1255" s="314">
        <f t="shared" si="211"/>
        <v>901.54612999999995</v>
      </c>
      <c r="O1255" s="163">
        <v>320.59224999999998</v>
      </c>
      <c r="P1255" s="163">
        <v>853.54025624999997</v>
      </c>
      <c r="Q1255" s="163">
        <v>180.30214074999998</v>
      </c>
      <c r="R1255" s="163">
        <v>215.54046875</v>
      </c>
      <c r="S1255" s="163">
        <v>795.39167861999999</v>
      </c>
      <c r="T1255" s="163">
        <v>826.97892750000005</v>
      </c>
      <c r="U1255" s="163">
        <v>1736.1013725</v>
      </c>
      <c r="V1255" s="315">
        <f>HLOOKUP(Dashboard!$H$22,$F$7:V1255,ROWS($F$7:V1255))</f>
        <v>826.97892750000005</v>
      </c>
      <c r="Y1255" s="296">
        <f t="shared" si="212"/>
        <v>1214</v>
      </c>
      <c r="Z1255" s="326">
        <f t="shared" si="213"/>
        <v>13</v>
      </c>
      <c r="AA1255" s="326">
        <f t="shared" si="214"/>
        <v>1</v>
      </c>
      <c r="AB1255" s="288">
        <f t="shared" si="215"/>
        <v>42755.541666663725</v>
      </c>
      <c r="AC1255" s="321" t="str">
        <f t="shared" si="216"/>
        <v>WEEKDAY</v>
      </c>
      <c r="AD1255" s="295">
        <v>17.360689499999999</v>
      </c>
      <c r="AE1255" s="299">
        <v>6.32</v>
      </c>
      <c r="AF1255" s="283">
        <v>872.154</v>
      </c>
      <c r="AG1255" s="304">
        <v>845.98937999999998</v>
      </c>
      <c r="AH1255" s="305">
        <v>0</v>
      </c>
      <c r="AI1255" s="285">
        <f t="shared" si="207"/>
        <v>845.98937999999998</v>
      </c>
      <c r="AJ1255" s="286">
        <v>2973.5403288659791</v>
      </c>
      <c r="AK1255" s="286">
        <v>0</v>
      </c>
      <c r="AL1255" s="286">
        <v>0</v>
      </c>
      <c r="AM1255" s="327" t="str">
        <f t="shared" si="208"/>
        <v>NA</v>
      </c>
      <c r="AN1255" s="287">
        <f>AJ1255/'INPUTS Menu'!$I$21</f>
        <v>0.99118010962199299</v>
      </c>
    </row>
    <row r="1256" spans="3:40">
      <c r="C1256" s="82">
        <f t="shared" si="209"/>
        <v>14</v>
      </c>
      <c r="D1256" s="82">
        <f t="shared" si="210"/>
        <v>2</v>
      </c>
      <c r="E1256" s="139">
        <v>42786.583333333336</v>
      </c>
      <c r="F1256" s="163">
        <v>903.84939612000005</v>
      </c>
      <c r="G1256" s="163">
        <v>1425.7437975</v>
      </c>
      <c r="H1256" s="163">
        <v>162.60265790999998</v>
      </c>
      <c r="I1256" s="163">
        <v>397.05292737000002</v>
      </c>
      <c r="J1256" s="163">
        <v>1715.6691347399999</v>
      </c>
      <c r="K1256" s="163">
        <v>720.07262500000002</v>
      </c>
      <c r="L1256" s="163">
        <v>866.46699999999998</v>
      </c>
      <c r="M1256" s="163">
        <v>905.27654250000001</v>
      </c>
      <c r="N1256" s="314">
        <f t="shared" si="211"/>
        <v>761.66145999999992</v>
      </c>
      <c r="O1256" s="163">
        <v>360.03631250000001</v>
      </c>
      <c r="P1256" s="163">
        <v>888.99537375</v>
      </c>
      <c r="Q1256" s="163">
        <v>55.524546999999998</v>
      </c>
      <c r="R1256" s="163">
        <v>224.49378125000001</v>
      </c>
      <c r="S1256" s="163">
        <v>761.80778486999998</v>
      </c>
      <c r="T1256" s="163">
        <v>903.84939612000005</v>
      </c>
      <c r="U1256" s="163">
        <v>1715.6691347399999</v>
      </c>
      <c r="V1256" s="315">
        <f>HLOOKUP(Dashboard!$H$22,$F$7:V1256,ROWS($F$7:V1256))</f>
        <v>903.84939612000005</v>
      </c>
      <c r="Y1256" s="296">
        <f t="shared" si="212"/>
        <v>1215</v>
      </c>
      <c r="Z1256" s="326">
        <f t="shared" si="213"/>
        <v>14</v>
      </c>
      <c r="AA1256" s="326">
        <f t="shared" si="214"/>
        <v>1</v>
      </c>
      <c r="AB1256" s="288">
        <f t="shared" si="215"/>
        <v>42755.583333330389</v>
      </c>
      <c r="AC1256" s="321" t="str">
        <f t="shared" si="216"/>
        <v>WEEKDAY</v>
      </c>
      <c r="AD1256" s="295">
        <v>16.5813095</v>
      </c>
      <c r="AE1256" s="299">
        <v>2.0699999999999998</v>
      </c>
      <c r="AF1256" s="283">
        <v>903.66</v>
      </c>
      <c r="AG1256" s="304">
        <v>876.5501999999999</v>
      </c>
      <c r="AH1256" s="305">
        <v>0</v>
      </c>
      <c r="AI1256" s="285">
        <f t="shared" si="207"/>
        <v>876.5501999999999</v>
      </c>
      <c r="AJ1256" s="286">
        <v>2973.5403288659791</v>
      </c>
      <c r="AK1256" s="286">
        <v>0</v>
      </c>
      <c r="AL1256" s="286">
        <v>0</v>
      </c>
      <c r="AM1256" s="327" t="str">
        <f t="shared" si="208"/>
        <v>NA</v>
      </c>
      <c r="AN1256" s="287">
        <f>AJ1256/'INPUTS Menu'!$I$21</f>
        <v>0.99118010962199299</v>
      </c>
    </row>
    <row r="1257" spans="3:40">
      <c r="C1257" s="82">
        <f t="shared" si="209"/>
        <v>15</v>
      </c>
      <c r="D1257" s="82">
        <f t="shared" si="210"/>
        <v>2</v>
      </c>
      <c r="E1257" s="139">
        <v>42786.625</v>
      </c>
      <c r="F1257" s="163">
        <v>849.47005736999995</v>
      </c>
      <c r="G1257" s="163">
        <v>1183.8167550000001</v>
      </c>
      <c r="H1257" s="163">
        <v>146.92641083999999</v>
      </c>
      <c r="I1257" s="163">
        <v>623.47434237000004</v>
      </c>
      <c r="J1257" s="163">
        <v>1852.30188</v>
      </c>
      <c r="K1257" s="163">
        <v>597.88724999999999</v>
      </c>
      <c r="L1257" s="163">
        <v>906.11199999999997</v>
      </c>
      <c r="M1257" s="163">
        <v>557.63859888000002</v>
      </c>
      <c r="N1257" s="314">
        <f t="shared" si="211"/>
        <v>989.53329999999994</v>
      </c>
      <c r="O1257" s="163">
        <v>298.943625</v>
      </c>
      <c r="P1257" s="163">
        <v>918.96452999999997</v>
      </c>
      <c r="Q1257" s="163">
        <v>105.32903125</v>
      </c>
      <c r="R1257" s="163">
        <v>232.06174999999999</v>
      </c>
      <c r="S1257" s="163">
        <v>741.444165</v>
      </c>
      <c r="T1257" s="163">
        <v>849.47005736999995</v>
      </c>
      <c r="U1257" s="163">
        <v>1852.30188</v>
      </c>
      <c r="V1257" s="315">
        <f>HLOOKUP(Dashboard!$H$22,$F$7:V1257,ROWS($F$7:V1257))</f>
        <v>849.47005736999995</v>
      </c>
      <c r="Y1257" s="296">
        <f t="shared" si="212"/>
        <v>1216</v>
      </c>
      <c r="Z1257" s="326">
        <f t="shared" si="213"/>
        <v>15</v>
      </c>
      <c r="AA1257" s="326">
        <f t="shared" si="214"/>
        <v>1</v>
      </c>
      <c r="AB1257" s="288">
        <f t="shared" si="215"/>
        <v>42755.624999997053</v>
      </c>
      <c r="AC1257" s="321" t="str">
        <f t="shared" si="216"/>
        <v>WEEKDAY</v>
      </c>
      <c r="AD1257" s="295">
        <v>16.584092999999999</v>
      </c>
      <c r="AE1257" s="299">
        <v>2.0699999999999998</v>
      </c>
      <c r="AF1257" s="283">
        <v>945.61500000000001</v>
      </c>
      <c r="AG1257" s="304">
        <v>917.24654999999996</v>
      </c>
      <c r="AH1257" s="305">
        <v>73</v>
      </c>
      <c r="AI1257" s="285">
        <f t="shared" si="207"/>
        <v>990.24654999999996</v>
      </c>
      <c r="AJ1257" s="286">
        <v>2973.5403288659791</v>
      </c>
      <c r="AK1257" s="286">
        <v>0</v>
      </c>
      <c r="AL1257" s="286">
        <v>0</v>
      </c>
      <c r="AM1257" s="327" t="str">
        <f t="shared" si="208"/>
        <v>NA</v>
      </c>
      <c r="AN1257" s="287">
        <f>AJ1257/'INPUTS Menu'!$I$21</f>
        <v>0.99118010962199299</v>
      </c>
    </row>
    <row r="1258" spans="3:40">
      <c r="C1258" s="82">
        <f t="shared" si="209"/>
        <v>16</v>
      </c>
      <c r="D1258" s="82">
        <f t="shared" si="210"/>
        <v>2</v>
      </c>
      <c r="E1258" s="139">
        <v>42786.666666666664</v>
      </c>
      <c r="F1258" s="163">
        <v>542.53218986999991</v>
      </c>
      <c r="G1258" s="163">
        <v>623.00724749999995</v>
      </c>
      <c r="H1258" s="163">
        <v>254.43722402999998</v>
      </c>
      <c r="I1258" s="163">
        <v>431.97059862000003</v>
      </c>
      <c r="J1258" s="163">
        <v>1664.2526174999998</v>
      </c>
      <c r="K1258" s="163">
        <v>314.650125</v>
      </c>
      <c r="L1258" s="163">
        <v>917.96299999999997</v>
      </c>
      <c r="M1258" s="163">
        <v>479.00812805999999</v>
      </c>
      <c r="N1258" s="314">
        <f t="shared" si="211"/>
        <v>990.29224999999997</v>
      </c>
      <c r="O1258" s="163">
        <v>157.3250625</v>
      </c>
      <c r="P1258" s="163">
        <v>858.58436861999996</v>
      </c>
      <c r="Q1258" s="163">
        <v>64.797007749999992</v>
      </c>
      <c r="R1258" s="163">
        <v>216.8142345</v>
      </c>
      <c r="S1258" s="163">
        <v>211.67066249999999</v>
      </c>
      <c r="T1258" s="163">
        <v>542.53218986999991</v>
      </c>
      <c r="U1258" s="163">
        <v>1664.2526174999998</v>
      </c>
      <c r="V1258" s="315">
        <f>HLOOKUP(Dashboard!$H$22,$F$7:V1258,ROWS($F$7:V1258))</f>
        <v>542.53218986999991</v>
      </c>
      <c r="Y1258" s="296">
        <f t="shared" si="212"/>
        <v>1217</v>
      </c>
      <c r="Z1258" s="326">
        <f t="shared" si="213"/>
        <v>16</v>
      </c>
      <c r="AA1258" s="326">
        <f t="shared" si="214"/>
        <v>1</v>
      </c>
      <c r="AB1258" s="288">
        <f t="shared" si="215"/>
        <v>42755.666666663717</v>
      </c>
      <c r="AC1258" s="321" t="str">
        <f t="shared" si="216"/>
        <v>WEEKDAY</v>
      </c>
      <c r="AD1258" s="295">
        <v>19.885324000000001</v>
      </c>
      <c r="AE1258" s="299">
        <v>2.0699999999999998</v>
      </c>
      <c r="AF1258" s="283">
        <v>958.21299999999997</v>
      </c>
      <c r="AG1258" s="304">
        <v>929.46660999999995</v>
      </c>
      <c r="AH1258" s="305">
        <v>61</v>
      </c>
      <c r="AI1258" s="285">
        <f t="shared" ref="AI1258:AI1321" si="217">AH1258+AG1258</f>
        <v>990.46660999999995</v>
      </c>
      <c r="AJ1258" s="286">
        <v>2898.282596907216</v>
      </c>
      <c r="AK1258" s="286">
        <v>0</v>
      </c>
      <c r="AL1258" s="286">
        <v>0</v>
      </c>
      <c r="AM1258" s="327" t="str">
        <f t="shared" ref="AM1258:AM1321" si="218">IF(AL1258=0,"NA",IF(AL1258*AL$8&gt;AJ1258,"NO","YES"))</f>
        <v>NA</v>
      </c>
      <c r="AN1258" s="287">
        <f>AJ1258/'INPUTS Menu'!$I$21</f>
        <v>0.966094198969072</v>
      </c>
    </row>
    <row r="1259" spans="3:40">
      <c r="C1259" s="82">
        <f t="shared" ref="C1259:C1322" si="219">HOUR(E1259)</f>
        <v>17</v>
      </c>
      <c r="D1259" s="82">
        <f t="shared" ref="D1259:D1322" si="220">MONTH(E1259)</f>
        <v>2</v>
      </c>
      <c r="E1259" s="139">
        <v>42786.708333333336</v>
      </c>
      <c r="F1259" s="163">
        <v>38.280163680000001</v>
      </c>
      <c r="G1259" s="163">
        <v>78.402283740000001</v>
      </c>
      <c r="H1259" s="163">
        <v>37.412826659999993</v>
      </c>
      <c r="I1259" s="163">
        <v>148.70056805999999</v>
      </c>
      <c r="J1259" s="163">
        <v>837.57297888000005</v>
      </c>
      <c r="K1259" s="163">
        <v>39.597113</v>
      </c>
      <c r="L1259" s="163">
        <v>798.93100000000004</v>
      </c>
      <c r="M1259" s="163">
        <v>187.00730333999999</v>
      </c>
      <c r="N1259" s="314">
        <f t="shared" ref="N1259:N1322" si="221">AI2003</f>
        <v>613.15931</v>
      </c>
      <c r="O1259" s="163">
        <v>19.7985565</v>
      </c>
      <c r="P1259" s="163">
        <v>482.52315375000001</v>
      </c>
      <c r="Q1259" s="163">
        <v>63.839707000000004</v>
      </c>
      <c r="R1259" s="163">
        <v>121.84928125</v>
      </c>
      <c r="S1259" s="163">
        <v>196.33257666</v>
      </c>
      <c r="T1259" s="163">
        <v>38.280163680000001</v>
      </c>
      <c r="U1259" s="163">
        <v>837.57297888000005</v>
      </c>
      <c r="V1259" s="315">
        <f>HLOOKUP(Dashboard!$H$22,$F$7:V1259,ROWS($F$7:V1259))</f>
        <v>38.280163680000001</v>
      </c>
      <c r="Y1259" s="296">
        <f t="shared" ref="Y1259:Y1322" si="222">Y1258+1</f>
        <v>1218</v>
      </c>
      <c r="Z1259" s="326">
        <f t="shared" ref="Z1259:Z1322" si="223">HOUR(AB1259)</f>
        <v>17</v>
      </c>
      <c r="AA1259" s="326">
        <f t="shared" ref="AA1259:AA1322" si="224">MONTH(AB1259)</f>
        <v>1</v>
      </c>
      <c r="AB1259" s="288">
        <f t="shared" ref="AB1259:AB1322" si="225">AB1258+(1/24)</f>
        <v>42755.708333330382</v>
      </c>
      <c r="AC1259" s="321" t="str">
        <f t="shared" ref="AC1259:AC1322" si="226">IF(OR(WEEKDAY(AB1259)=1,WEEKDAY(AB1259)=7),"WEEKEND","WEEKDAY")</f>
        <v>WEEKDAY</v>
      </c>
      <c r="AD1259" s="295">
        <v>23.720987000000001</v>
      </c>
      <c r="AE1259" s="299">
        <v>17.14</v>
      </c>
      <c r="AF1259" s="283">
        <v>832.351</v>
      </c>
      <c r="AG1259" s="304">
        <v>807.38046999999995</v>
      </c>
      <c r="AH1259" s="305">
        <v>0</v>
      </c>
      <c r="AI1259" s="285">
        <f t="shared" si="217"/>
        <v>807.38046999999995</v>
      </c>
      <c r="AJ1259" s="286">
        <v>2835.3959989690716</v>
      </c>
      <c r="AK1259" s="286">
        <v>0</v>
      </c>
      <c r="AL1259" s="286">
        <v>0</v>
      </c>
      <c r="AM1259" s="327" t="str">
        <f t="shared" si="218"/>
        <v>NA</v>
      </c>
      <c r="AN1259" s="287">
        <f>AJ1259/'INPUTS Menu'!$I$21</f>
        <v>0.94513199965635719</v>
      </c>
    </row>
    <row r="1260" spans="3:40">
      <c r="C1260" s="82">
        <f t="shared" si="219"/>
        <v>18</v>
      </c>
      <c r="D1260" s="82">
        <f t="shared" si="220"/>
        <v>2</v>
      </c>
      <c r="E1260" s="139">
        <v>42786.75</v>
      </c>
      <c r="F1260" s="163">
        <v>0</v>
      </c>
      <c r="G1260" s="163">
        <v>0</v>
      </c>
      <c r="H1260" s="163">
        <v>0</v>
      </c>
      <c r="I1260" s="163">
        <v>0</v>
      </c>
      <c r="J1260" s="163">
        <v>34.75305702</v>
      </c>
      <c r="K1260" s="163">
        <v>0</v>
      </c>
      <c r="L1260" s="163">
        <v>0</v>
      </c>
      <c r="M1260" s="163">
        <v>0</v>
      </c>
      <c r="N1260" s="314">
        <f t="shared" si="221"/>
        <v>508.08987999999994</v>
      </c>
      <c r="O1260" s="163">
        <v>0</v>
      </c>
      <c r="P1260" s="163">
        <v>30.27004101</v>
      </c>
      <c r="Q1260" s="163">
        <v>4.3565082500000001</v>
      </c>
      <c r="R1260" s="163">
        <v>7.64394975</v>
      </c>
      <c r="S1260" s="163">
        <v>0</v>
      </c>
      <c r="T1260" s="163">
        <v>0</v>
      </c>
      <c r="U1260" s="163">
        <v>34.75305702</v>
      </c>
      <c r="V1260" s="315">
        <f>HLOOKUP(Dashboard!$H$22,$F$7:V1260,ROWS($F$7:V1260))</f>
        <v>0</v>
      </c>
      <c r="Y1260" s="296">
        <f t="shared" si="222"/>
        <v>1219</v>
      </c>
      <c r="Z1260" s="326">
        <f t="shared" si="223"/>
        <v>18</v>
      </c>
      <c r="AA1260" s="326">
        <f t="shared" si="224"/>
        <v>1</v>
      </c>
      <c r="AB1260" s="288">
        <f t="shared" si="225"/>
        <v>42755.749999997046</v>
      </c>
      <c r="AC1260" s="321" t="str">
        <f t="shared" si="226"/>
        <v>WEEKDAY</v>
      </c>
      <c r="AD1260" s="295">
        <v>24.734181</v>
      </c>
      <c r="AE1260" s="299">
        <v>17.14</v>
      </c>
      <c r="AF1260" s="283">
        <v>0</v>
      </c>
      <c r="AG1260" s="304">
        <v>0</v>
      </c>
      <c r="AH1260" s="305">
        <v>0</v>
      </c>
      <c r="AI1260" s="285">
        <f t="shared" si="217"/>
        <v>0</v>
      </c>
      <c r="AJ1260" s="286">
        <v>2835.3959989690716</v>
      </c>
      <c r="AK1260" s="286">
        <v>0</v>
      </c>
      <c r="AL1260" s="286">
        <v>0</v>
      </c>
      <c r="AM1260" s="327" t="str">
        <f t="shared" si="218"/>
        <v>NA</v>
      </c>
      <c r="AN1260" s="287">
        <f>AJ1260/'INPUTS Menu'!$I$21</f>
        <v>0.94513199965635719</v>
      </c>
    </row>
    <row r="1261" spans="3:40">
      <c r="C1261" s="82">
        <f t="shared" si="219"/>
        <v>19</v>
      </c>
      <c r="D1261" s="82">
        <f t="shared" si="220"/>
        <v>2</v>
      </c>
      <c r="E1261" s="139">
        <v>42786.791666666664</v>
      </c>
      <c r="F1261" s="163">
        <v>0</v>
      </c>
      <c r="G1261" s="163">
        <v>0</v>
      </c>
      <c r="H1261" s="163">
        <v>0</v>
      </c>
      <c r="I1261" s="163">
        <v>0</v>
      </c>
      <c r="J1261" s="163">
        <v>0</v>
      </c>
      <c r="K1261" s="163">
        <v>0</v>
      </c>
      <c r="L1261" s="163">
        <v>0</v>
      </c>
      <c r="M1261" s="163">
        <v>0</v>
      </c>
      <c r="N1261" s="314">
        <f t="shared" si="221"/>
        <v>0</v>
      </c>
      <c r="O1261" s="163">
        <v>0</v>
      </c>
      <c r="P1261" s="163">
        <v>0</v>
      </c>
      <c r="Q1261" s="163">
        <v>0</v>
      </c>
      <c r="R1261" s="163">
        <v>0</v>
      </c>
      <c r="S1261" s="163">
        <v>0</v>
      </c>
      <c r="T1261" s="163">
        <v>0</v>
      </c>
      <c r="U1261" s="163">
        <v>0</v>
      </c>
      <c r="V1261" s="315">
        <f>HLOOKUP(Dashboard!$H$22,$F$7:V1261,ROWS($F$7:V1261))</f>
        <v>0</v>
      </c>
      <c r="Y1261" s="296">
        <f t="shared" si="222"/>
        <v>1220</v>
      </c>
      <c r="Z1261" s="326">
        <f t="shared" si="223"/>
        <v>19</v>
      </c>
      <c r="AA1261" s="326">
        <f t="shared" si="224"/>
        <v>1</v>
      </c>
      <c r="AB1261" s="288">
        <f t="shared" si="225"/>
        <v>42755.79166666371</v>
      </c>
      <c r="AC1261" s="321" t="str">
        <f t="shared" si="226"/>
        <v>WEEKDAY</v>
      </c>
      <c r="AD1261" s="295">
        <v>26.571290999999995</v>
      </c>
      <c r="AE1261" s="299">
        <v>17.14</v>
      </c>
      <c r="AF1261" s="283">
        <v>0</v>
      </c>
      <c r="AG1261" s="304">
        <v>0</v>
      </c>
      <c r="AH1261" s="305">
        <v>0</v>
      </c>
      <c r="AI1261" s="285">
        <f t="shared" si="217"/>
        <v>0</v>
      </c>
      <c r="AJ1261" s="286">
        <v>2835.3959989690716</v>
      </c>
      <c r="AK1261" s="286">
        <v>0</v>
      </c>
      <c r="AL1261" s="286">
        <v>0</v>
      </c>
      <c r="AM1261" s="327" t="str">
        <f t="shared" si="218"/>
        <v>NA</v>
      </c>
      <c r="AN1261" s="287">
        <f>AJ1261/'INPUTS Menu'!$I$21</f>
        <v>0.94513199965635719</v>
      </c>
    </row>
    <row r="1262" spans="3:40">
      <c r="C1262" s="82">
        <f t="shared" si="219"/>
        <v>20</v>
      </c>
      <c r="D1262" s="82">
        <f t="shared" si="220"/>
        <v>2</v>
      </c>
      <c r="E1262" s="139">
        <v>42786.833333333336</v>
      </c>
      <c r="F1262" s="163">
        <v>0</v>
      </c>
      <c r="G1262" s="163">
        <v>0</v>
      </c>
      <c r="H1262" s="163">
        <v>0</v>
      </c>
      <c r="I1262" s="163">
        <v>0</v>
      </c>
      <c r="J1262" s="163">
        <v>0</v>
      </c>
      <c r="K1262" s="163">
        <v>0</v>
      </c>
      <c r="L1262" s="163">
        <v>0</v>
      </c>
      <c r="M1262" s="163">
        <v>0</v>
      </c>
      <c r="N1262" s="314">
        <f t="shared" si="221"/>
        <v>0</v>
      </c>
      <c r="O1262" s="163">
        <v>0</v>
      </c>
      <c r="P1262" s="163">
        <v>0</v>
      </c>
      <c r="Q1262" s="163">
        <v>0</v>
      </c>
      <c r="R1262" s="163">
        <v>0</v>
      </c>
      <c r="S1262" s="163">
        <v>0</v>
      </c>
      <c r="T1262" s="163">
        <v>0</v>
      </c>
      <c r="U1262" s="163">
        <v>0</v>
      </c>
      <c r="V1262" s="315">
        <f>HLOOKUP(Dashboard!$H$22,$F$7:V1262,ROWS($F$7:V1262))</f>
        <v>0</v>
      </c>
      <c r="Y1262" s="296">
        <f t="shared" si="222"/>
        <v>1221</v>
      </c>
      <c r="Z1262" s="326">
        <f t="shared" si="223"/>
        <v>20</v>
      </c>
      <c r="AA1262" s="326">
        <f t="shared" si="224"/>
        <v>1</v>
      </c>
      <c r="AB1262" s="288">
        <f t="shared" si="225"/>
        <v>42755.833333330374</v>
      </c>
      <c r="AC1262" s="321" t="str">
        <f t="shared" si="226"/>
        <v>WEEKDAY</v>
      </c>
      <c r="AD1262" s="295">
        <v>25.716756500000002</v>
      </c>
      <c r="AE1262" s="299">
        <v>18.260000000000002</v>
      </c>
      <c r="AF1262" s="283">
        <v>0</v>
      </c>
      <c r="AG1262" s="304">
        <v>0</v>
      </c>
      <c r="AH1262" s="305">
        <v>0</v>
      </c>
      <c r="AI1262" s="285">
        <f t="shared" si="217"/>
        <v>0</v>
      </c>
      <c r="AJ1262" s="286">
        <v>2835.3959989690716</v>
      </c>
      <c r="AK1262" s="286">
        <v>2472</v>
      </c>
      <c r="AL1262" s="286">
        <v>200</v>
      </c>
      <c r="AM1262" s="327" t="str">
        <f t="shared" si="218"/>
        <v>YES</v>
      </c>
      <c r="AN1262" s="287">
        <f>AJ1262/'INPUTS Menu'!$I$21</f>
        <v>0.94513199965635719</v>
      </c>
    </row>
    <row r="1263" spans="3:40">
      <c r="C1263" s="82">
        <f t="shared" si="219"/>
        <v>21</v>
      </c>
      <c r="D1263" s="82">
        <f t="shared" si="220"/>
        <v>2</v>
      </c>
      <c r="E1263" s="139">
        <v>42786.875</v>
      </c>
      <c r="F1263" s="163">
        <v>0</v>
      </c>
      <c r="G1263" s="163">
        <v>0</v>
      </c>
      <c r="H1263" s="163">
        <v>0</v>
      </c>
      <c r="I1263" s="163">
        <v>0</v>
      </c>
      <c r="J1263" s="163">
        <v>0</v>
      </c>
      <c r="K1263" s="163">
        <v>0</v>
      </c>
      <c r="L1263" s="163">
        <v>0</v>
      </c>
      <c r="M1263" s="163">
        <v>0</v>
      </c>
      <c r="N1263" s="314">
        <f t="shared" si="221"/>
        <v>0</v>
      </c>
      <c r="O1263" s="163">
        <v>0</v>
      </c>
      <c r="P1263" s="163">
        <v>0</v>
      </c>
      <c r="Q1263" s="163">
        <v>0</v>
      </c>
      <c r="R1263" s="163">
        <v>0</v>
      </c>
      <c r="S1263" s="163">
        <v>0</v>
      </c>
      <c r="T1263" s="163">
        <v>0</v>
      </c>
      <c r="U1263" s="163">
        <v>0</v>
      </c>
      <c r="V1263" s="315">
        <f>HLOOKUP(Dashboard!$H$22,$F$7:V1263,ROWS($F$7:V1263))</f>
        <v>0</v>
      </c>
      <c r="Y1263" s="296">
        <f t="shared" si="222"/>
        <v>1222</v>
      </c>
      <c r="Z1263" s="326">
        <f t="shared" si="223"/>
        <v>21</v>
      </c>
      <c r="AA1263" s="326">
        <f t="shared" si="224"/>
        <v>1</v>
      </c>
      <c r="AB1263" s="288">
        <f t="shared" si="225"/>
        <v>42755.874999997039</v>
      </c>
      <c r="AC1263" s="321" t="str">
        <f t="shared" si="226"/>
        <v>WEEKDAY</v>
      </c>
      <c r="AD1263" s="295">
        <v>26.874692499999998</v>
      </c>
      <c r="AE1263" s="299">
        <v>18.260000000000002</v>
      </c>
      <c r="AF1263" s="283">
        <v>0</v>
      </c>
      <c r="AG1263" s="304">
        <v>0</v>
      </c>
      <c r="AH1263" s="305">
        <v>0</v>
      </c>
      <c r="AI1263" s="285">
        <f t="shared" si="217"/>
        <v>0</v>
      </c>
      <c r="AJ1263" s="286">
        <v>2835.3959989690716</v>
      </c>
      <c r="AK1263" s="286">
        <v>2472</v>
      </c>
      <c r="AL1263" s="286">
        <v>200</v>
      </c>
      <c r="AM1263" s="327" t="str">
        <f t="shared" si="218"/>
        <v>YES</v>
      </c>
      <c r="AN1263" s="287">
        <f>AJ1263/'INPUTS Menu'!$I$21</f>
        <v>0.94513199965635719</v>
      </c>
    </row>
    <row r="1264" spans="3:40">
      <c r="C1264" s="82">
        <f t="shared" si="219"/>
        <v>22</v>
      </c>
      <c r="D1264" s="82">
        <f t="shared" si="220"/>
        <v>2</v>
      </c>
      <c r="E1264" s="139">
        <v>42786.916666666664</v>
      </c>
      <c r="F1264" s="163">
        <v>0</v>
      </c>
      <c r="G1264" s="163">
        <v>0</v>
      </c>
      <c r="H1264" s="163">
        <v>0</v>
      </c>
      <c r="I1264" s="163">
        <v>0</v>
      </c>
      <c r="J1264" s="163">
        <v>0</v>
      </c>
      <c r="K1264" s="163">
        <v>0</v>
      </c>
      <c r="L1264" s="163">
        <v>0</v>
      </c>
      <c r="M1264" s="163">
        <v>0</v>
      </c>
      <c r="N1264" s="314">
        <f t="shared" si="221"/>
        <v>0</v>
      </c>
      <c r="O1264" s="163">
        <v>0</v>
      </c>
      <c r="P1264" s="163">
        <v>0</v>
      </c>
      <c r="Q1264" s="163">
        <v>0</v>
      </c>
      <c r="R1264" s="163">
        <v>0</v>
      </c>
      <c r="S1264" s="163">
        <v>0</v>
      </c>
      <c r="T1264" s="163">
        <v>0</v>
      </c>
      <c r="U1264" s="163">
        <v>0</v>
      </c>
      <c r="V1264" s="315">
        <f>HLOOKUP(Dashboard!$H$22,$F$7:V1264,ROWS($F$7:V1264))</f>
        <v>0</v>
      </c>
      <c r="Y1264" s="296">
        <f t="shared" si="222"/>
        <v>1223</v>
      </c>
      <c r="Z1264" s="326">
        <f t="shared" si="223"/>
        <v>22</v>
      </c>
      <c r="AA1264" s="326">
        <f t="shared" si="224"/>
        <v>1</v>
      </c>
      <c r="AB1264" s="288">
        <f t="shared" si="225"/>
        <v>42755.916666663703</v>
      </c>
      <c r="AC1264" s="321" t="str">
        <f t="shared" si="226"/>
        <v>WEEKDAY</v>
      </c>
      <c r="AD1264" s="295">
        <v>95.997348000000017</v>
      </c>
      <c r="AE1264" s="299">
        <v>18.260000000000002</v>
      </c>
      <c r="AF1264" s="283">
        <v>0</v>
      </c>
      <c r="AG1264" s="304">
        <v>0</v>
      </c>
      <c r="AH1264" s="305">
        <v>0</v>
      </c>
      <c r="AI1264" s="285">
        <f t="shared" si="217"/>
        <v>0</v>
      </c>
      <c r="AJ1264" s="286">
        <v>2835.3959989690716</v>
      </c>
      <c r="AK1264" s="286">
        <v>2472</v>
      </c>
      <c r="AL1264" s="286">
        <v>200</v>
      </c>
      <c r="AM1264" s="327" t="str">
        <f t="shared" si="218"/>
        <v>YES</v>
      </c>
      <c r="AN1264" s="287">
        <f>AJ1264/'INPUTS Menu'!$I$21</f>
        <v>0.94513199965635719</v>
      </c>
    </row>
    <row r="1265" spans="3:40">
      <c r="C1265" s="82">
        <f t="shared" si="219"/>
        <v>23</v>
      </c>
      <c r="D1265" s="82">
        <f t="shared" si="220"/>
        <v>2</v>
      </c>
      <c r="E1265" s="139">
        <v>42786.958333333336</v>
      </c>
      <c r="F1265" s="163">
        <v>0</v>
      </c>
      <c r="G1265" s="163">
        <v>0</v>
      </c>
      <c r="H1265" s="163">
        <v>0</v>
      </c>
      <c r="I1265" s="163">
        <v>0</v>
      </c>
      <c r="J1265" s="163">
        <v>0</v>
      </c>
      <c r="K1265" s="163">
        <v>0</v>
      </c>
      <c r="L1265" s="163">
        <v>0</v>
      </c>
      <c r="M1265" s="163">
        <v>0</v>
      </c>
      <c r="N1265" s="314">
        <f t="shared" si="221"/>
        <v>0</v>
      </c>
      <c r="O1265" s="163">
        <v>0</v>
      </c>
      <c r="P1265" s="163">
        <v>0</v>
      </c>
      <c r="Q1265" s="163">
        <v>0</v>
      </c>
      <c r="R1265" s="163">
        <v>0</v>
      </c>
      <c r="S1265" s="163">
        <v>0</v>
      </c>
      <c r="T1265" s="163">
        <v>0</v>
      </c>
      <c r="U1265" s="163">
        <v>0</v>
      </c>
      <c r="V1265" s="315">
        <f>HLOOKUP(Dashboard!$H$22,$F$7:V1265,ROWS($F$7:V1265))</f>
        <v>0</v>
      </c>
      <c r="Y1265" s="296">
        <f t="shared" si="222"/>
        <v>1224</v>
      </c>
      <c r="Z1265" s="326">
        <f t="shared" si="223"/>
        <v>23</v>
      </c>
      <c r="AA1265" s="326">
        <f t="shared" si="224"/>
        <v>1</v>
      </c>
      <c r="AB1265" s="288">
        <f t="shared" si="225"/>
        <v>42755.958333330367</v>
      </c>
      <c r="AC1265" s="321" t="str">
        <f t="shared" si="226"/>
        <v>WEEKDAY</v>
      </c>
      <c r="AD1265" s="295">
        <v>24.773149999999998</v>
      </c>
      <c r="AE1265" s="299">
        <v>2.52</v>
      </c>
      <c r="AF1265" s="283">
        <v>0</v>
      </c>
      <c r="AG1265" s="304">
        <v>0</v>
      </c>
      <c r="AH1265" s="305">
        <v>0</v>
      </c>
      <c r="AI1265" s="285">
        <f t="shared" si="217"/>
        <v>0</v>
      </c>
      <c r="AJ1265" s="286">
        <v>2835.3959989690716</v>
      </c>
      <c r="AK1265" s="286">
        <v>0</v>
      </c>
      <c r="AL1265" s="286">
        <v>0</v>
      </c>
      <c r="AM1265" s="327" t="str">
        <f t="shared" si="218"/>
        <v>NA</v>
      </c>
      <c r="AN1265" s="287">
        <f>AJ1265/'INPUTS Menu'!$I$21</f>
        <v>0.94513199965635719</v>
      </c>
    </row>
    <row r="1266" spans="3:40">
      <c r="C1266" s="82">
        <f t="shared" si="219"/>
        <v>0</v>
      </c>
      <c r="D1266" s="82">
        <f t="shared" si="220"/>
        <v>2</v>
      </c>
      <c r="E1266" s="139">
        <v>42787</v>
      </c>
      <c r="F1266" s="163">
        <v>0</v>
      </c>
      <c r="G1266" s="163">
        <v>0</v>
      </c>
      <c r="H1266" s="163">
        <v>0</v>
      </c>
      <c r="I1266" s="163">
        <v>0</v>
      </c>
      <c r="J1266" s="163">
        <v>0</v>
      </c>
      <c r="K1266" s="163">
        <v>0</v>
      </c>
      <c r="L1266" s="163">
        <v>0</v>
      </c>
      <c r="M1266" s="163">
        <v>0</v>
      </c>
      <c r="N1266" s="314">
        <f t="shared" si="221"/>
        <v>0</v>
      </c>
      <c r="O1266" s="163">
        <v>0</v>
      </c>
      <c r="P1266" s="163">
        <v>0</v>
      </c>
      <c r="Q1266" s="163">
        <v>0</v>
      </c>
      <c r="R1266" s="163">
        <v>0</v>
      </c>
      <c r="S1266" s="163">
        <v>0</v>
      </c>
      <c r="T1266" s="163">
        <v>0</v>
      </c>
      <c r="U1266" s="163">
        <v>0</v>
      </c>
      <c r="V1266" s="315">
        <f>HLOOKUP(Dashboard!$H$22,$F$7:V1266,ROWS($F$7:V1266))</f>
        <v>0</v>
      </c>
      <c r="Y1266" s="296">
        <f t="shared" si="222"/>
        <v>1225</v>
      </c>
      <c r="Z1266" s="326">
        <f t="shared" si="223"/>
        <v>0</v>
      </c>
      <c r="AA1266" s="326">
        <f t="shared" si="224"/>
        <v>1</v>
      </c>
      <c r="AB1266" s="288">
        <f t="shared" si="225"/>
        <v>42755.999999997031</v>
      </c>
      <c r="AC1266" s="321" t="str">
        <f t="shared" si="226"/>
        <v>WEEKEND</v>
      </c>
      <c r="AD1266" s="295">
        <v>25.310365500000003</v>
      </c>
      <c r="AE1266" s="297">
        <v>2.52</v>
      </c>
      <c r="AF1266" s="283">
        <v>0</v>
      </c>
      <c r="AG1266" s="304">
        <v>0</v>
      </c>
      <c r="AH1266" s="305">
        <v>0</v>
      </c>
      <c r="AI1266" s="285">
        <f t="shared" si="217"/>
        <v>0</v>
      </c>
      <c r="AJ1266" s="286">
        <v>2835.3959989690716</v>
      </c>
      <c r="AK1266" s="286">
        <v>0</v>
      </c>
      <c r="AL1266" s="286">
        <v>0</v>
      </c>
      <c r="AM1266" s="327" t="str">
        <f t="shared" si="218"/>
        <v>NA</v>
      </c>
      <c r="AN1266" s="287">
        <f>AJ1266/'INPUTS Menu'!$I$21</f>
        <v>0.94513199965635719</v>
      </c>
    </row>
    <row r="1267" spans="3:40">
      <c r="C1267" s="82">
        <f t="shared" si="219"/>
        <v>1</v>
      </c>
      <c r="D1267" s="82">
        <f t="shared" si="220"/>
        <v>2</v>
      </c>
      <c r="E1267" s="139">
        <v>42787.041666666664</v>
      </c>
      <c r="F1267" s="163">
        <v>0</v>
      </c>
      <c r="G1267" s="163">
        <v>0</v>
      </c>
      <c r="H1267" s="163">
        <v>0</v>
      </c>
      <c r="I1267" s="163">
        <v>0</v>
      </c>
      <c r="J1267" s="163">
        <v>0</v>
      </c>
      <c r="K1267" s="163">
        <v>0</v>
      </c>
      <c r="L1267" s="163">
        <v>0</v>
      </c>
      <c r="M1267" s="163">
        <v>0</v>
      </c>
      <c r="N1267" s="314">
        <f t="shared" si="221"/>
        <v>0</v>
      </c>
      <c r="O1267" s="163">
        <v>0</v>
      </c>
      <c r="P1267" s="163">
        <v>0</v>
      </c>
      <c r="Q1267" s="163">
        <v>0</v>
      </c>
      <c r="R1267" s="163">
        <v>0</v>
      </c>
      <c r="S1267" s="163">
        <v>0</v>
      </c>
      <c r="T1267" s="163">
        <v>0</v>
      </c>
      <c r="U1267" s="163">
        <v>0</v>
      </c>
      <c r="V1267" s="315">
        <f>HLOOKUP(Dashboard!$H$22,$F$7:V1267,ROWS($F$7:V1267))</f>
        <v>0</v>
      </c>
      <c r="Y1267" s="296">
        <f t="shared" si="222"/>
        <v>1226</v>
      </c>
      <c r="Z1267" s="326">
        <f t="shared" si="223"/>
        <v>1</v>
      </c>
      <c r="AA1267" s="326">
        <f t="shared" si="224"/>
        <v>1</v>
      </c>
      <c r="AB1267" s="288">
        <f t="shared" si="225"/>
        <v>42756.041666663696</v>
      </c>
      <c r="AC1267" s="321" t="str">
        <f t="shared" si="226"/>
        <v>WEEKEND</v>
      </c>
      <c r="AD1267" s="295">
        <v>25.327066500000004</v>
      </c>
      <c r="AE1267" s="297">
        <v>2.52</v>
      </c>
      <c r="AF1267" s="283">
        <v>0</v>
      </c>
      <c r="AG1267" s="304">
        <v>0</v>
      </c>
      <c r="AH1267" s="305">
        <v>0</v>
      </c>
      <c r="AI1267" s="285">
        <f t="shared" si="217"/>
        <v>0</v>
      </c>
      <c r="AJ1267" s="286">
        <v>2835.3959989690716</v>
      </c>
      <c r="AK1267" s="286">
        <v>0</v>
      </c>
      <c r="AL1267" s="286">
        <v>0</v>
      </c>
      <c r="AM1267" s="327" t="str">
        <f t="shared" si="218"/>
        <v>NA</v>
      </c>
      <c r="AN1267" s="287">
        <f>AJ1267/'INPUTS Menu'!$I$21</f>
        <v>0.94513199965635719</v>
      </c>
    </row>
    <row r="1268" spans="3:40">
      <c r="C1268" s="82">
        <f t="shared" si="219"/>
        <v>2</v>
      </c>
      <c r="D1268" s="82">
        <f t="shared" si="220"/>
        <v>2</v>
      </c>
      <c r="E1268" s="139">
        <v>42787.083333333336</v>
      </c>
      <c r="F1268" s="163">
        <v>0</v>
      </c>
      <c r="G1268" s="163">
        <v>0</v>
      </c>
      <c r="H1268" s="163">
        <v>0</v>
      </c>
      <c r="I1268" s="163">
        <v>0</v>
      </c>
      <c r="J1268" s="163">
        <v>0</v>
      </c>
      <c r="K1268" s="163">
        <v>0</v>
      </c>
      <c r="L1268" s="163">
        <v>0</v>
      </c>
      <c r="M1268" s="163">
        <v>0</v>
      </c>
      <c r="N1268" s="314">
        <f t="shared" si="221"/>
        <v>0</v>
      </c>
      <c r="O1268" s="163">
        <v>0</v>
      </c>
      <c r="P1268" s="163">
        <v>0</v>
      </c>
      <c r="Q1268" s="163">
        <v>0</v>
      </c>
      <c r="R1268" s="163">
        <v>0</v>
      </c>
      <c r="S1268" s="163">
        <v>0</v>
      </c>
      <c r="T1268" s="163">
        <v>0</v>
      </c>
      <c r="U1268" s="163">
        <v>0</v>
      </c>
      <c r="V1268" s="315">
        <f>HLOOKUP(Dashboard!$H$22,$F$7:V1268,ROWS($F$7:V1268))</f>
        <v>0</v>
      </c>
      <c r="Y1268" s="296">
        <f t="shared" si="222"/>
        <v>1227</v>
      </c>
      <c r="Z1268" s="326">
        <f t="shared" si="223"/>
        <v>2</v>
      </c>
      <c r="AA1268" s="326">
        <f t="shared" si="224"/>
        <v>1</v>
      </c>
      <c r="AB1268" s="288">
        <f t="shared" si="225"/>
        <v>42756.08333333036</v>
      </c>
      <c r="AC1268" s="321" t="str">
        <f t="shared" si="226"/>
        <v>WEEKEND</v>
      </c>
      <c r="AD1268" s="295">
        <v>24.313872500000002</v>
      </c>
      <c r="AE1268" s="297">
        <v>2.52</v>
      </c>
      <c r="AF1268" s="283">
        <v>0</v>
      </c>
      <c r="AG1268" s="304">
        <v>0</v>
      </c>
      <c r="AH1268" s="305">
        <v>0</v>
      </c>
      <c r="AI1268" s="285">
        <f t="shared" si="217"/>
        <v>0</v>
      </c>
      <c r="AJ1268" s="286">
        <v>2835.3959989690716</v>
      </c>
      <c r="AK1268" s="286">
        <v>0</v>
      </c>
      <c r="AL1268" s="286">
        <v>0</v>
      </c>
      <c r="AM1268" s="327" t="str">
        <f t="shared" si="218"/>
        <v>NA</v>
      </c>
      <c r="AN1268" s="287">
        <f>AJ1268/'INPUTS Menu'!$I$21</f>
        <v>0.94513199965635719</v>
      </c>
    </row>
    <row r="1269" spans="3:40">
      <c r="C1269" s="82">
        <f t="shared" si="219"/>
        <v>3</v>
      </c>
      <c r="D1269" s="82">
        <f t="shared" si="220"/>
        <v>2</v>
      </c>
      <c r="E1269" s="139">
        <v>42787.125</v>
      </c>
      <c r="F1269" s="163">
        <v>0</v>
      </c>
      <c r="G1269" s="163">
        <v>0</v>
      </c>
      <c r="H1269" s="163">
        <v>0</v>
      </c>
      <c r="I1269" s="163">
        <v>0</v>
      </c>
      <c r="J1269" s="163">
        <v>0</v>
      </c>
      <c r="K1269" s="163">
        <v>0</v>
      </c>
      <c r="L1269" s="163">
        <v>0</v>
      </c>
      <c r="M1269" s="163">
        <v>0</v>
      </c>
      <c r="N1269" s="314">
        <f t="shared" si="221"/>
        <v>0</v>
      </c>
      <c r="O1269" s="163">
        <v>0</v>
      </c>
      <c r="P1269" s="163">
        <v>0</v>
      </c>
      <c r="Q1269" s="163">
        <v>0</v>
      </c>
      <c r="R1269" s="163">
        <v>0</v>
      </c>
      <c r="S1269" s="163">
        <v>0</v>
      </c>
      <c r="T1269" s="163">
        <v>0</v>
      </c>
      <c r="U1269" s="163">
        <v>0</v>
      </c>
      <c r="V1269" s="315">
        <f>HLOOKUP(Dashboard!$H$22,$F$7:V1269,ROWS($F$7:V1269))</f>
        <v>0</v>
      </c>
      <c r="Y1269" s="296">
        <f t="shared" si="222"/>
        <v>1228</v>
      </c>
      <c r="Z1269" s="326">
        <f t="shared" si="223"/>
        <v>3</v>
      </c>
      <c r="AA1269" s="326">
        <f t="shared" si="224"/>
        <v>1</v>
      </c>
      <c r="AB1269" s="288">
        <f t="shared" si="225"/>
        <v>42756.124999997024</v>
      </c>
      <c r="AC1269" s="321" t="str">
        <f t="shared" si="226"/>
        <v>WEEKEND</v>
      </c>
      <c r="AD1269" s="295">
        <v>24.110676999999999</v>
      </c>
      <c r="AE1269" s="297">
        <v>2.52</v>
      </c>
      <c r="AF1269" s="283">
        <v>0</v>
      </c>
      <c r="AG1269" s="304">
        <v>0</v>
      </c>
      <c r="AH1269" s="305">
        <v>0</v>
      </c>
      <c r="AI1269" s="285">
        <f t="shared" si="217"/>
        <v>0</v>
      </c>
      <c r="AJ1269" s="286">
        <v>2835.3959989690716</v>
      </c>
      <c r="AK1269" s="286">
        <v>0</v>
      </c>
      <c r="AL1269" s="286">
        <v>0</v>
      </c>
      <c r="AM1269" s="327" t="str">
        <f t="shared" si="218"/>
        <v>NA</v>
      </c>
      <c r="AN1269" s="287">
        <f>AJ1269/'INPUTS Menu'!$I$21</f>
        <v>0.94513199965635719</v>
      </c>
    </row>
    <row r="1270" spans="3:40">
      <c r="C1270" s="82">
        <f t="shared" si="219"/>
        <v>4</v>
      </c>
      <c r="D1270" s="82">
        <f t="shared" si="220"/>
        <v>2</v>
      </c>
      <c r="E1270" s="139">
        <v>42787.166666666664</v>
      </c>
      <c r="F1270" s="163">
        <v>0</v>
      </c>
      <c r="G1270" s="163">
        <v>0</v>
      </c>
      <c r="H1270" s="163">
        <v>0</v>
      </c>
      <c r="I1270" s="163">
        <v>0</v>
      </c>
      <c r="J1270" s="163">
        <v>0</v>
      </c>
      <c r="K1270" s="163">
        <v>0</v>
      </c>
      <c r="L1270" s="163">
        <v>0</v>
      </c>
      <c r="M1270" s="163">
        <v>0</v>
      </c>
      <c r="N1270" s="314">
        <f t="shared" si="221"/>
        <v>0</v>
      </c>
      <c r="O1270" s="163">
        <v>0</v>
      </c>
      <c r="P1270" s="163">
        <v>0</v>
      </c>
      <c r="Q1270" s="163">
        <v>0</v>
      </c>
      <c r="R1270" s="163">
        <v>0</v>
      </c>
      <c r="S1270" s="163">
        <v>0</v>
      </c>
      <c r="T1270" s="163">
        <v>0</v>
      </c>
      <c r="U1270" s="163">
        <v>0</v>
      </c>
      <c r="V1270" s="315">
        <f>HLOOKUP(Dashboard!$H$22,$F$7:V1270,ROWS($F$7:V1270))</f>
        <v>0</v>
      </c>
      <c r="Y1270" s="296">
        <f t="shared" si="222"/>
        <v>1229</v>
      </c>
      <c r="Z1270" s="326">
        <f t="shared" si="223"/>
        <v>4</v>
      </c>
      <c r="AA1270" s="326">
        <f t="shared" si="224"/>
        <v>1</v>
      </c>
      <c r="AB1270" s="288">
        <f t="shared" si="225"/>
        <v>42756.166666663688</v>
      </c>
      <c r="AC1270" s="321" t="str">
        <f t="shared" si="226"/>
        <v>WEEKEND</v>
      </c>
      <c r="AD1270" s="295">
        <v>24.277686999999997</v>
      </c>
      <c r="AE1270" s="297">
        <v>2.52</v>
      </c>
      <c r="AF1270" s="283">
        <v>0</v>
      </c>
      <c r="AG1270" s="304">
        <v>0</v>
      </c>
      <c r="AH1270" s="305">
        <v>0</v>
      </c>
      <c r="AI1270" s="285">
        <f t="shared" si="217"/>
        <v>0</v>
      </c>
      <c r="AJ1270" s="286">
        <v>2835.3959989690716</v>
      </c>
      <c r="AK1270" s="286">
        <v>0</v>
      </c>
      <c r="AL1270" s="286">
        <v>0</v>
      </c>
      <c r="AM1270" s="327" t="str">
        <f t="shared" si="218"/>
        <v>NA</v>
      </c>
      <c r="AN1270" s="287">
        <f>AJ1270/'INPUTS Menu'!$I$21</f>
        <v>0.94513199965635719</v>
      </c>
    </row>
    <row r="1271" spans="3:40">
      <c r="C1271" s="82">
        <f t="shared" si="219"/>
        <v>5</v>
      </c>
      <c r="D1271" s="82">
        <f t="shared" si="220"/>
        <v>2</v>
      </c>
      <c r="E1271" s="139">
        <v>42787.208333333336</v>
      </c>
      <c r="F1271" s="163">
        <v>0</v>
      </c>
      <c r="G1271" s="163">
        <v>0</v>
      </c>
      <c r="H1271" s="163">
        <v>0</v>
      </c>
      <c r="I1271" s="163">
        <v>0</v>
      </c>
      <c r="J1271" s="163">
        <v>0</v>
      </c>
      <c r="K1271" s="163">
        <v>0</v>
      </c>
      <c r="L1271" s="163">
        <v>0</v>
      </c>
      <c r="M1271" s="163">
        <v>0</v>
      </c>
      <c r="N1271" s="314">
        <f t="shared" si="221"/>
        <v>0</v>
      </c>
      <c r="O1271" s="163">
        <v>0</v>
      </c>
      <c r="P1271" s="163">
        <v>0</v>
      </c>
      <c r="Q1271" s="163">
        <v>0</v>
      </c>
      <c r="R1271" s="163">
        <v>0</v>
      </c>
      <c r="S1271" s="163">
        <v>0</v>
      </c>
      <c r="T1271" s="163">
        <v>0</v>
      </c>
      <c r="U1271" s="163">
        <v>0</v>
      </c>
      <c r="V1271" s="315">
        <f>HLOOKUP(Dashboard!$H$22,$F$7:V1271,ROWS($F$7:V1271))</f>
        <v>0</v>
      </c>
      <c r="Y1271" s="296">
        <f t="shared" si="222"/>
        <v>1230</v>
      </c>
      <c r="Z1271" s="326">
        <f t="shared" si="223"/>
        <v>5</v>
      </c>
      <c r="AA1271" s="326">
        <f t="shared" si="224"/>
        <v>1</v>
      </c>
      <c r="AB1271" s="288">
        <f t="shared" si="225"/>
        <v>42756.208333330353</v>
      </c>
      <c r="AC1271" s="321" t="str">
        <f t="shared" si="226"/>
        <v>WEEKEND</v>
      </c>
      <c r="AD1271" s="295">
        <v>25.218509999999998</v>
      </c>
      <c r="AE1271" s="297">
        <v>2.52</v>
      </c>
      <c r="AF1271" s="283">
        <v>0</v>
      </c>
      <c r="AG1271" s="304">
        <v>0</v>
      </c>
      <c r="AH1271" s="305">
        <v>0</v>
      </c>
      <c r="AI1271" s="285">
        <f t="shared" si="217"/>
        <v>0</v>
      </c>
      <c r="AJ1271" s="286">
        <v>2835.3959989690716</v>
      </c>
      <c r="AK1271" s="286">
        <v>0</v>
      </c>
      <c r="AL1271" s="286">
        <v>0</v>
      </c>
      <c r="AM1271" s="327" t="str">
        <f t="shared" si="218"/>
        <v>NA</v>
      </c>
      <c r="AN1271" s="287">
        <f>AJ1271/'INPUTS Menu'!$I$21</f>
        <v>0.94513199965635719</v>
      </c>
    </row>
    <row r="1272" spans="3:40">
      <c r="C1272" s="82">
        <f t="shared" si="219"/>
        <v>6</v>
      </c>
      <c r="D1272" s="82">
        <f t="shared" si="220"/>
        <v>2</v>
      </c>
      <c r="E1272" s="139">
        <v>42787.25</v>
      </c>
      <c r="F1272" s="163">
        <v>7.998063479999999</v>
      </c>
      <c r="G1272" s="163">
        <v>0</v>
      </c>
      <c r="H1272" s="163">
        <v>0</v>
      </c>
      <c r="I1272" s="163">
        <v>0</v>
      </c>
      <c r="J1272" s="163">
        <v>0</v>
      </c>
      <c r="K1272" s="163">
        <v>0</v>
      </c>
      <c r="L1272" s="163">
        <v>0</v>
      </c>
      <c r="M1272" s="163">
        <v>0</v>
      </c>
      <c r="N1272" s="314">
        <f t="shared" si="221"/>
        <v>0</v>
      </c>
      <c r="O1272" s="163">
        <v>0</v>
      </c>
      <c r="P1272" s="163">
        <v>0</v>
      </c>
      <c r="Q1272" s="163">
        <v>0</v>
      </c>
      <c r="R1272" s="163">
        <v>0</v>
      </c>
      <c r="S1272" s="163">
        <v>0</v>
      </c>
      <c r="T1272" s="163">
        <v>7.998063479999999</v>
      </c>
      <c r="U1272" s="163">
        <v>0</v>
      </c>
      <c r="V1272" s="315">
        <f>HLOOKUP(Dashboard!$H$22,$F$7:V1272,ROWS($F$7:V1272))</f>
        <v>7.998063479999999</v>
      </c>
      <c r="Y1272" s="296">
        <f t="shared" si="222"/>
        <v>1231</v>
      </c>
      <c r="Z1272" s="326">
        <f t="shared" si="223"/>
        <v>6</v>
      </c>
      <c r="AA1272" s="326">
        <f t="shared" si="224"/>
        <v>1</v>
      </c>
      <c r="AB1272" s="288">
        <f t="shared" si="225"/>
        <v>42756.249999997017</v>
      </c>
      <c r="AC1272" s="321" t="str">
        <f t="shared" si="226"/>
        <v>WEEKEND</v>
      </c>
      <c r="AD1272" s="295">
        <v>161.6795975</v>
      </c>
      <c r="AE1272" s="297">
        <v>2.52</v>
      </c>
      <c r="AF1272" s="283">
        <v>0</v>
      </c>
      <c r="AG1272" s="304">
        <v>0</v>
      </c>
      <c r="AH1272" s="305">
        <v>0</v>
      </c>
      <c r="AI1272" s="285">
        <f t="shared" si="217"/>
        <v>0</v>
      </c>
      <c r="AJ1272" s="286">
        <v>2835.3959989690716</v>
      </c>
      <c r="AK1272" s="286">
        <v>0</v>
      </c>
      <c r="AL1272" s="286">
        <v>0</v>
      </c>
      <c r="AM1272" s="327" t="str">
        <f t="shared" si="218"/>
        <v>NA</v>
      </c>
      <c r="AN1272" s="287">
        <f>AJ1272/'INPUTS Menu'!$I$21</f>
        <v>0.94513199965635719</v>
      </c>
    </row>
    <row r="1273" spans="3:40">
      <c r="C1273" s="82">
        <f t="shared" si="219"/>
        <v>7</v>
      </c>
      <c r="D1273" s="82">
        <f t="shared" si="220"/>
        <v>2</v>
      </c>
      <c r="E1273" s="139">
        <v>42787.291666666664</v>
      </c>
      <c r="F1273" s="163">
        <v>305.49679874999998</v>
      </c>
      <c r="G1273" s="163">
        <v>12.618494459999999</v>
      </c>
      <c r="H1273" s="163">
        <v>0.18483102000000001</v>
      </c>
      <c r="I1273" s="163">
        <v>13.527540180000001</v>
      </c>
      <c r="J1273" s="163">
        <v>206.42053806000001</v>
      </c>
      <c r="K1273" s="163">
        <v>6.3729769999999997</v>
      </c>
      <c r="L1273" s="163">
        <v>0</v>
      </c>
      <c r="M1273" s="163">
        <v>180.74573945999998</v>
      </c>
      <c r="N1273" s="314">
        <f t="shared" si="221"/>
        <v>0</v>
      </c>
      <c r="O1273" s="163">
        <v>3.1864884999999998</v>
      </c>
      <c r="P1273" s="163">
        <v>43.427123190000003</v>
      </c>
      <c r="Q1273" s="163">
        <v>5.4076629999999994</v>
      </c>
      <c r="R1273" s="163">
        <v>10.966445250000001</v>
      </c>
      <c r="S1273" s="163">
        <v>0</v>
      </c>
      <c r="T1273" s="163">
        <v>305.49679874999998</v>
      </c>
      <c r="U1273" s="163">
        <v>206.42053806000001</v>
      </c>
      <c r="V1273" s="315">
        <f>HLOOKUP(Dashboard!$H$22,$F$7:V1273,ROWS($F$7:V1273))</f>
        <v>305.49679874999998</v>
      </c>
      <c r="Y1273" s="296">
        <f t="shared" si="222"/>
        <v>1232</v>
      </c>
      <c r="Z1273" s="326">
        <f t="shared" si="223"/>
        <v>7</v>
      </c>
      <c r="AA1273" s="326">
        <f t="shared" si="224"/>
        <v>1</v>
      </c>
      <c r="AB1273" s="288">
        <f t="shared" si="225"/>
        <v>42756.291666663681</v>
      </c>
      <c r="AC1273" s="321" t="str">
        <f t="shared" si="226"/>
        <v>WEEKEND</v>
      </c>
      <c r="AD1273" s="295">
        <v>32.836949500000003</v>
      </c>
      <c r="AE1273" s="297">
        <v>2.52</v>
      </c>
      <c r="AF1273" s="283">
        <v>0</v>
      </c>
      <c r="AG1273" s="304">
        <v>0</v>
      </c>
      <c r="AH1273" s="305">
        <v>0</v>
      </c>
      <c r="AI1273" s="285">
        <f t="shared" si="217"/>
        <v>0</v>
      </c>
      <c r="AJ1273" s="286">
        <v>2835.3959989690716</v>
      </c>
      <c r="AK1273" s="286">
        <v>0</v>
      </c>
      <c r="AL1273" s="286">
        <v>0</v>
      </c>
      <c r="AM1273" s="327" t="str">
        <f t="shared" si="218"/>
        <v>NA</v>
      </c>
      <c r="AN1273" s="287">
        <f>AJ1273/'INPUTS Menu'!$I$21</f>
        <v>0.94513199965635719</v>
      </c>
    </row>
    <row r="1274" spans="3:40">
      <c r="C1274" s="82">
        <f t="shared" si="219"/>
        <v>8</v>
      </c>
      <c r="D1274" s="82">
        <f t="shared" si="220"/>
        <v>2</v>
      </c>
      <c r="E1274" s="139">
        <v>42787.333333333336</v>
      </c>
      <c r="F1274" s="163">
        <v>471.16732805999999</v>
      </c>
      <c r="G1274" s="163">
        <v>70.052431680000012</v>
      </c>
      <c r="H1274" s="163">
        <v>270.46326680999999</v>
      </c>
      <c r="I1274" s="163">
        <v>78.39408555</v>
      </c>
      <c r="J1274" s="163">
        <v>1363.5657347399999</v>
      </c>
      <c r="K1274" s="163">
        <v>35.380016000000005</v>
      </c>
      <c r="L1274" s="163">
        <v>652.78099999999995</v>
      </c>
      <c r="M1274" s="163">
        <v>1175.0807475000001</v>
      </c>
      <c r="N1274" s="314">
        <f t="shared" si="221"/>
        <v>524.89027999999996</v>
      </c>
      <c r="O1274" s="163">
        <v>17.690008000000002</v>
      </c>
      <c r="P1274" s="163">
        <v>526.40199611999992</v>
      </c>
      <c r="Q1274" s="163">
        <v>119.58324225</v>
      </c>
      <c r="R1274" s="163">
        <v>132.92979699999998</v>
      </c>
      <c r="S1274" s="163">
        <v>671.83423361999996</v>
      </c>
      <c r="T1274" s="163">
        <v>471.16732805999999</v>
      </c>
      <c r="U1274" s="163">
        <v>1363.5657347399999</v>
      </c>
      <c r="V1274" s="315">
        <f>HLOOKUP(Dashboard!$H$22,$F$7:V1274,ROWS($F$7:V1274))</f>
        <v>471.16732805999999</v>
      </c>
      <c r="Y1274" s="296">
        <f t="shared" si="222"/>
        <v>1233</v>
      </c>
      <c r="Z1274" s="326">
        <f t="shared" si="223"/>
        <v>8</v>
      </c>
      <c r="AA1274" s="326">
        <f t="shared" si="224"/>
        <v>1</v>
      </c>
      <c r="AB1274" s="288">
        <f t="shared" si="225"/>
        <v>42756.333333330345</v>
      </c>
      <c r="AC1274" s="321" t="str">
        <f t="shared" si="226"/>
        <v>WEEKEND</v>
      </c>
      <c r="AD1274" s="295">
        <v>102.16001699999998</v>
      </c>
      <c r="AE1274" s="297">
        <v>2.52</v>
      </c>
      <c r="AF1274" s="283">
        <v>678.89099999999996</v>
      </c>
      <c r="AG1274" s="304">
        <v>658.52427</v>
      </c>
      <c r="AH1274" s="305">
        <v>0</v>
      </c>
      <c r="AI1274" s="285">
        <f t="shared" si="217"/>
        <v>658.52427</v>
      </c>
      <c r="AJ1274" s="286">
        <v>2835.3959989690716</v>
      </c>
      <c r="AK1274" s="286">
        <v>0</v>
      </c>
      <c r="AL1274" s="286">
        <v>0</v>
      </c>
      <c r="AM1274" s="327" t="str">
        <f t="shared" si="218"/>
        <v>NA</v>
      </c>
      <c r="AN1274" s="287">
        <f>AJ1274/'INPUTS Menu'!$I$21</f>
        <v>0.94513199965635719</v>
      </c>
    </row>
    <row r="1275" spans="3:40">
      <c r="C1275" s="82">
        <f t="shared" si="219"/>
        <v>9</v>
      </c>
      <c r="D1275" s="82">
        <f t="shared" si="220"/>
        <v>2</v>
      </c>
      <c r="E1275" s="139">
        <v>42787.375</v>
      </c>
      <c r="F1275" s="163">
        <v>372.70418625000002</v>
      </c>
      <c r="G1275" s="163">
        <v>149.96892833999999</v>
      </c>
      <c r="H1275" s="163">
        <v>156.60904347000002</v>
      </c>
      <c r="I1275" s="163">
        <v>140.90031152999998</v>
      </c>
      <c r="J1275" s="163">
        <v>1666.8699300000001</v>
      </c>
      <c r="K1275" s="163">
        <v>75.741883000000001</v>
      </c>
      <c r="L1275" s="163">
        <v>883.48299999999995</v>
      </c>
      <c r="M1275" s="163">
        <v>1574.57779974</v>
      </c>
      <c r="N1275" s="314">
        <f t="shared" si="221"/>
        <v>990.00878</v>
      </c>
      <c r="O1275" s="163">
        <v>37.870941500000001</v>
      </c>
      <c r="P1275" s="163">
        <v>833.34537</v>
      </c>
      <c r="Q1275" s="163">
        <v>190.55057825</v>
      </c>
      <c r="R1275" s="163">
        <v>210.44075000000001</v>
      </c>
      <c r="S1275" s="163">
        <v>850.63695749999999</v>
      </c>
      <c r="T1275" s="163">
        <v>372.70418625000002</v>
      </c>
      <c r="U1275" s="163">
        <v>1666.8699300000001</v>
      </c>
      <c r="V1275" s="315">
        <f>HLOOKUP(Dashboard!$H$22,$F$7:V1275,ROWS($F$7:V1275))</f>
        <v>372.70418625000002</v>
      </c>
      <c r="Y1275" s="296">
        <f t="shared" si="222"/>
        <v>1234</v>
      </c>
      <c r="Z1275" s="326">
        <f t="shared" si="223"/>
        <v>9</v>
      </c>
      <c r="AA1275" s="326">
        <f t="shared" si="224"/>
        <v>1</v>
      </c>
      <c r="AB1275" s="288">
        <f t="shared" si="225"/>
        <v>42756.37499999701</v>
      </c>
      <c r="AC1275" s="321" t="str">
        <f t="shared" si="226"/>
        <v>WEEKEND</v>
      </c>
      <c r="AD1275" s="295">
        <v>265.39837449999999</v>
      </c>
      <c r="AE1275" s="297">
        <v>2.52</v>
      </c>
      <c r="AF1275" s="283">
        <v>921.62599999999998</v>
      </c>
      <c r="AG1275" s="304">
        <v>893.97721999999999</v>
      </c>
      <c r="AH1275" s="305">
        <v>96</v>
      </c>
      <c r="AI1275" s="285">
        <f t="shared" si="217"/>
        <v>989.97721999999999</v>
      </c>
      <c r="AJ1275" s="286">
        <v>2835.3959989690716</v>
      </c>
      <c r="AK1275" s="286">
        <v>0</v>
      </c>
      <c r="AL1275" s="286">
        <v>0</v>
      </c>
      <c r="AM1275" s="327" t="str">
        <f t="shared" si="218"/>
        <v>NA</v>
      </c>
      <c r="AN1275" s="287">
        <f>AJ1275/'INPUTS Menu'!$I$21</f>
        <v>0.94513199965635719</v>
      </c>
    </row>
    <row r="1276" spans="3:40">
      <c r="C1276" s="82">
        <f t="shared" si="219"/>
        <v>10</v>
      </c>
      <c r="D1276" s="82">
        <f t="shared" si="220"/>
        <v>2</v>
      </c>
      <c r="E1276" s="139">
        <v>42787.416666666664</v>
      </c>
      <c r="F1276" s="163">
        <v>209.90920500000001</v>
      </c>
      <c r="G1276" s="163">
        <v>277.20847637999998</v>
      </c>
      <c r="H1276" s="163">
        <v>263.82831749999997</v>
      </c>
      <c r="I1276" s="163">
        <v>192.15572112000001</v>
      </c>
      <c r="J1276" s="163">
        <v>1809.6066450000001</v>
      </c>
      <c r="K1276" s="163">
        <v>140.00428099999999</v>
      </c>
      <c r="L1276" s="163">
        <v>903.04499999999996</v>
      </c>
      <c r="M1276" s="163">
        <v>1606.6957499999999</v>
      </c>
      <c r="N1276" s="314">
        <f t="shared" si="221"/>
        <v>720.1338199999999</v>
      </c>
      <c r="O1276" s="163">
        <v>70.002140499999996</v>
      </c>
      <c r="P1276" s="163">
        <v>899.65674611999998</v>
      </c>
      <c r="Q1276" s="163">
        <v>205.8584845</v>
      </c>
      <c r="R1276" s="163">
        <v>227.186047</v>
      </c>
      <c r="S1276" s="163">
        <v>809.60789250000005</v>
      </c>
      <c r="T1276" s="163">
        <v>209.90920500000001</v>
      </c>
      <c r="U1276" s="163">
        <v>1809.6066450000001</v>
      </c>
      <c r="V1276" s="315">
        <f>HLOOKUP(Dashboard!$H$22,$F$7:V1276,ROWS($F$7:V1276))</f>
        <v>209.90920500000001</v>
      </c>
      <c r="Y1276" s="296">
        <f t="shared" si="222"/>
        <v>1235</v>
      </c>
      <c r="Z1276" s="326">
        <f t="shared" si="223"/>
        <v>10</v>
      </c>
      <c r="AA1276" s="326">
        <f t="shared" si="224"/>
        <v>1</v>
      </c>
      <c r="AB1276" s="288">
        <f t="shared" si="225"/>
        <v>42756.416666663674</v>
      </c>
      <c r="AC1276" s="321" t="str">
        <f t="shared" si="226"/>
        <v>WEEKEND</v>
      </c>
      <c r="AD1276" s="295">
        <v>27.278300000000002</v>
      </c>
      <c r="AE1276" s="297">
        <v>2.52</v>
      </c>
      <c r="AF1276" s="283">
        <v>942.24</v>
      </c>
      <c r="AG1276" s="304">
        <v>913.97280000000001</v>
      </c>
      <c r="AH1276" s="305">
        <v>0</v>
      </c>
      <c r="AI1276" s="285">
        <f t="shared" si="217"/>
        <v>913.97280000000001</v>
      </c>
      <c r="AJ1276" s="286">
        <v>2736.426926804123</v>
      </c>
      <c r="AK1276" s="286">
        <v>0</v>
      </c>
      <c r="AL1276" s="286">
        <v>0</v>
      </c>
      <c r="AM1276" s="327" t="str">
        <f t="shared" si="218"/>
        <v>NA</v>
      </c>
      <c r="AN1276" s="287">
        <f>AJ1276/'INPUTS Menu'!$I$21</f>
        <v>0.91214230893470771</v>
      </c>
    </row>
    <row r="1277" spans="3:40">
      <c r="C1277" s="82">
        <f t="shared" si="219"/>
        <v>11</v>
      </c>
      <c r="D1277" s="82">
        <f t="shared" si="220"/>
        <v>2</v>
      </c>
      <c r="E1277" s="139">
        <v>42787.458333333336</v>
      </c>
      <c r="F1277" s="163">
        <v>180.43767818999999</v>
      </c>
      <c r="G1277" s="163">
        <v>366.14110499999998</v>
      </c>
      <c r="H1277" s="163">
        <v>508.61339693999997</v>
      </c>
      <c r="I1277" s="163">
        <v>242.58166416</v>
      </c>
      <c r="J1277" s="163">
        <v>1755.15516</v>
      </c>
      <c r="K1277" s="163">
        <v>184.91974999999999</v>
      </c>
      <c r="L1277" s="163">
        <v>859.52800000000002</v>
      </c>
      <c r="M1277" s="163">
        <v>1560.2922225</v>
      </c>
      <c r="N1277" s="314">
        <f t="shared" si="221"/>
        <v>868.65634</v>
      </c>
      <c r="O1277" s="163">
        <v>92.459874999999997</v>
      </c>
      <c r="P1277" s="163">
        <v>873.4881998699999</v>
      </c>
      <c r="Q1277" s="163">
        <v>204.06295324999999</v>
      </c>
      <c r="R1277" s="163">
        <v>220.57782824999998</v>
      </c>
      <c r="S1277" s="163">
        <v>787.25004236999996</v>
      </c>
      <c r="T1277" s="163">
        <v>180.43767818999999</v>
      </c>
      <c r="U1277" s="163">
        <v>1755.15516</v>
      </c>
      <c r="V1277" s="315">
        <f>HLOOKUP(Dashboard!$H$22,$F$7:V1277,ROWS($F$7:V1277))</f>
        <v>180.43767818999999</v>
      </c>
      <c r="Y1277" s="296">
        <f t="shared" si="222"/>
        <v>1236</v>
      </c>
      <c r="Z1277" s="326">
        <f t="shared" si="223"/>
        <v>11</v>
      </c>
      <c r="AA1277" s="326">
        <f t="shared" si="224"/>
        <v>1</v>
      </c>
      <c r="AB1277" s="288">
        <f t="shared" si="225"/>
        <v>42756.458333330338</v>
      </c>
      <c r="AC1277" s="321" t="str">
        <f t="shared" si="226"/>
        <v>WEEKEND</v>
      </c>
      <c r="AD1277" s="295">
        <v>26.532321999999997</v>
      </c>
      <c r="AE1277" s="297">
        <v>2.52</v>
      </c>
      <c r="AF1277" s="283">
        <v>896.12800000000004</v>
      </c>
      <c r="AG1277" s="304">
        <v>869.24415999999997</v>
      </c>
      <c r="AH1277" s="305">
        <v>0</v>
      </c>
      <c r="AI1277" s="285">
        <f t="shared" si="217"/>
        <v>869.24415999999997</v>
      </c>
      <c r="AJ1277" s="286">
        <v>2736.426926804123</v>
      </c>
      <c r="AK1277" s="286">
        <v>0</v>
      </c>
      <c r="AL1277" s="286">
        <v>0</v>
      </c>
      <c r="AM1277" s="327" t="str">
        <f t="shared" si="218"/>
        <v>NA</v>
      </c>
      <c r="AN1277" s="287">
        <f>AJ1277/'INPUTS Menu'!$I$21</f>
        <v>0.91214230893470771</v>
      </c>
    </row>
    <row r="1278" spans="3:40">
      <c r="C1278" s="82">
        <f t="shared" si="219"/>
        <v>12</v>
      </c>
      <c r="D1278" s="82">
        <f t="shared" si="220"/>
        <v>2</v>
      </c>
      <c r="E1278" s="139">
        <v>42787.5</v>
      </c>
      <c r="F1278" s="163">
        <v>265.13149806000001</v>
      </c>
      <c r="G1278" s="163">
        <v>496.47769973999999</v>
      </c>
      <c r="H1278" s="163">
        <v>404.70046056000001</v>
      </c>
      <c r="I1278" s="163">
        <v>269.67862944000001</v>
      </c>
      <c r="J1278" s="163">
        <v>1716.1028775</v>
      </c>
      <c r="K1278" s="163">
        <v>250.74631299999999</v>
      </c>
      <c r="L1278" s="163">
        <v>820.56700000000001</v>
      </c>
      <c r="M1278" s="163">
        <v>1475.57619</v>
      </c>
      <c r="N1278" s="314">
        <f t="shared" si="221"/>
        <v>839.48358999999994</v>
      </c>
      <c r="O1278" s="163">
        <v>125.37315649999999</v>
      </c>
      <c r="P1278" s="163">
        <v>848.20471362000001</v>
      </c>
      <c r="Q1278" s="163">
        <v>199.2972345</v>
      </c>
      <c r="R1278" s="163">
        <v>214.19310949999999</v>
      </c>
      <c r="S1278" s="163">
        <v>766.1527711199999</v>
      </c>
      <c r="T1278" s="163">
        <v>265.13149806000001</v>
      </c>
      <c r="U1278" s="163">
        <v>1716.1028775</v>
      </c>
      <c r="V1278" s="315">
        <f>HLOOKUP(Dashboard!$H$22,$F$7:V1278,ROWS($F$7:V1278))</f>
        <v>265.13149806000001</v>
      </c>
      <c r="Y1278" s="296">
        <f t="shared" si="222"/>
        <v>1237</v>
      </c>
      <c r="Z1278" s="326">
        <f t="shared" si="223"/>
        <v>12</v>
      </c>
      <c r="AA1278" s="326">
        <f t="shared" si="224"/>
        <v>1</v>
      </c>
      <c r="AB1278" s="288">
        <f t="shared" si="225"/>
        <v>42756.499999997002</v>
      </c>
      <c r="AC1278" s="321" t="str">
        <f t="shared" si="226"/>
        <v>WEEKEND</v>
      </c>
      <c r="AD1278" s="295">
        <v>23.926966</v>
      </c>
      <c r="AE1278" s="297">
        <v>2.52</v>
      </c>
      <c r="AF1278" s="283">
        <v>854.94399999999996</v>
      </c>
      <c r="AG1278" s="304">
        <v>829.29567999999995</v>
      </c>
      <c r="AH1278" s="305">
        <v>0</v>
      </c>
      <c r="AI1278" s="285">
        <f t="shared" si="217"/>
        <v>829.29567999999995</v>
      </c>
      <c r="AJ1278" s="286">
        <v>2736.426926804123</v>
      </c>
      <c r="AK1278" s="286">
        <v>0</v>
      </c>
      <c r="AL1278" s="286">
        <v>0</v>
      </c>
      <c r="AM1278" s="327" t="str">
        <f t="shared" si="218"/>
        <v>NA</v>
      </c>
      <c r="AN1278" s="287">
        <f>AJ1278/'INPUTS Menu'!$I$21</f>
        <v>0.91214230893470771</v>
      </c>
    </row>
    <row r="1279" spans="3:40">
      <c r="C1279" s="82">
        <f t="shared" si="219"/>
        <v>13</v>
      </c>
      <c r="D1279" s="82">
        <f t="shared" si="220"/>
        <v>2</v>
      </c>
      <c r="E1279" s="139">
        <v>42787.541666666664</v>
      </c>
      <c r="F1279" s="163">
        <v>478.06688556</v>
      </c>
      <c r="G1279" s="163">
        <v>1232.32514724</v>
      </c>
      <c r="H1279" s="163">
        <v>447.60724569000001</v>
      </c>
      <c r="I1279" s="163">
        <v>259.05243374999998</v>
      </c>
      <c r="J1279" s="163">
        <v>1696.0542647399998</v>
      </c>
      <c r="K1279" s="163">
        <v>622.386438</v>
      </c>
      <c r="L1279" s="163">
        <v>809.62599999999998</v>
      </c>
      <c r="M1279" s="163">
        <v>1459.9161225</v>
      </c>
      <c r="N1279" s="314">
        <f t="shared" si="221"/>
        <v>899.24140999999997</v>
      </c>
      <c r="O1279" s="163">
        <v>311.193219</v>
      </c>
      <c r="P1279" s="163">
        <v>847.46753486999989</v>
      </c>
      <c r="Q1279" s="163">
        <v>200.1411095</v>
      </c>
      <c r="R1279" s="163">
        <v>214.00695324999998</v>
      </c>
      <c r="S1279" s="163">
        <v>791.94431250000002</v>
      </c>
      <c r="T1279" s="163">
        <v>478.06688556</v>
      </c>
      <c r="U1279" s="163">
        <v>1696.0542647399998</v>
      </c>
      <c r="V1279" s="315">
        <f>HLOOKUP(Dashboard!$H$22,$F$7:V1279,ROWS($F$7:V1279))</f>
        <v>478.06688556</v>
      </c>
      <c r="Y1279" s="296">
        <f t="shared" si="222"/>
        <v>1238</v>
      </c>
      <c r="Z1279" s="326">
        <f t="shared" si="223"/>
        <v>13</v>
      </c>
      <c r="AA1279" s="326">
        <f t="shared" si="224"/>
        <v>1</v>
      </c>
      <c r="AB1279" s="288">
        <f t="shared" si="225"/>
        <v>42756.541666663667</v>
      </c>
      <c r="AC1279" s="321" t="str">
        <f t="shared" si="226"/>
        <v>WEEKEND</v>
      </c>
      <c r="AD1279" s="295">
        <v>20.700889500000002</v>
      </c>
      <c r="AE1279" s="297">
        <v>2.52</v>
      </c>
      <c r="AF1279" s="283">
        <v>843.38099999999997</v>
      </c>
      <c r="AG1279" s="304">
        <v>818.07956999999999</v>
      </c>
      <c r="AH1279" s="305">
        <v>0</v>
      </c>
      <c r="AI1279" s="285">
        <f t="shared" si="217"/>
        <v>818.07956999999999</v>
      </c>
      <c r="AJ1279" s="286">
        <v>2736.426926804123</v>
      </c>
      <c r="AK1279" s="286">
        <v>0</v>
      </c>
      <c r="AL1279" s="286">
        <v>0</v>
      </c>
      <c r="AM1279" s="327" t="str">
        <f t="shared" si="218"/>
        <v>NA</v>
      </c>
      <c r="AN1279" s="287">
        <f>AJ1279/'INPUTS Menu'!$I$21</f>
        <v>0.91214230893470771</v>
      </c>
    </row>
    <row r="1280" spans="3:40">
      <c r="C1280" s="82">
        <f t="shared" si="219"/>
        <v>14</v>
      </c>
      <c r="D1280" s="82">
        <f t="shared" si="220"/>
        <v>2</v>
      </c>
      <c r="E1280" s="139">
        <v>42787.583333333336</v>
      </c>
      <c r="F1280" s="163">
        <v>797.72022000000004</v>
      </c>
      <c r="G1280" s="163">
        <v>404.13353111999999</v>
      </c>
      <c r="H1280" s="163">
        <v>231.24562362</v>
      </c>
      <c r="I1280" s="163">
        <v>220.13565750000001</v>
      </c>
      <c r="J1280" s="163">
        <v>1755.36417474</v>
      </c>
      <c r="K1280" s="163">
        <v>204.107844</v>
      </c>
      <c r="L1280" s="163">
        <v>835.77</v>
      </c>
      <c r="M1280" s="163">
        <v>1505.6145225</v>
      </c>
      <c r="N1280" s="314">
        <f t="shared" si="221"/>
        <v>958.74023999999997</v>
      </c>
      <c r="O1280" s="163">
        <v>102.053922</v>
      </c>
      <c r="P1280" s="163">
        <v>870.59820374999993</v>
      </c>
      <c r="Q1280" s="163">
        <v>203.13328125000001</v>
      </c>
      <c r="R1280" s="163">
        <v>219.84803124999999</v>
      </c>
      <c r="S1280" s="163">
        <v>705.77198999999996</v>
      </c>
      <c r="T1280" s="163">
        <v>797.72022000000004</v>
      </c>
      <c r="U1280" s="163">
        <v>1755.36417474</v>
      </c>
      <c r="V1280" s="315">
        <f>HLOOKUP(Dashboard!$H$22,$F$7:V1280,ROWS($F$7:V1280))</f>
        <v>797.72022000000004</v>
      </c>
      <c r="Y1280" s="296">
        <f t="shared" si="222"/>
        <v>1239</v>
      </c>
      <c r="Z1280" s="326">
        <f t="shared" si="223"/>
        <v>14</v>
      </c>
      <c r="AA1280" s="326">
        <f t="shared" si="224"/>
        <v>1</v>
      </c>
      <c r="AB1280" s="288">
        <f t="shared" si="225"/>
        <v>42756.583333330331</v>
      </c>
      <c r="AC1280" s="321" t="str">
        <f t="shared" si="226"/>
        <v>WEEKEND</v>
      </c>
      <c r="AD1280" s="295">
        <v>16.467185999999998</v>
      </c>
      <c r="AE1280" s="297">
        <v>2.52</v>
      </c>
      <c r="AF1280" s="283">
        <v>870.96400000000006</v>
      </c>
      <c r="AG1280" s="304">
        <v>844.83508000000006</v>
      </c>
      <c r="AH1280" s="305">
        <v>0</v>
      </c>
      <c r="AI1280" s="285">
        <f t="shared" si="217"/>
        <v>844.83508000000006</v>
      </c>
      <c r="AJ1280" s="286">
        <v>2736.426926804123</v>
      </c>
      <c r="AK1280" s="286">
        <v>0</v>
      </c>
      <c r="AL1280" s="286">
        <v>0</v>
      </c>
      <c r="AM1280" s="327" t="str">
        <f t="shared" si="218"/>
        <v>NA</v>
      </c>
      <c r="AN1280" s="287">
        <f>AJ1280/'INPUTS Menu'!$I$21</f>
        <v>0.91214230893470771</v>
      </c>
    </row>
    <row r="1281" spans="3:40">
      <c r="C1281" s="82">
        <f t="shared" si="219"/>
        <v>15</v>
      </c>
      <c r="D1281" s="82">
        <f t="shared" si="220"/>
        <v>2</v>
      </c>
      <c r="E1281" s="139">
        <v>42787.625</v>
      </c>
      <c r="F1281" s="163">
        <v>629.49199499999997</v>
      </c>
      <c r="G1281" s="163">
        <v>299.01907332000002</v>
      </c>
      <c r="H1281" s="163">
        <v>243.80833652999999</v>
      </c>
      <c r="I1281" s="163">
        <v>165.93954596999998</v>
      </c>
      <c r="J1281" s="163">
        <v>1808.3484797400001</v>
      </c>
      <c r="K1281" s="163">
        <v>151.019734</v>
      </c>
      <c r="L1281" s="163">
        <v>872.81700000000001</v>
      </c>
      <c r="M1281" s="163">
        <v>1585.4753475</v>
      </c>
      <c r="N1281" s="314">
        <f t="shared" si="221"/>
        <v>989.92039999999997</v>
      </c>
      <c r="O1281" s="163">
        <v>75.509867</v>
      </c>
      <c r="P1281" s="163">
        <v>889.75618874999998</v>
      </c>
      <c r="Q1281" s="163">
        <v>203.11192199999999</v>
      </c>
      <c r="R1281" s="163">
        <v>224.68590624999999</v>
      </c>
      <c r="S1281" s="163">
        <v>753.69529124999997</v>
      </c>
      <c r="T1281" s="163">
        <v>629.49199499999997</v>
      </c>
      <c r="U1281" s="163">
        <v>1808.3484797400001</v>
      </c>
      <c r="V1281" s="315">
        <f>HLOOKUP(Dashboard!$H$22,$F$7:V1281,ROWS($F$7:V1281))</f>
        <v>629.49199499999997</v>
      </c>
      <c r="Y1281" s="296">
        <f t="shared" si="222"/>
        <v>1240</v>
      </c>
      <c r="Z1281" s="326">
        <f t="shared" si="223"/>
        <v>15</v>
      </c>
      <c r="AA1281" s="326">
        <f t="shared" si="224"/>
        <v>1</v>
      </c>
      <c r="AB1281" s="288">
        <f t="shared" si="225"/>
        <v>42756.624999996995</v>
      </c>
      <c r="AC1281" s="321" t="str">
        <f t="shared" si="226"/>
        <v>WEEKEND</v>
      </c>
      <c r="AD1281" s="295">
        <v>13.0518315</v>
      </c>
      <c r="AE1281" s="297">
        <v>2.52</v>
      </c>
      <c r="AF1281" s="283">
        <v>910.12699999999995</v>
      </c>
      <c r="AG1281" s="304">
        <v>882.82318999999995</v>
      </c>
      <c r="AH1281" s="305">
        <v>107</v>
      </c>
      <c r="AI1281" s="285">
        <f t="shared" si="217"/>
        <v>989.82318999999995</v>
      </c>
      <c r="AJ1281" s="286">
        <v>2736.426926804123</v>
      </c>
      <c r="AK1281" s="286">
        <v>0</v>
      </c>
      <c r="AL1281" s="286">
        <v>0</v>
      </c>
      <c r="AM1281" s="327" t="str">
        <f t="shared" si="218"/>
        <v>NA</v>
      </c>
      <c r="AN1281" s="287">
        <f>AJ1281/'INPUTS Menu'!$I$21</f>
        <v>0.91214230893470771</v>
      </c>
    </row>
    <row r="1282" spans="3:40">
      <c r="C1282" s="82">
        <f t="shared" si="219"/>
        <v>16</v>
      </c>
      <c r="D1282" s="82">
        <f t="shared" si="220"/>
        <v>2</v>
      </c>
      <c r="E1282" s="139">
        <v>42787.666666666664</v>
      </c>
      <c r="F1282" s="163">
        <v>529.34767875</v>
      </c>
      <c r="G1282" s="163">
        <v>829.43196137999996</v>
      </c>
      <c r="H1282" s="163">
        <v>172.72567124999998</v>
      </c>
      <c r="I1282" s="163">
        <v>110.47449402000001</v>
      </c>
      <c r="J1282" s="163">
        <v>1609.6839422399999</v>
      </c>
      <c r="K1282" s="163">
        <v>418.90503100000001</v>
      </c>
      <c r="L1282" s="163">
        <v>854.35199999999998</v>
      </c>
      <c r="M1282" s="163">
        <v>1379.2647825000001</v>
      </c>
      <c r="N1282" s="314">
        <f t="shared" si="221"/>
        <v>961.75208999999995</v>
      </c>
      <c r="O1282" s="163">
        <v>209.4525155</v>
      </c>
      <c r="P1282" s="163">
        <v>803.90660624999998</v>
      </c>
      <c r="Q1282" s="163">
        <v>175.10759375000001</v>
      </c>
      <c r="R1282" s="163">
        <v>203.00671875</v>
      </c>
      <c r="S1282" s="163">
        <v>369.68808987000006</v>
      </c>
      <c r="T1282" s="163">
        <v>529.34767875</v>
      </c>
      <c r="U1282" s="163">
        <v>1609.6839422399999</v>
      </c>
      <c r="V1282" s="315">
        <f>HLOOKUP(Dashboard!$H$22,$F$7:V1282,ROWS($F$7:V1282))</f>
        <v>529.34767875</v>
      </c>
      <c r="Y1282" s="296">
        <f t="shared" si="222"/>
        <v>1241</v>
      </c>
      <c r="Z1282" s="326">
        <f t="shared" si="223"/>
        <v>16</v>
      </c>
      <c r="AA1282" s="326">
        <f t="shared" si="224"/>
        <v>1</v>
      </c>
      <c r="AB1282" s="288">
        <f t="shared" si="225"/>
        <v>42756.666666663659</v>
      </c>
      <c r="AC1282" s="321" t="str">
        <f t="shared" si="226"/>
        <v>WEEKEND</v>
      </c>
      <c r="AD1282" s="295">
        <v>14.716364499999999</v>
      </c>
      <c r="AE1282" s="297">
        <v>2.52</v>
      </c>
      <c r="AF1282" s="283">
        <v>890.42899999999997</v>
      </c>
      <c r="AG1282" s="304">
        <v>863.71612999999991</v>
      </c>
      <c r="AH1282" s="305">
        <v>0</v>
      </c>
      <c r="AI1282" s="285">
        <f t="shared" si="217"/>
        <v>863.71612999999991</v>
      </c>
      <c r="AJ1282" s="286">
        <v>2626.1176484536077</v>
      </c>
      <c r="AK1282" s="286">
        <v>0</v>
      </c>
      <c r="AL1282" s="286">
        <v>0</v>
      </c>
      <c r="AM1282" s="327" t="str">
        <f t="shared" si="218"/>
        <v>NA</v>
      </c>
      <c r="AN1282" s="287">
        <f>AJ1282/'INPUTS Menu'!$I$21</f>
        <v>0.87537254948453591</v>
      </c>
    </row>
    <row r="1283" spans="3:40">
      <c r="C1283" s="82">
        <f t="shared" si="219"/>
        <v>17</v>
      </c>
      <c r="D1283" s="82">
        <f t="shared" si="220"/>
        <v>2</v>
      </c>
      <c r="E1283" s="139">
        <v>42787.708333333336</v>
      </c>
      <c r="F1283" s="163">
        <v>25.993263779999999</v>
      </c>
      <c r="G1283" s="163">
        <v>74.728641240000002</v>
      </c>
      <c r="H1283" s="163">
        <v>334.99050750000004</v>
      </c>
      <c r="I1283" s="163">
        <v>45.901690559999999</v>
      </c>
      <c r="J1283" s="163">
        <v>819.61314138</v>
      </c>
      <c r="K1283" s="163">
        <v>37.741737999999998</v>
      </c>
      <c r="L1283" s="163">
        <v>770.34</v>
      </c>
      <c r="M1283" s="163">
        <v>300.336795</v>
      </c>
      <c r="N1283" s="314">
        <f t="shared" si="221"/>
        <v>852.36130999999989</v>
      </c>
      <c r="O1283" s="163">
        <v>18.870868999999999</v>
      </c>
      <c r="P1283" s="163">
        <v>430.69581819000001</v>
      </c>
      <c r="Q1283" s="163">
        <v>78.385265750000002</v>
      </c>
      <c r="R1283" s="163">
        <v>108.76157025000001</v>
      </c>
      <c r="S1283" s="163">
        <v>125.46529875</v>
      </c>
      <c r="T1283" s="163">
        <v>25.993263779999999</v>
      </c>
      <c r="U1283" s="163">
        <v>819.61314138</v>
      </c>
      <c r="V1283" s="315">
        <f>HLOOKUP(Dashboard!$H$22,$F$7:V1283,ROWS($F$7:V1283))</f>
        <v>25.993263779999999</v>
      </c>
      <c r="Y1283" s="296">
        <f t="shared" si="222"/>
        <v>1242</v>
      </c>
      <c r="Z1283" s="326">
        <f t="shared" si="223"/>
        <v>17</v>
      </c>
      <c r="AA1283" s="326">
        <f t="shared" si="224"/>
        <v>1</v>
      </c>
      <c r="AB1283" s="288">
        <f t="shared" si="225"/>
        <v>42756.708333330324</v>
      </c>
      <c r="AC1283" s="321" t="str">
        <f t="shared" si="226"/>
        <v>WEEKEND</v>
      </c>
      <c r="AD1283" s="295">
        <v>21.059960999999998</v>
      </c>
      <c r="AE1283" s="297">
        <v>2.52</v>
      </c>
      <c r="AF1283" s="283">
        <v>801.93100000000004</v>
      </c>
      <c r="AG1283" s="304">
        <v>777.87306999999998</v>
      </c>
      <c r="AH1283" s="305">
        <v>0</v>
      </c>
      <c r="AI1283" s="285">
        <f t="shared" si="217"/>
        <v>777.87306999999998</v>
      </c>
      <c r="AJ1283" s="286">
        <v>2626.1176484536077</v>
      </c>
      <c r="AK1283" s="286">
        <v>0</v>
      </c>
      <c r="AL1283" s="286">
        <v>0</v>
      </c>
      <c r="AM1283" s="327" t="str">
        <f t="shared" si="218"/>
        <v>NA</v>
      </c>
      <c r="AN1283" s="287">
        <f>AJ1283/'INPUTS Menu'!$I$21</f>
        <v>0.87537254948453591</v>
      </c>
    </row>
    <row r="1284" spans="3:40">
      <c r="C1284" s="82">
        <f t="shared" si="219"/>
        <v>18</v>
      </c>
      <c r="D1284" s="82">
        <f t="shared" si="220"/>
        <v>2</v>
      </c>
      <c r="E1284" s="139">
        <v>42787.75</v>
      </c>
      <c r="F1284" s="163">
        <v>0</v>
      </c>
      <c r="G1284" s="163">
        <v>0</v>
      </c>
      <c r="H1284" s="163">
        <v>0</v>
      </c>
      <c r="I1284" s="163">
        <v>0</v>
      </c>
      <c r="J1284" s="163">
        <v>34.073986319999996</v>
      </c>
      <c r="K1284" s="163">
        <v>0</v>
      </c>
      <c r="L1284" s="163">
        <v>0</v>
      </c>
      <c r="M1284" s="163">
        <v>0</v>
      </c>
      <c r="N1284" s="314">
        <f t="shared" si="221"/>
        <v>544.59874000000002</v>
      </c>
      <c r="O1284" s="163">
        <v>0</v>
      </c>
      <c r="P1284" s="163">
        <v>18.26953524</v>
      </c>
      <c r="Q1284" s="163">
        <v>3.0597222499999996</v>
      </c>
      <c r="R1284" s="163">
        <v>4.6135190000000001</v>
      </c>
      <c r="S1284" s="163">
        <v>0</v>
      </c>
      <c r="T1284" s="163">
        <v>0</v>
      </c>
      <c r="U1284" s="163">
        <v>34.073986319999996</v>
      </c>
      <c r="V1284" s="315">
        <f>HLOOKUP(Dashboard!$H$22,$F$7:V1284,ROWS($F$7:V1284))</f>
        <v>0</v>
      </c>
      <c r="Y1284" s="296">
        <f t="shared" si="222"/>
        <v>1243</v>
      </c>
      <c r="Z1284" s="326">
        <f t="shared" si="223"/>
        <v>18</v>
      </c>
      <c r="AA1284" s="326">
        <f t="shared" si="224"/>
        <v>1</v>
      </c>
      <c r="AB1284" s="288">
        <f t="shared" si="225"/>
        <v>42756.749999996988</v>
      </c>
      <c r="AC1284" s="321" t="str">
        <f t="shared" si="226"/>
        <v>WEEKEND</v>
      </c>
      <c r="AD1284" s="295">
        <v>22.195629</v>
      </c>
      <c r="AE1284" s="297">
        <v>2.52</v>
      </c>
      <c r="AF1284" s="283">
        <v>0</v>
      </c>
      <c r="AG1284" s="304">
        <v>0</v>
      </c>
      <c r="AH1284" s="305">
        <v>0</v>
      </c>
      <c r="AI1284" s="285">
        <f t="shared" si="217"/>
        <v>0</v>
      </c>
      <c r="AJ1284" s="286">
        <v>2626.1176484536077</v>
      </c>
      <c r="AK1284" s="286">
        <v>0</v>
      </c>
      <c r="AL1284" s="286">
        <v>0</v>
      </c>
      <c r="AM1284" s="327" t="str">
        <f t="shared" si="218"/>
        <v>NA</v>
      </c>
      <c r="AN1284" s="287">
        <f>AJ1284/'INPUTS Menu'!$I$21</f>
        <v>0.87537254948453591</v>
      </c>
    </row>
    <row r="1285" spans="3:40">
      <c r="C1285" s="82">
        <f t="shared" si="219"/>
        <v>19</v>
      </c>
      <c r="D1285" s="82">
        <f t="shared" si="220"/>
        <v>2</v>
      </c>
      <c r="E1285" s="139">
        <v>42787.791666666664</v>
      </c>
      <c r="F1285" s="163">
        <v>0</v>
      </c>
      <c r="G1285" s="163">
        <v>0</v>
      </c>
      <c r="H1285" s="163">
        <v>0</v>
      </c>
      <c r="I1285" s="163">
        <v>0</v>
      </c>
      <c r="J1285" s="163">
        <v>0</v>
      </c>
      <c r="K1285" s="163">
        <v>0</v>
      </c>
      <c r="L1285" s="163">
        <v>0</v>
      </c>
      <c r="M1285" s="163">
        <v>0</v>
      </c>
      <c r="N1285" s="314">
        <f t="shared" si="221"/>
        <v>0</v>
      </c>
      <c r="O1285" s="163">
        <v>0</v>
      </c>
      <c r="P1285" s="163">
        <v>0</v>
      </c>
      <c r="Q1285" s="163">
        <v>0</v>
      </c>
      <c r="R1285" s="163">
        <v>0</v>
      </c>
      <c r="S1285" s="163">
        <v>0</v>
      </c>
      <c r="T1285" s="163">
        <v>0</v>
      </c>
      <c r="U1285" s="163">
        <v>0</v>
      </c>
      <c r="V1285" s="315">
        <f>HLOOKUP(Dashboard!$H$22,$F$7:V1285,ROWS($F$7:V1285))</f>
        <v>0</v>
      </c>
      <c r="Y1285" s="296">
        <f t="shared" si="222"/>
        <v>1244</v>
      </c>
      <c r="Z1285" s="326">
        <f t="shared" si="223"/>
        <v>19</v>
      </c>
      <c r="AA1285" s="326">
        <f t="shared" si="224"/>
        <v>1</v>
      </c>
      <c r="AB1285" s="288">
        <f t="shared" si="225"/>
        <v>42756.791666663652</v>
      </c>
      <c r="AC1285" s="321" t="str">
        <f t="shared" si="226"/>
        <v>WEEKEND</v>
      </c>
      <c r="AD1285" s="295">
        <v>22.760679500000002</v>
      </c>
      <c r="AE1285" s="297">
        <v>2.52</v>
      </c>
      <c r="AF1285" s="283">
        <v>0</v>
      </c>
      <c r="AG1285" s="304">
        <v>0</v>
      </c>
      <c r="AH1285" s="305">
        <v>0</v>
      </c>
      <c r="AI1285" s="285">
        <f t="shared" si="217"/>
        <v>0</v>
      </c>
      <c r="AJ1285" s="286">
        <v>2626.1176484536077</v>
      </c>
      <c r="AK1285" s="286">
        <v>0</v>
      </c>
      <c r="AL1285" s="286">
        <v>0</v>
      </c>
      <c r="AM1285" s="327" t="str">
        <f t="shared" si="218"/>
        <v>NA</v>
      </c>
      <c r="AN1285" s="287">
        <f>AJ1285/'INPUTS Menu'!$I$21</f>
        <v>0.87537254948453591</v>
      </c>
    </row>
    <row r="1286" spans="3:40">
      <c r="C1286" s="82">
        <f t="shared" si="219"/>
        <v>20</v>
      </c>
      <c r="D1286" s="82">
        <f t="shared" si="220"/>
        <v>2</v>
      </c>
      <c r="E1286" s="139">
        <v>42787.833333333336</v>
      </c>
      <c r="F1286" s="163">
        <v>0</v>
      </c>
      <c r="G1286" s="163">
        <v>0</v>
      </c>
      <c r="H1286" s="163">
        <v>0</v>
      </c>
      <c r="I1286" s="163">
        <v>0</v>
      </c>
      <c r="J1286" s="163">
        <v>0</v>
      </c>
      <c r="K1286" s="163">
        <v>0</v>
      </c>
      <c r="L1286" s="163">
        <v>0</v>
      </c>
      <c r="M1286" s="163">
        <v>0</v>
      </c>
      <c r="N1286" s="314">
        <f t="shared" si="221"/>
        <v>970</v>
      </c>
      <c r="O1286" s="163">
        <v>0</v>
      </c>
      <c r="P1286" s="163">
        <v>0</v>
      </c>
      <c r="Q1286" s="163">
        <v>0</v>
      </c>
      <c r="R1286" s="163">
        <v>0</v>
      </c>
      <c r="S1286" s="163">
        <v>0</v>
      </c>
      <c r="T1286" s="163">
        <v>0</v>
      </c>
      <c r="U1286" s="163">
        <v>0</v>
      </c>
      <c r="V1286" s="315">
        <f>HLOOKUP(Dashboard!$H$22,$F$7:V1286,ROWS($F$7:V1286))</f>
        <v>0</v>
      </c>
      <c r="Y1286" s="296">
        <f t="shared" si="222"/>
        <v>1245</v>
      </c>
      <c r="Z1286" s="326">
        <f t="shared" si="223"/>
        <v>20</v>
      </c>
      <c r="AA1286" s="326">
        <f t="shared" si="224"/>
        <v>1</v>
      </c>
      <c r="AB1286" s="288">
        <f t="shared" si="225"/>
        <v>42756.833333330316</v>
      </c>
      <c r="AC1286" s="321" t="str">
        <f t="shared" si="226"/>
        <v>WEEKEND</v>
      </c>
      <c r="AD1286" s="295">
        <v>22.432226500000002</v>
      </c>
      <c r="AE1286" s="297">
        <v>2.52</v>
      </c>
      <c r="AF1286" s="283">
        <v>0</v>
      </c>
      <c r="AG1286" s="304">
        <v>0</v>
      </c>
      <c r="AH1286" s="305">
        <v>970</v>
      </c>
      <c r="AI1286" s="285">
        <f t="shared" si="217"/>
        <v>970</v>
      </c>
      <c r="AJ1286" s="286">
        <v>2626.1176484536077</v>
      </c>
      <c r="AK1286" s="286">
        <v>0</v>
      </c>
      <c r="AL1286" s="286">
        <v>0</v>
      </c>
      <c r="AM1286" s="327" t="str">
        <f t="shared" si="218"/>
        <v>NA</v>
      </c>
      <c r="AN1286" s="287">
        <f>AJ1286/'INPUTS Menu'!$I$21</f>
        <v>0.87537254948453591</v>
      </c>
    </row>
    <row r="1287" spans="3:40">
      <c r="C1287" s="82">
        <f t="shared" si="219"/>
        <v>21</v>
      </c>
      <c r="D1287" s="82">
        <f t="shared" si="220"/>
        <v>2</v>
      </c>
      <c r="E1287" s="139">
        <v>42787.875</v>
      </c>
      <c r="F1287" s="163">
        <v>0</v>
      </c>
      <c r="G1287" s="163">
        <v>0</v>
      </c>
      <c r="H1287" s="163">
        <v>0</v>
      </c>
      <c r="I1287" s="163">
        <v>0</v>
      </c>
      <c r="J1287" s="163">
        <v>0</v>
      </c>
      <c r="K1287" s="163">
        <v>0</v>
      </c>
      <c r="L1287" s="163">
        <v>0</v>
      </c>
      <c r="M1287" s="163">
        <v>0</v>
      </c>
      <c r="N1287" s="314">
        <f t="shared" si="221"/>
        <v>0</v>
      </c>
      <c r="O1287" s="163">
        <v>0</v>
      </c>
      <c r="P1287" s="163">
        <v>0</v>
      </c>
      <c r="Q1287" s="163">
        <v>0</v>
      </c>
      <c r="R1287" s="163">
        <v>0</v>
      </c>
      <c r="S1287" s="163">
        <v>0</v>
      </c>
      <c r="T1287" s="163">
        <v>0</v>
      </c>
      <c r="U1287" s="163">
        <v>0</v>
      </c>
      <c r="V1287" s="315">
        <f>HLOOKUP(Dashboard!$H$22,$F$7:V1287,ROWS($F$7:V1287))</f>
        <v>0</v>
      </c>
      <c r="Y1287" s="296">
        <f t="shared" si="222"/>
        <v>1246</v>
      </c>
      <c r="Z1287" s="326">
        <f t="shared" si="223"/>
        <v>21</v>
      </c>
      <c r="AA1287" s="326">
        <f t="shared" si="224"/>
        <v>1</v>
      </c>
      <c r="AB1287" s="288">
        <f t="shared" si="225"/>
        <v>42756.87499999698</v>
      </c>
      <c r="AC1287" s="321" t="str">
        <f t="shared" si="226"/>
        <v>WEEKEND</v>
      </c>
      <c r="AD1287" s="295">
        <v>19.999447499999999</v>
      </c>
      <c r="AE1287" s="297">
        <v>2.52</v>
      </c>
      <c r="AF1287" s="283">
        <v>0</v>
      </c>
      <c r="AG1287" s="304">
        <v>0</v>
      </c>
      <c r="AH1287" s="305">
        <v>0</v>
      </c>
      <c r="AI1287" s="285">
        <f t="shared" si="217"/>
        <v>0</v>
      </c>
      <c r="AJ1287" s="286">
        <v>1626.1176484536077</v>
      </c>
      <c r="AK1287" s="286">
        <v>0</v>
      </c>
      <c r="AL1287" s="286">
        <v>0</v>
      </c>
      <c r="AM1287" s="327" t="str">
        <f t="shared" si="218"/>
        <v>NA</v>
      </c>
      <c r="AN1287" s="287">
        <f>AJ1287/'INPUTS Menu'!$I$21</f>
        <v>0.54203921615120254</v>
      </c>
    </row>
    <row r="1288" spans="3:40">
      <c r="C1288" s="82">
        <f t="shared" si="219"/>
        <v>22</v>
      </c>
      <c r="D1288" s="82">
        <f t="shared" si="220"/>
        <v>2</v>
      </c>
      <c r="E1288" s="139">
        <v>42787.916666666664</v>
      </c>
      <c r="F1288" s="163">
        <v>0</v>
      </c>
      <c r="G1288" s="163">
        <v>0</v>
      </c>
      <c r="H1288" s="163">
        <v>0</v>
      </c>
      <c r="I1288" s="163">
        <v>0</v>
      </c>
      <c r="J1288" s="163">
        <v>0</v>
      </c>
      <c r="K1288" s="163">
        <v>0</v>
      </c>
      <c r="L1288" s="163">
        <v>0</v>
      </c>
      <c r="M1288" s="163">
        <v>0</v>
      </c>
      <c r="N1288" s="314">
        <f t="shared" si="221"/>
        <v>0</v>
      </c>
      <c r="O1288" s="163">
        <v>0</v>
      </c>
      <c r="P1288" s="163">
        <v>0</v>
      </c>
      <c r="Q1288" s="163">
        <v>0</v>
      </c>
      <c r="R1288" s="163">
        <v>0</v>
      </c>
      <c r="S1288" s="163">
        <v>0</v>
      </c>
      <c r="T1288" s="163">
        <v>0</v>
      </c>
      <c r="U1288" s="163">
        <v>0</v>
      </c>
      <c r="V1288" s="315">
        <f>HLOOKUP(Dashboard!$H$22,$F$7:V1288,ROWS($F$7:V1288))</f>
        <v>0</v>
      </c>
      <c r="Y1288" s="296">
        <f t="shared" si="222"/>
        <v>1247</v>
      </c>
      <c r="Z1288" s="326">
        <f t="shared" si="223"/>
        <v>22</v>
      </c>
      <c r="AA1288" s="326">
        <f t="shared" si="224"/>
        <v>1</v>
      </c>
      <c r="AB1288" s="288">
        <f t="shared" si="225"/>
        <v>42756.916666663645</v>
      </c>
      <c r="AC1288" s="321" t="str">
        <f t="shared" si="226"/>
        <v>WEEKEND</v>
      </c>
      <c r="AD1288" s="295">
        <v>16.250073</v>
      </c>
      <c r="AE1288" s="297">
        <v>2.52</v>
      </c>
      <c r="AF1288" s="283">
        <v>0</v>
      </c>
      <c r="AG1288" s="304">
        <v>0</v>
      </c>
      <c r="AH1288" s="305">
        <v>0</v>
      </c>
      <c r="AI1288" s="285">
        <f t="shared" si="217"/>
        <v>0</v>
      </c>
      <c r="AJ1288" s="286">
        <v>1626.1176484536077</v>
      </c>
      <c r="AK1288" s="286">
        <v>0</v>
      </c>
      <c r="AL1288" s="286">
        <v>0</v>
      </c>
      <c r="AM1288" s="327" t="str">
        <f t="shared" si="218"/>
        <v>NA</v>
      </c>
      <c r="AN1288" s="287">
        <f>AJ1288/'INPUTS Menu'!$I$21</f>
        <v>0.54203921615120254</v>
      </c>
    </row>
    <row r="1289" spans="3:40">
      <c r="C1289" s="82">
        <f t="shared" si="219"/>
        <v>23</v>
      </c>
      <c r="D1289" s="82">
        <f t="shared" si="220"/>
        <v>2</v>
      </c>
      <c r="E1289" s="139">
        <v>42787.958333333336</v>
      </c>
      <c r="F1289" s="163">
        <v>0</v>
      </c>
      <c r="G1289" s="163">
        <v>0</v>
      </c>
      <c r="H1289" s="163">
        <v>0</v>
      </c>
      <c r="I1289" s="163">
        <v>0</v>
      </c>
      <c r="J1289" s="163">
        <v>0</v>
      </c>
      <c r="K1289" s="163">
        <v>0</v>
      </c>
      <c r="L1289" s="163">
        <v>0</v>
      </c>
      <c r="M1289" s="163">
        <v>0</v>
      </c>
      <c r="N1289" s="314">
        <f t="shared" si="221"/>
        <v>0</v>
      </c>
      <c r="O1289" s="163">
        <v>0</v>
      </c>
      <c r="P1289" s="163">
        <v>0</v>
      </c>
      <c r="Q1289" s="163">
        <v>0</v>
      </c>
      <c r="R1289" s="163">
        <v>0</v>
      </c>
      <c r="S1289" s="163">
        <v>0</v>
      </c>
      <c r="T1289" s="163">
        <v>0</v>
      </c>
      <c r="U1289" s="163">
        <v>0</v>
      </c>
      <c r="V1289" s="315">
        <f>HLOOKUP(Dashboard!$H$22,$F$7:V1289,ROWS($F$7:V1289))</f>
        <v>0</v>
      </c>
      <c r="Y1289" s="296">
        <f t="shared" si="222"/>
        <v>1248</v>
      </c>
      <c r="Z1289" s="326">
        <f t="shared" si="223"/>
        <v>23</v>
      </c>
      <c r="AA1289" s="326">
        <f t="shared" si="224"/>
        <v>1</v>
      </c>
      <c r="AB1289" s="288">
        <f t="shared" si="225"/>
        <v>42756.958333330309</v>
      </c>
      <c r="AC1289" s="321" t="str">
        <f t="shared" si="226"/>
        <v>WEEKEND</v>
      </c>
      <c r="AD1289" s="295">
        <v>11.562659</v>
      </c>
      <c r="AE1289" s="297">
        <v>2.52</v>
      </c>
      <c r="AF1289" s="283">
        <v>0</v>
      </c>
      <c r="AG1289" s="304">
        <v>0</v>
      </c>
      <c r="AH1289" s="305">
        <v>0</v>
      </c>
      <c r="AI1289" s="285">
        <f t="shared" si="217"/>
        <v>0</v>
      </c>
      <c r="AJ1289" s="286">
        <v>1626.1176484536077</v>
      </c>
      <c r="AK1289" s="286">
        <v>0</v>
      </c>
      <c r="AL1289" s="286">
        <v>0</v>
      </c>
      <c r="AM1289" s="327" t="str">
        <f t="shared" si="218"/>
        <v>NA</v>
      </c>
      <c r="AN1289" s="287">
        <f>AJ1289/'INPUTS Menu'!$I$21</f>
        <v>0.54203921615120254</v>
      </c>
    </row>
    <row r="1290" spans="3:40">
      <c r="C1290" s="82">
        <f t="shared" si="219"/>
        <v>0</v>
      </c>
      <c r="D1290" s="82">
        <f t="shared" si="220"/>
        <v>2</v>
      </c>
      <c r="E1290" s="139">
        <v>42788</v>
      </c>
      <c r="F1290" s="163">
        <v>0</v>
      </c>
      <c r="G1290" s="163">
        <v>0</v>
      </c>
      <c r="H1290" s="163">
        <v>0</v>
      </c>
      <c r="I1290" s="163">
        <v>0</v>
      </c>
      <c r="J1290" s="163">
        <v>0</v>
      </c>
      <c r="K1290" s="163">
        <v>0</v>
      </c>
      <c r="L1290" s="163">
        <v>0</v>
      </c>
      <c r="M1290" s="163">
        <v>0</v>
      </c>
      <c r="N1290" s="314">
        <f t="shared" si="221"/>
        <v>0</v>
      </c>
      <c r="O1290" s="163">
        <v>0</v>
      </c>
      <c r="P1290" s="163">
        <v>0</v>
      </c>
      <c r="Q1290" s="163">
        <v>0</v>
      </c>
      <c r="R1290" s="163">
        <v>0</v>
      </c>
      <c r="S1290" s="163">
        <v>0</v>
      </c>
      <c r="T1290" s="163">
        <v>0</v>
      </c>
      <c r="U1290" s="163">
        <v>0</v>
      </c>
      <c r="V1290" s="315">
        <f>HLOOKUP(Dashboard!$H$22,$F$7:V1290,ROWS($F$7:V1290))</f>
        <v>0</v>
      </c>
      <c r="Y1290" s="296">
        <f t="shared" si="222"/>
        <v>1249</v>
      </c>
      <c r="Z1290" s="326">
        <f t="shared" si="223"/>
        <v>0</v>
      </c>
      <c r="AA1290" s="326">
        <f t="shared" si="224"/>
        <v>1</v>
      </c>
      <c r="AB1290" s="288">
        <f t="shared" si="225"/>
        <v>42756.999999996973</v>
      </c>
      <c r="AC1290" s="321" t="str">
        <f t="shared" si="226"/>
        <v>WEEKEND</v>
      </c>
      <c r="AD1290" s="295">
        <v>11.1646185</v>
      </c>
      <c r="AE1290" s="297">
        <v>2.52</v>
      </c>
      <c r="AF1290" s="283">
        <v>0</v>
      </c>
      <c r="AG1290" s="304">
        <v>0</v>
      </c>
      <c r="AH1290" s="305">
        <v>0</v>
      </c>
      <c r="AI1290" s="285">
        <f t="shared" si="217"/>
        <v>0</v>
      </c>
      <c r="AJ1290" s="286">
        <v>1626.1176484536077</v>
      </c>
      <c r="AK1290" s="286">
        <v>0</v>
      </c>
      <c r="AL1290" s="286">
        <v>0</v>
      </c>
      <c r="AM1290" s="327" t="str">
        <f t="shared" si="218"/>
        <v>NA</v>
      </c>
      <c r="AN1290" s="287">
        <f>AJ1290/'INPUTS Menu'!$I$21</f>
        <v>0.54203921615120254</v>
      </c>
    </row>
    <row r="1291" spans="3:40">
      <c r="C1291" s="82">
        <f t="shared" si="219"/>
        <v>1</v>
      </c>
      <c r="D1291" s="82">
        <f t="shared" si="220"/>
        <v>2</v>
      </c>
      <c r="E1291" s="139">
        <v>42788.041666666664</v>
      </c>
      <c r="F1291" s="163">
        <v>0</v>
      </c>
      <c r="G1291" s="163">
        <v>0</v>
      </c>
      <c r="H1291" s="163">
        <v>0</v>
      </c>
      <c r="I1291" s="163">
        <v>0</v>
      </c>
      <c r="J1291" s="163">
        <v>0</v>
      </c>
      <c r="K1291" s="163">
        <v>0</v>
      </c>
      <c r="L1291" s="163">
        <v>0</v>
      </c>
      <c r="M1291" s="163">
        <v>0</v>
      </c>
      <c r="N1291" s="314">
        <f t="shared" si="221"/>
        <v>0</v>
      </c>
      <c r="O1291" s="163">
        <v>0</v>
      </c>
      <c r="P1291" s="163">
        <v>0</v>
      </c>
      <c r="Q1291" s="163">
        <v>0</v>
      </c>
      <c r="R1291" s="163">
        <v>0</v>
      </c>
      <c r="S1291" s="163">
        <v>0</v>
      </c>
      <c r="T1291" s="163">
        <v>0</v>
      </c>
      <c r="U1291" s="163">
        <v>0</v>
      </c>
      <c r="V1291" s="315">
        <f>HLOOKUP(Dashboard!$H$22,$F$7:V1291,ROWS($F$7:V1291))</f>
        <v>0</v>
      </c>
      <c r="Y1291" s="296">
        <f t="shared" si="222"/>
        <v>1250</v>
      </c>
      <c r="Z1291" s="326">
        <f t="shared" si="223"/>
        <v>1</v>
      </c>
      <c r="AA1291" s="326">
        <f t="shared" si="224"/>
        <v>1</v>
      </c>
      <c r="AB1291" s="288">
        <f t="shared" si="225"/>
        <v>42757.041666663637</v>
      </c>
      <c r="AC1291" s="321" t="str">
        <f t="shared" si="226"/>
        <v>WEEKEND</v>
      </c>
      <c r="AD1291" s="295">
        <v>6.7165854999999999</v>
      </c>
      <c r="AE1291" s="297">
        <v>2.52</v>
      </c>
      <c r="AF1291" s="283">
        <v>0</v>
      </c>
      <c r="AG1291" s="304">
        <v>0</v>
      </c>
      <c r="AH1291" s="305">
        <v>0</v>
      </c>
      <c r="AI1291" s="285">
        <f t="shared" si="217"/>
        <v>0</v>
      </c>
      <c r="AJ1291" s="286">
        <v>1626.1176484536077</v>
      </c>
      <c r="AK1291" s="286">
        <v>0</v>
      </c>
      <c r="AL1291" s="286">
        <v>0</v>
      </c>
      <c r="AM1291" s="327" t="str">
        <f t="shared" si="218"/>
        <v>NA</v>
      </c>
      <c r="AN1291" s="287">
        <f>AJ1291/'INPUTS Menu'!$I$21</f>
        <v>0.54203921615120254</v>
      </c>
    </row>
    <row r="1292" spans="3:40">
      <c r="C1292" s="82">
        <f t="shared" si="219"/>
        <v>2</v>
      </c>
      <c r="D1292" s="82">
        <f t="shared" si="220"/>
        <v>2</v>
      </c>
      <c r="E1292" s="139">
        <v>42788.083333333336</v>
      </c>
      <c r="F1292" s="163">
        <v>0</v>
      </c>
      <c r="G1292" s="163">
        <v>0</v>
      </c>
      <c r="H1292" s="163">
        <v>0</v>
      </c>
      <c r="I1292" s="163">
        <v>0</v>
      </c>
      <c r="J1292" s="163">
        <v>0</v>
      </c>
      <c r="K1292" s="163">
        <v>0</v>
      </c>
      <c r="L1292" s="163">
        <v>0</v>
      </c>
      <c r="M1292" s="163">
        <v>0</v>
      </c>
      <c r="N1292" s="314">
        <f t="shared" si="221"/>
        <v>0</v>
      </c>
      <c r="O1292" s="163">
        <v>0</v>
      </c>
      <c r="P1292" s="163">
        <v>0</v>
      </c>
      <c r="Q1292" s="163">
        <v>0</v>
      </c>
      <c r="R1292" s="163">
        <v>0</v>
      </c>
      <c r="S1292" s="163">
        <v>0</v>
      </c>
      <c r="T1292" s="163">
        <v>0</v>
      </c>
      <c r="U1292" s="163">
        <v>0</v>
      </c>
      <c r="V1292" s="315">
        <f>HLOOKUP(Dashboard!$H$22,$F$7:V1292,ROWS($F$7:V1292))</f>
        <v>0</v>
      </c>
      <c r="Y1292" s="296">
        <f t="shared" si="222"/>
        <v>1251</v>
      </c>
      <c r="Z1292" s="326">
        <f t="shared" si="223"/>
        <v>2</v>
      </c>
      <c r="AA1292" s="326">
        <f t="shared" si="224"/>
        <v>1</v>
      </c>
      <c r="AB1292" s="288">
        <f t="shared" si="225"/>
        <v>42757.083333330302</v>
      </c>
      <c r="AC1292" s="321" t="str">
        <f t="shared" si="226"/>
        <v>WEEKEND</v>
      </c>
      <c r="AD1292" s="295">
        <v>2.3687585000000002</v>
      </c>
      <c r="AE1292" s="297">
        <v>2.52</v>
      </c>
      <c r="AF1292" s="283">
        <v>0</v>
      </c>
      <c r="AG1292" s="304">
        <v>0</v>
      </c>
      <c r="AH1292" s="305">
        <v>0</v>
      </c>
      <c r="AI1292" s="285">
        <f t="shared" si="217"/>
        <v>0</v>
      </c>
      <c r="AJ1292" s="286">
        <v>1626.1176484536077</v>
      </c>
      <c r="AK1292" s="286">
        <v>0</v>
      </c>
      <c r="AL1292" s="286">
        <v>0</v>
      </c>
      <c r="AM1292" s="327" t="str">
        <f t="shared" si="218"/>
        <v>NA</v>
      </c>
      <c r="AN1292" s="287">
        <f>AJ1292/'INPUTS Menu'!$I$21</f>
        <v>0.54203921615120254</v>
      </c>
    </row>
    <row r="1293" spans="3:40">
      <c r="C1293" s="82">
        <f t="shared" si="219"/>
        <v>3</v>
      </c>
      <c r="D1293" s="82">
        <f t="shared" si="220"/>
        <v>2</v>
      </c>
      <c r="E1293" s="139">
        <v>42788.125</v>
      </c>
      <c r="F1293" s="163">
        <v>0</v>
      </c>
      <c r="G1293" s="163">
        <v>0</v>
      </c>
      <c r="H1293" s="163">
        <v>0</v>
      </c>
      <c r="I1293" s="163">
        <v>0</v>
      </c>
      <c r="J1293" s="163">
        <v>0</v>
      </c>
      <c r="K1293" s="163">
        <v>0</v>
      </c>
      <c r="L1293" s="163">
        <v>0</v>
      </c>
      <c r="M1293" s="163">
        <v>0</v>
      </c>
      <c r="N1293" s="314">
        <f t="shared" si="221"/>
        <v>0</v>
      </c>
      <c r="O1293" s="163">
        <v>0</v>
      </c>
      <c r="P1293" s="163">
        <v>0</v>
      </c>
      <c r="Q1293" s="163">
        <v>0</v>
      </c>
      <c r="R1293" s="163">
        <v>0</v>
      </c>
      <c r="S1293" s="163">
        <v>0</v>
      </c>
      <c r="T1293" s="163">
        <v>0</v>
      </c>
      <c r="U1293" s="163">
        <v>0</v>
      </c>
      <c r="V1293" s="315">
        <f>HLOOKUP(Dashboard!$H$22,$F$7:V1293,ROWS($F$7:V1293))</f>
        <v>0</v>
      </c>
      <c r="Y1293" s="296">
        <f t="shared" si="222"/>
        <v>1252</v>
      </c>
      <c r="Z1293" s="326">
        <f t="shared" si="223"/>
        <v>3</v>
      </c>
      <c r="AA1293" s="326">
        <f t="shared" si="224"/>
        <v>1</v>
      </c>
      <c r="AB1293" s="288">
        <f t="shared" si="225"/>
        <v>42757.124999996966</v>
      </c>
      <c r="AC1293" s="321" t="str">
        <f t="shared" si="226"/>
        <v>WEEKEND</v>
      </c>
      <c r="AD1293" s="295">
        <v>5.5669999999999817E-3</v>
      </c>
      <c r="AE1293" s="297">
        <v>2.52</v>
      </c>
      <c r="AF1293" s="283">
        <v>0</v>
      </c>
      <c r="AG1293" s="304">
        <v>0</v>
      </c>
      <c r="AH1293" s="305">
        <v>0</v>
      </c>
      <c r="AI1293" s="285">
        <f t="shared" si="217"/>
        <v>0</v>
      </c>
      <c r="AJ1293" s="286">
        <v>1626.1176484536077</v>
      </c>
      <c r="AK1293" s="286">
        <v>0</v>
      </c>
      <c r="AL1293" s="286">
        <v>0</v>
      </c>
      <c r="AM1293" s="327" t="str">
        <f t="shared" si="218"/>
        <v>NA</v>
      </c>
      <c r="AN1293" s="287">
        <f>AJ1293/'INPUTS Menu'!$I$21</f>
        <v>0.54203921615120254</v>
      </c>
    </row>
    <row r="1294" spans="3:40">
      <c r="C1294" s="82">
        <f t="shared" si="219"/>
        <v>4</v>
      </c>
      <c r="D1294" s="82">
        <f t="shared" si="220"/>
        <v>2</v>
      </c>
      <c r="E1294" s="139">
        <v>42788.166666666664</v>
      </c>
      <c r="F1294" s="163">
        <v>0</v>
      </c>
      <c r="G1294" s="163">
        <v>0</v>
      </c>
      <c r="H1294" s="163">
        <v>0</v>
      </c>
      <c r="I1294" s="163">
        <v>0</v>
      </c>
      <c r="J1294" s="163">
        <v>0</v>
      </c>
      <c r="K1294" s="163">
        <v>0</v>
      </c>
      <c r="L1294" s="163">
        <v>0</v>
      </c>
      <c r="M1294" s="163">
        <v>0</v>
      </c>
      <c r="N1294" s="314">
        <f t="shared" si="221"/>
        <v>0</v>
      </c>
      <c r="O1294" s="163">
        <v>0</v>
      </c>
      <c r="P1294" s="163">
        <v>0</v>
      </c>
      <c r="Q1294" s="163">
        <v>0</v>
      </c>
      <c r="R1294" s="163">
        <v>0</v>
      </c>
      <c r="S1294" s="163">
        <v>0</v>
      </c>
      <c r="T1294" s="163">
        <v>0</v>
      </c>
      <c r="U1294" s="163">
        <v>0</v>
      </c>
      <c r="V1294" s="315">
        <f>HLOOKUP(Dashboard!$H$22,$F$7:V1294,ROWS($F$7:V1294))</f>
        <v>0</v>
      </c>
      <c r="Y1294" s="296">
        <f t="shared" si="222"/>
        <v>1253</v>
      </c>
      <c r="Z1294" s="326">
        <f t="shared" si="223"/>
        <v>4</v>
      </c>
      <c r="AA1294" s="326">
        <f t="shared" si="224"/>
        <v>1</v>
      </c>
      <c r="AB1294" s="288">
        <f t="shared" si="225"/>
        <v>42757.16666666363</v>
      </c>
      <c r="AC1294" s="321" t="str">
        <f t="shared" si="226"/>
        <v>WEEKEND</v>
      </c>
      <c r="AD1294" s="295">
        <v>1.2859769999999999</v>
      </c>
      <c r="AE1294" s="297">
        <v>2.52</v>
      </c>
      <c r="AF1294" s="283">
        <v>0</v>
      </c>
      <c r="AG1294" s="304">
        <v>0</v>
      </c>
      <c r="AH1294" s="305">
        <v>0</v>
      </c>
      <c r="AI1294" s="285">
        <f t="shared" si="217"/>
        <v>0</v>
      </c>
      <c r="AJ1294" s="286">
        <v>1626.1176484536077</v>
      </c>
      <c r="AK1294" s="286">
        <v>0</v>
      </c>
      <c r="AL1294" s="286">
        <v>0</v>
      </c>
      <c r="AM1294" s="327" t="str">
        <f t="shared" si="218"/>
        <v>NA</v>
      </c>
      <c r="AN1294" s="287">
        <f>AJ1294/'INPUTS Menu'!$I$21</f>
        <v>0.54203921615120254</v>
      </c>
    </row>
    <row r="1295" spans="3:40">
      <c r="C1295" s="82">
        <f t="shared" si="219"/>
        <v>5</v>
      </c>
      <c r="D1295" s="82">
        <f t="shared" si="220"/>
        <v>2</v>
      </c>
      <c r="E1295" s="139">
        <v>42788.208333333336</v>
      </c>
      <c r="F1295" s="163">
        <v>0</v>
      </c>
      <c r="G1295" s="163">
        <v>0</v>
      </c>
      <c r="H1295" s="163">
        <v>0</v>
      </c>
      <c r="I1295" s="163">
        <v>0</v>
      </c>
      <c r="J1295" s="163">
        <v>0</v>
      </c>
      <c r="K1295" s="163">
        <v>0</v>
      </c>
      <c r="L1295" s="163">
        <v>0</v>
      </c>
      <c r="M1295" s="163">
        <v>0</v>
      </c>
      <c r="N1295" s="314">
        <f t="shared" si="221"/>
        <v>0</v>
      </c>
      <c r="O1295" s="163">
        <v>0</v>
      </c>
      <c r="P1295" s="163">
        <v>0</v>
      </c>
      <c r="Q1295" s="163">
        <v>0</v>
      </c>
      <c r="R1295" s="163">
        <v>0</v>
      </c>
      <c r="S1295" s="163">
        <v>0</v>
      </c>
      <c r="T1295" s="163">
        <v>0</v>
      </c>
      <c r="U1295" s="163">
        <v>0</v>
      </c>
      <c r="V1295" s="315">
        <f>HLOOKUP(Dashboard!$H$22,$F$7:V1295,ROWS($F$7:V1295))</f>
        <v>0</v>
      </c>
      <c r="Y1295" s="296">
        <f t="shared" si="222"/>
        <v>1254</v>
      </c>
      <c r="Z1295" s="326">
        <f t="shared" si="223"/>
        <v>5</v>
      </c>
      <c r="AA1295" s="326">
        <f t="shared" si="224"/>
        <v>1</v>
      </c>
      <c r="AB1295" s="288">
        <f t="shared" si="225"/>
        <v>42757.208333330294</v>
      </c>
      <c r="AC1295" s="321" t="str">
        <f t="shared" si="226"/>
        <v>WEEKEND</v>
      </c>
      <c r="AD1295" s="295">
        <v>4.5565895000000003</v>
      </c>
      <c r="AE1295" s="297">
        <v>2.52</v>
      </c>
      <c r="AF1295" s="283">
        <v>0</v>
      </c>
      <c r="AG1295" s="304">
        <v>0</v>
      </c>
      <c r="AH1295" s="305">
        <v>0</v>
      </c>
      <c r="AI1295" s="285">
        <f t="shared" si="217"/>
        <v>0</v>
      </c>
      <c r="AJ1295" s="286">
        <v>1626.1176484536077</v>
      </c>
      <c r="AK1295" s="286">
        <v>0</v>
      </c>
      <c r="AL1295" s="286">
        <v>0</v>
      </c>
      <c r="AM1295" s="327" t="str">
        <f t="shared" si="218"/>
        <v>NA</v>
      </c>
      <c r="AN1295" s="287">
        <f>AJ1295/'INPUTS Menu'!$I$21</f>
        <v>0.54203921615120254</v>
      </c>
    </row>
    <row r="1296" spans="3:40">
      <c r="C1296" s="82">
        <f t="shared" si="219"/>
        <v>6</v>
      </c>
      <c r="D1296" s="82">
        <f t="shared" si="220"/>
        <v>2</v>
      </c>
      <c r="E1296" s="139">
        <v>42788.25</v>
      </c>
      <c r="F1296" s="163">
        <v>14.17804344</v>
      </c>
      <c r="G1296" s="163">
        <v>0</v>
      </c>
      <c r="H1296" s="163">
        <v>0</v>
      </c>
      <c r="I1296" s="163">
        <v>0</v>
      </c>
      <c r="J1296" s="163">
        <v>0</v>
      </c>
      <c r="K1296" s="163">
        <v>0</v>
      </c>
      <c r="L1296" s="163">
        <v>0</v>
      </c>
      <c r="M1296" s="163">
        <v>0</v>
      </c>
      <c r="N1296" s="314">
        <f t="shared" si="221"/>
        <v>0</v>
      </c>
      <c r="O1296" s="163">
        <v>0</v>
      </c>
      <c r="P1296" s="163">
        <v>0</v>
      </c>
      <c r="Q1296" s="163">
        <v>0</v>
      </c>
      <c r="R1296" s="163">
        <v>0</v>
      </c>
      <c r="S1296" s="163">
        <v>0</v>
      </c>
      <c r="T1296" s="163">
        <v>14.17804344</v>
      </c>
      <c r="U1296" s="163">
        <v>0</v>
      </c>
      <c r="V1296" s="315">
        <f>HLOOKUP(Dashboard!$H$22,$F$7:V1296,ROWS($F$7:V1296))</f>
        <v>14.17804344</v>
      </c>
      <c r="Y1296" s="296">
        <f t="shared" si="222"/>
        <v>1255</v>
      </c>
      <c r="Z1296" s="326">
        <f t="shared" si="223"/>
        <v>6</v>
      </c>
      <c r="AA1296" s="326">
        <f t="shared" si="224"/>
        <v>1</v>
      </c>
      <c r="AB1296" s="288">
        <f t="shared" si="225"/>
        <v>42757.249999996959</v>
      </c>
      <c r="AC1296" s="321" t="str">
        <f t="shared" si="226"/>
        <v>WEEKEND</v>
      </c>
      <c r="AD1296" s="295">
        <v>9.1577149999999996</v>
      </c>
      <c r="AE1296" s="297">
        <v>2.52</v>
      </c>
      <c r="AF1296" s="283">
        <v>0</v>
      </c>
      <c r="AG1296" s="304">
        <v>0</v>
      </c>
      <c r="AH1296" s="305">
        <v>0</v>
      </c>
      <c r="AI1296" s="285">
        <f t="shared" si="217"/>
        <v>0</v>
      </c>
      <c r="AJ1296" s="286">
        <v>1626.1176484536077</v>
      </c>
      <c r="AK1296" s="286">
        <v>0</v>
      </c>
      <c r="AL1296" s="286">
        <v>0</v>
      </c>
      <c r="AM1296" s="327" t="str">
        <f t="shared" si="218"/>
        <v>NA</v>
      </c>
      <c r="AN1296" s="287">
        <f>AJ1296/'INPUTS Menu'!$I$21</f>
        <v>0.54203921615120254</v>
      </c>
    </row>
    <row r="1297" spans="3:40">
      <c r="C1297" s="82">
        <f t="shared" si="219"/>
        <v>7</v>
      </c>
      <c r="D1297" s="82">
        <f t="shared" si="220"/>
        <v>2</v>
      </c>
      <c r="E1297" s="139">
        <v>42788.291666666664</v>
      </c>
      <c r="F1297" s="163">
        <v>443.77229555999998</v>
      </c>
      <c r="G1297" s="163">
        <v>12.66247224</v>
      </c>
      <c r="H1297" s="163">
        <v>13.54522257</v>
      </c>
      <c r="I1297" s="163">
        <v>19.172850839999999</v>
      </c>
      <c r="J1297" s="163">
        <v>230.01664553999998</v>
      </c>
      <c r="K1297" s="163">
        <v>6.3951880000000001</v>
      </c>
      <c r="L1297" s="163">
        <v>0</v>
      </c>
      <c r="M1297" s="163">
        <v>173.24141471999999</v>
      </c>
      <c r="N1297" s="314">
        <f t="shared" si="221"/>
        <v>0</v>
      </c>
      <c r="O1297" s="163">
        <v>3.197594</v>
      </c>
      <c r="P1297" s="163">
        <v>37.574475840000005</v>
      </c>
      <c r="Q1297" s="163">
        <v>13.7570225</v>
      </c>
      <c r="R1297" s="163">
        <v>9.4885040000000007</v>
      </c>
      <c r="S1297" s="163">
        <v>0</v>
      </c>
      <c r="T1297" s="163">
        <v>443.77229555999998</v>
      </c>
      <c r="U1297" s="163">
        <v>230.01664553999998</v>
      </c>
      <c r="V1297" s="315">
        <f>HLOOKUP(Dashboard!$H$22,$F$7:V1297,ROWS($F$7:V1297))</f>
        <v>443.77229555999998</v>
      </c>
      <c r="Y1297" s="296">
        <f t="shared" si="222"/>
        <v>1256</v>
      </c>
      <c r="Z1297" s="326">
        <f t="shared" si="223"/>
        <v>7</v>
      </c>
      <c r="AA1297" s="326">
        <f t="shared" si="224"/>
        <v>1</v>
      </c>
      <c r="AB1297" s="288">
        <f t="shared" si="225"/>
        <v>42757.291666663623</v>
      </c>
      <c r="AC1297" s="321" t="str">
        <f t="shared" si="226"/>
        <v>WEEKEND</v>
      </c>
      <c r="AD1297" s="295">
        <v>9.6142090000000007</v>
      </c>
      <c r="AE1297" s="297">
        <v>2.52</v>
      </c>
      <c r="AF1297" s="283">
        <v>0</v>
      </c>
      <c r="AG1297" s="304">
        <v>0</v>
      </c>
      <c r="AH1297" s="305">
        <v>0</v>
      </c>
      <c r="AI1297" s="285">
        <f t="shared" si="217"/>
        <v>0</v>
      </c>
      <c r="AJ1297" s="286">
        <v>1626.1176484536077</v>
      </c>
      <c r="AK1297" s="286">
        <v>0</v>
      </c>
      <c r="AL1297" s="286">
        <v>0</v>
      </c>
      <c r="AM1297" s="327" t="str">
        <f t="shared" si="218"/>
        <v>NA</v>
      </c>
      <c r="AN1297" s="287">
        <f>AJ1297/'INPUTS Menu'!$I$21</f>
        <v>0.54203921615120254</v>
      </c>
    </row>
    <row r="1298" spans="3:40">
      <c r="C1298" s="82">
        <f t="shared" si="219"/>
        <v>8</v>
      </c>
      <c r="D1298" s="82">
        <f t="shared" si="220"/>
        <v>2</v>
      </c>
      <c r="E1298" s="139">
        <v>42788.333333333336</v>
      </c>
      <c r="F1298" s="163">
        <v>653.49869111999999</v>
      </c>
      <c r="G1298" s="163">
        <v>120.10507542000001</v>
      </c>
      <c r="H1298" s="163">
        <v>568.67437736999989</v>
      </c>
      <c r="I1298" s="163">
        <v>87.86502944999998</v>
      </c>
      <c r="J1298" s="163">
        <v>1454.81972724</v>
      </c>
      <c r="K1298" s="163">
        <v>60.659129</v>
      </c>
      <c r="L1298" s="163">
        <v>655.72500000000002</v>
      </c>
      <c r="M1298" s="163">
        <v>1175.5193175000002</v>
      </c>
      <c r="N1298" s="314">
        <f t="shared" si="221"/>
        <v>0</v>
      </c>
      <c r="O1298" s="163">
        <v>30.3295645</v>
      </c>
      <c r="P1298" s="163">
        <v>464.76775125</v>
      </c>
      <c r="Q1298" s="163">
        <v>133.66751574999998</v>
      </c>
      <c r="R1298" s="163">
        <v>117.36559375</v>
      </c>
      <c r="S1298" s="163">
        <v>701.58843611999998</v>
      </c>
      <c r="T1298" s="163">
        <v>653.49869111999999</v>
      </c>
      <c r="U1298" s="163">
        <v>1454.81972724</v>
      </c>
      <c r="V1298" s="315">
        <f>HLOOKUP(Dashboard!$H$22,$F$7:V1298,ROWS($F$7:V1298))</f>
        <v>653.49869111999999</v>
      </c>
      <c r="Y1298" s="296">
        <f t="shared" si="222"/>
        <v>1257</v>
      </c>
      <c r="Z1298" s="326">
        <f t="shared" si="223"/>
        <v>8</v>
      </c>
      <c r="AA1298" s="326">
        <f t="shared" si="224"/>
        <v>1</v>
      </c>
      <c r="AB1298" s="288">
        <f t="shared" si="225"/>
        <v>42757.333333330287</v>
      </c>
      <c r="AC1298" s="321" t="str">
        <f t="shared" si="226"/>
        <v>WEEKEND</v>
      </c>
      <c r="AD1298" s="295">
        <v>12.286369000000001</v>
      </c>
      <c r="AE1298" s="297">
        <v>2.52</v>
      </c>
      <c r="AF1298" s="283">
        <v>681.92</v>
      </c>
      <c r="AG1298" s="304">
        <v>0</v>
      </c>
      <c r="AH1298" s="305">
        <v>0</v>
      </c>
      <c r="AI1298" s="285">
        <f t="shared" si="217"/>
        <v>0</v>
      </c>
      <c r="AJ1298" s="286">
        <v>1626.1176484536077</v>
      </c>
      <c r="AK1298" s="286">
        <v>0</v>
      </c>
      <c r="AL1298" s="286">
        <v>0</v>
      </c>
      <c r="AM1298" s="327" t="str">
        <f t="shared" si="218"/>
        <v>NA</v>
      </c>
      <c r="AN1298" s="287">
        <f>AJ1298/'INPUTS Menu'!$I$21</f>
        <v>0.54203921615120254</v>
      </c>
    </row>
    <row r="1299" spans="3:40">
      <c r="C1299" s="82">
        <f t="shared" si="219"/>
        <v>9</v>
      </c>
      <c r="D1299" s="82">
        <f t="shared" si="220"/>
        <v>2</v>
      </c>
      <c r="E1299" s="139">
        <v>42788.375</v>
      </c>
      <c r="F1299" s="163">
        <v>914.02999875</v>
      </c>
      <c r="G1299" s="163">
        <v>919.17156474000001</v>
      </c>
      <c r="H1299" s="163">
        <v>876.09889125000007</v>
      </c>
      <c r="I1299" s="163">
        <v>147.96892736999999</v>
      </c>
      <c r="J1299" s="163">
        <v>1787.37706224</v>
      </c>
      <c r="K1299" s="163">
        <v>464.22806300000002</v>
      </c>
      <c r="L1299" s="163">
        <v>897.45399999999995</v>
      </c>
      <c r="M1299" s="163">
        <v>1175.1114375</v>
      </c>
      <c r="N1299" s="314">
        <f t="shared" si="221"/>
        <v>990</v>
      </c>
      <c r="O1299" s="163">
        <v>232.11403150000001</v>
      </c>
      <c r="P1299" s="163">
        <v>802.08902861999991</v>
      </c>
      <c r="Q1299" s="163">
        <v>199.97304699999998</v>
      </c>
      <c r="R1299" s="163">
        <v>202.54773449999999</v>
      </c>
      <c r="S1299" s="163">
        <v>787.44674250000003</v>
      </c>
      <c r="T1299" s="163">
        <v>914.02999875</v>
      </c>
      <c r="U1299" s="163">
        <v>1787.37706224</v>
      </c>
      <c r="V1299" s="315">
        <f>HLOOKUP(Dashboard!$H$22,$F$7:V1299,ROWS($F$7:V1299))</f>
        <v>914.02999875</v>
      </c>
      <c r="Y1299" s="296">
        <f t="shared" si="222"/>
        <v>1258</v>
      </c>
      <c r="Z1299" s="326">
        <f t="shared" si="223"/>
        <v>9</v>
      </c>
      <c r="AA1299" s="326">
        <f t="shared" si="224"/>
        <v>1</v>
      </c>
      <c r="AB1299" s="288">
        <f t="shared" si="225"/>
        <v>42757.374999996951</v>
      </c>
      <c r="AC1299" s="321" t="str">
        <f t="shared" si="226"/>
        <v>WEEKEND</v>
      </c>
      <c r="AD1299" s="295">
        <v>17.090690000000002</v>
      </c>
      <c r="AE1299" s="297">
        <v>2.52</v>
      </c>
      <c r="AF1299" s="283">
        <v>936.48199999999997</v>
      </c>
      <c r="AG1299" s="304">
        <v>908.38753999999994</v>
      </c>
      <c r="AH1299" s="305">
        <v>0</v>
      </c>
      <c r="AI1299" s="285">
        <f t="shared" si="217"/>
        <v>908.38753999999994</v>
      </c>
      <c r="AJ1299" s="286">
        <v>2308.0376484536077</v>
      </c>
      <c r="AK1299" s="286">
        <v>0</v>
      </c>
      <c r="AL1299" s="286">
        <v>0</v>
      </c>
      <c r="AM1299" s="327" t="str">
        <f t="shared" si="218"/>
        <v>NA</v>
      </c>
      <c r="AN1299" s="287">
        <f>AJ1299/'INPUTS Menu'!$I$21</f>
        <v>0.7693458828178692</v>
      </c>
    </row>
    <row r="1300" spans="3:40">
      <c r="C1300" s="82">
        <f t="shared" si="219"/>
        <v>10</v>
      </c>
      <c r="D1300" s="82">
        <f t="shared" si="220"/>
        <v>2</v>
      </c>
      <c r="E1300" s="139">
        <v>42788.416666666664</v>
      </c>
      <c r="F1300" s="163">
        <v>415.38187943999998</v>
      </c>
      <c r="G1300" s="163">
        <v>873.69913224000004</v>
      </c>
      <c r="H1300" s="163">
        <v>940.37006250000002</v>
      </c>
      <c r="I1300" s="163">
        <v>868.58912250000003</v>
      </c>
      <c r="J1300" s="163">
        <v>1858.1936175000001</v>
      </c>
      <c r="K1300" s="163">
        <v>441.26218800000004</v>
      </c>
      <c r="L1300" s="163">
        <v>918.47699999999998</v>
      </c>
      <c r="M1300" s="163">
        <v>1631.7297572399998</v>
      </c>
      <c r="N1300" s="314">
        <f t="shared" si="221"/>
        <v>990</v>
      </c>
      <c r="O1300" s="163">
        <v>220.63109400000002</v>
      </c>
      <c r="P1300" s="163">
        <v>876.99292361999994</v>
      </c>
      <c r="Q1300" s="163">
        <v>211.12787499999999</v>
      </c>
      <c r="R1300" s="163">
        <v>221.46285949999998</v>
      </c>
      <c r="S1300" s="163">
        <v>826.16032124999992</v>
      </c>
      <c r="T1300" s="163">
        <v>415.38187943999998</v>
      </c>
      <c r="U1300" s="163">
        <v>1858.1936175000001</v>
      </c>
      <c r="V1300" s="315">
        <f>HLOOKUP(Dashboard!$H$22,$F$7:V1300,ROWS($F$7:V1300))</f>
        <v>415.38187943999998</v>
      </c>
      <c r="Y1300" s="296">
        <f t="shared" si="222"/>
        <v>1259</v>
      </c>
      <c r="Z1300" s="326">
        <f t="shared" si="223"/>
        <v>10</v>
      </c>
      <c r="AA1300" s="326">
        <f t="shared" si="224"/>
        <v>1</v>
      </c>
      <c r="AB1300" s="288">
        <f t="shared" si="225"/>
        <v>42757.416666663616</v>
      </c>
      <c r="AC1300" s="321" t="str">
        <f t="shared" si="226"/>
        <v>WEEKEND</v>
      </c>
      <c r="AD1300" s="295">
        <v>16.876360499999997</v>
      </c>
      <c r="AE1300" s="297">
        <v>2.52</v>
      </c>
      <c r="AF1300" s="283">
        <v>958.67700000000002</v>
      </c>
      <c r="AG1300" s="304">
        <v>929.91669000000002</v>
      </c>
      <c r="AH1300" s="305">
        <v>0</v>
      </c>
      <c r="AI1300" s="285">
        <f t="shared" si="217"/>
        <v>929.91669000000002</v>
      </c>
      <c r="AJ1300" s="286">
        <v>2308.0376484536077</v>
      </c>
      <c r="AK1300" s="286">
        <v>0</v>
      </c>
      <c r="AL1300" s="286">
        <v>0</v>
      </c>
      <c r="AM1300" s="327" t="str">
        <f t="shared" si="218"/>
        <v>NA</v>
      </c>
      <c r="AN1300" s="287">
        <f>AJ1300/'INPUTS Menu'!$I$21</f>
        <v>0.7693458828178692</v>
      </c>
    </row>
    <row r="1301" spans="3:40">
      <c r="C1301" s="82">
        <f t="shared" si="219"/>
        <v>11</v>
      </c>
      <c r="D1301" s="82">
        <f t="shared" si="220"/>
        <v>2</v>
      </c>
      <c r="E1301" s="139">
        <v>42788.458333333336</v>
      </c>
      <c r="F1301" s="163">
        <v>881.85314249999999</v>
      </c>
      <c r="G1301" s="163">
        <v>1705.06128474</v>
      </c>
      <c r="H1301" s="163">
        <v>884.13639236999995</v>
      </c>
      <c r="I1301" s="163">
        <v>241.31058236999999</v>
      </c>
      <c r="J1301" s="163">
        <v>1824.9407549999999</v>
      </c>
      <c r="K1301" s="163">
        <v>861.14206300000001</v>
      </c>
      <c r="L1301" s="163">
        <v>884.64099999999996</v>
      </c>
      <c r="M1301" s="163">
        <v>1597.1141597399999</v>
      </c>
      <c r="N1301" s="314">
        <f t="shared" si="221"/>
        <v>990</v>
      </c>
      <c r="O1301" s="163">
        <v>430.5710315</v>
      </c>
      <c r="P1301" s="163">
        <v>866.79802736999989</v>
      </c>
      <c r="Q1301" s="163">
        <v>209.17439074999999</v>
      </c>
      <c r="R1301" s="163">
        <v>218.88839074999999</v>
      </c>
      <c r="S1301" s="163">
        <v>827.8543973699999</v>
      </c>
      <c r="T1301" s="163">
        <v>881.85314249999999</v>
      </c>
      <c r="U1301" s="163">
        <v>1824.9407549999999</v>
      </c>
      <c r="V1301" s="315">
        <f>HLOOKUP(Dashboard!$H$22,$F$7:V1301,ROWS($F$7:V1301))</f>
        <v>881.85314249999999</v>
      </c>
      <c r="Y1301" s="296">
        <f t="shared" si="222"/>
        <v>1260</v>
      </c>
      <c r="Z1301" s="326">
        <f t="shared" si="223"/>
        <v>11</v>
      </c>
      <c r="AA1301" s="326">
        <f t="shared" si="224"/>
        <v>1</v>
      </c>
      <c r="AB1301" s="288">
        <f t="shared" si="225"/>
        <v>42757.45833333028</v>
      </c>
      <c r="AC1301" s="321" t="str">
        <f t="shared" si="226"/>
        <v>WEEKEND</v>
      </c>
      <c r="AD1301" s="295">
        <v>17.346772000000001</v>
      </c>
      <c r="AE1301" s="297">
        <v>2.52</v>
      </c>
      <c r="AF1301" s="283">
        <v>922.84400000000005</v>
      </c>
      <c r="AG1301" s="304">
        <v>895.15868</v>
      </c>
      <c r="AH1301" s="305">
        <v>0</v>
      </c>
      <c r="AI1301" s="285">
        <f t="shared" si="217"/>
        <v>895.15868</v>
      </c>
      <c r="AJ1301" s="286">
        <v>2308.0376484536077</v>
      </c>
      <c r="AK1301" s="286">
        <v>0</v>
      </c>
      <c r="AL1301" s="286">
        <v>0</v>
      </c>
      <c r="AM1301" s="327" t="str">
        <f t="shared" si="218"/>
        <v>NA</v>
      </c>
      <c r="AN1301" s="287">
        <f>AJ1301/'INPUTS Menu'!$I$21</f>
        <v>0.7693458828178692</v>
      </c>
    </row>
    <row r="1302" spans="3:40">
      <c r="C1302" s="82">
        <f t="shared" si="219"/>
        <v>12</v>
      </c>
      <c r="D1302" s="82">
        <f t="shared" si="220"/>
        <v>2</v>
      </c>
      <c r="E1302" s="139">
        <v>42788.5</v>
      </c>
      <c r="F1302" s="163">
        <v>872.93639861999998</v>
      </c>
      <c r="G1302" s="163">
        <v>1493.4664799999998</v>
      </c>
      <c r="H1302" s="163">
        <v>792.69064875000004</v>
      </c>
      <c r="I1302" s="163">
        <v>501.24724055999997</v>
      </c>
      <c r="J1302" s="163">
        <v>1658.9529</v>
      </c>
      <c r="K1302" s="163">
        <v>754.27599999999995</v>
      </c>
      <c r="L1302" s="163">
        <v>844.77200000000005</v>
      </c>
      <c r="M1302" s="163">
        <v>1547.49115224</v>
      </c>
      <c r="N1302" s="314">
        <f t="shared" si="221"/>
        <v>774.03962999999999</v>
      </c>
      <c r="O1302" s="163">
        <v>377.13799999999998</v>
      </c>
      <c r="P1302" s="163">
        <v>841.43187611999997</v>
      </c>
      <c r="Q1302" s="163">
        <v>198.13040624999999</v>
      </c>
      <c r="R1302" s="163">
        <v>212.48279700000001</v>
      </c>
      <c r="S1302" s="163">
        <v>806.57397612</v>
      </c>
      <c r="T1302" s="163">
        <v>872.93639861999998</v>
      </c>
      <c r="U1302" s="163">
        <v>1658.9529</v>
      </c>
      <c r="V1302" s="315">
        <f>HLOOKUP(Dashboard!$H$22,$F$7:V1302,ROWS($F$7:V1302))</f>
        <v>872.93639861999998</v>
      </c>
      <c r="Y1302" s="296">
        <f t="shared" si="222"/>
        <v>1261</v>
      </c>
      <c r="Z1302" s="326">
        <f t="shared" si="223"/>
        <v>12</v>
      </c>
      <c r="AA1302" s="326">
        <f t="shared" si="224"/>
        <v>1</v>
      </c>
      <c r="AB1302" s="288">
        <f t="shared" si="225"/>
        <v>42757.499999996944</v>
      </c>
      <c r="AC1302" s="321" t="str">
        <f t="shared" si="226"/>
        <v>WEEKEND</v>
      </c>
      <c r="AD1302" s="295">
        <v>20.31955</v>
      </c>
      <c r="AE1302" s="297">
        <v>2.52</v>
      </c>
      <c r="AF1302" s="283">
        <v>880.64599999999996</v>
      </c>
      <c r="AG1302" s="304">
        <v>854.22661999999991</v>
      </c>
      <c r="AH1302" s="305">
        <v>0</v>
      </c>
      <c r="AI1302" s="285">
        <f t="shared" si="217"/>
        <v>854.22661999999991</v>
      </c>
      <c r="AJ1302" s="286">
        <v>2308.0376484536077</v>
      </c>
      <c r="AK1302" s="286">
        <v>0</v>
      </c>
      <c r="AL1302" s="286">
        <v>0</v>
      </c>
      <c r="AM1302" s="327" t="str">
        <f t="shared" si="218"/>
        <v>NA</v>
      </c>
      <c r="AN1302" s="287">
        <f>AJ1302/'INPUTS Menu'!$I$21</f>
        <v>0.7693458828178692</v>
      </c>
    </row>
    <row r="1303" spans="3:40">
      <c r="C1303" s="82">
        <f t="shared" si="219"/>
        <v>13</v>
      </c>
      <c r="D1303" s="82">
        <f t="shared" si="220"/>
        <v>2</v>
      </c>
      <c r="E1303" s="139">
        <v>42788.541666666664</v>
      </c>
      <c r="F1303" s="163">
        <v>822.83126112000002</v>
      </c>
      <c r="G1303" s="163">
        <v>1669.7238525</v>
      </c>
      <c r="H1303" s="163">
        <v>844.79669999999999</v>
      </c>
      <c r="I1303" s="163">
        <v>815.05697625000005</v>
      </c>
      <c r="J1303" s="163">
        <v>1571.6199272399999</v>
      </c>
      <c r="K1303" s="163">
        <v>843.29487500000005</v>
      </c>
      <c r="L1303" s="163">
        <v>833.12800000000004</v>
      </c>
      <c r="M1303" s="163">
        <v>1568.4296522399998</v>
      </c>
      <c r="N1303" s="314">
        <f t="shared" si="221"/>
        <v>799.32267999999999</v>
      </c>
      <c r="O1303" s="163">
        <v>421.64743750000002</v>
      </c>
      <c r="P1303" s="163">
        <v>844.03272987000003</v>
      </c>
      <c r="Q1303" s="163">
        <v>186.63407824999999</v>
      </c>
      <c r="R1303" s="163">
        <v>213.13957825</v>
      </c>
      <c r="S1303" s="163">
        <v>374.24892680999994</v>
      </c>
      <c r="T1303" s="163">
        <v>822.83126112000002</v>
      </c>
      <c r="U1303" s="163">
        <v>1571.6199272399999</v>
      </c>
      <c r="V1303" s="315">
        <f>HLOOKUP(Dashboard!$H$22,$F$7:V1303,ROWS($F$7:V1303))</f>
        <v>822.83126112000002</v>
      </c>
      <c r="Y1303" s="296">
        <f t="shared" si="222"/>
        <v>1262</v>
      </c>
      <c r="Z1303" s="326">
        <f t="shared" si="223"/>
        <v>13</v>
      </c>
      <c r="AA1303" s="326">
        <f t="shared" si="224"/>
        <v>1</v>
      </c>
      <c r="AB1303" s="288">
        <f t="shared" si="225"/>
        <v>42757.541666663608</v>
      </c>
      <c r="AC1303" s="321" t="str">
        <f t="shared" si="226"/>
        <v>WEEKEND</v>
      </c>
      <c r="AD1303" s="295">
        <v>19.952128000000002</v>
      </c>
      <c r="AE1303" s="297">
        <v>2.52</v>
      </c>
      <c r="AF1303" s="283">
        <v>868.33399999999995</v>
      </c>
      <c r="AG1303" s="304">
        <v>842.28397999999993</v>
      </c>
      <c r="AH1303" s="305">
        <v>0</v>
      </c>
      <c r="AI1303" s="285">
        <f t="shared" si="217"/>
        <v>842.28397999999993</v>
      </c>
      <c r="AJ1303" s="286">
        <v>2308.0376484536077</v>
      </c>
      <c r="AK1303" s="286">
        <v>0</v>
      </c>
      <c r="AL1303" s="286">
        <v>0</v>
      </c>
      <c r="AM1303" s="327" t="str">
        <f t="shared" si="218"/>
        <v>NA</v>
      </c>
      <c r="AN1303" s="287">
        <f>AJ1303/'INPUTS Menu'!$I$21</f>
        <v>0.7693458828178692</v>
      </c>
    </row>
    <row r="1304" spans="3:40">
      <c r="C1304" s="82">
        <f t="shared" si="219"/>
        <v>14</v>
      </c>
      <c r="D1304" s="82">
        <f t="shared" si="220"/>
        <v>2</v>
      </c>
      <c r="E1304" s="139">
        <v>42788.583333333336</v>
      </c>
      <c r="F1304" s="163">
        <v>949.84566237000001</v>
      </c>
      <c r="G1304" s="163">
        <v>1595.082555</v>
      </c>
      <c r="H1304" s="163">
        <v>843.85737611999991</v>
      </c>
      <c r="I1304" s="163">
        <v>898.62095862000001</v>
      </c>
      <c r="J1304" s="163">
        <v>1718.3318624999999</v>
      </c>
      <c r="K1304" s="163">
        <v>805.59725000000003</v>
      </c>
      <c r="L1304" s="163">
        <v>861.30899999999997</v>
      </c>
      <c r="M1304" s="163">
        <v>1159.9080075000002</v>
      </c>
      <c r="N1304" s="314">
        <f t="shared" si="221"/>
        <v>731.26456999999994</v>
      </c>
      <c r="O1304" s="163">
        <v>402.79862500000002</v>
      </c>
      <c r="P1304" s="163">
        <v>869.12013375000004</v>
      </c>
      <c r="Q1304" s="163">
        <v>192.002375</v>
      </c>
      <c r="R1304" s="163">
        <v>219.47478125000001</v>
      </c>
      <c r="S1304" s="163">
        <v>686.76380486999994</v>
      </c>
      <c r="T1304" s="163">
        <v>949.84566237000001</v>
      </c>
      <c r="U1304" s="163">
        <v>1718.3318624999999</v>
      </c>
      <c r="V1304" s="315">
        <f>HLOOKUP(Dashboard!$H$22,$F$7:V1304,ROWS($F$7:V1304))</f>
        <v>949.84566237000001</v>
      </c>
      <c r="Y1304" s="296">
        <f t="shared" si="222"/>
        <v>1263</v>
      </c>
      <c r="Z1304" s="326">
        <f t="shared" si="223"/>
        <v>14</v>
      </c>
      <c r="AA1304" s="326">
        <f t="shared" si="224"/>
        <v>1</v>
      </c>
      <c r="AB1304" s="288">
        <f t="shared" si="225"/>
        <v>42757.583333330273</v>
      </c>
      <c r="AC1304" s="321" t="str">
        <f t="shared" si="226"/>
        <v>WEEKEND</v>
      </c>
      <c r="AD1304" s="295">
        <v>17.897904999999998</v>
      </c>
      <c r="AE1304" s="297">
        <v>2.52</v>
      </c>
      <c r="AF1304" s="283">
        <v>898.12800000000004</v>
      </c>
      <c r="AG1304" s="304">
        <v>871.18416000000002</v>
      </c>
      <c r="AH1304" s="305">
        <v>0</v>
      </c>
      <c r="AI1304" s="285">
        <f t="shared" si="217"/>
        <v>871.18416000000002</v>
      </c>
      <c r="AJ1304" s="286">
        <v>2308.0376484536077</v>
      </c>
      <c r="AK1304" s="286">
        <v>0</v>
      </c>
      <c r="AL1304" s="286">
        <v>0</v>
      </c>
      <c r="AM1304" s="327" t="str">
        <f t="shared" si="218"/>
        <v>NA</v>
      </c>
      <c r="AN1304" s="287">
        <f>AJ1304/'INPUTS Menu'!$I$21</f>
        <v>0.7693458828178692</v>
      </c>
    </row>
    <row r="1305" spans="3:40">
      <c r="C1305" s="82">
        <f t="shared" si="219"/>
        <v>15</v>
      </c>
      <c r="D1305" s="82">
        <f t="shared" si="220"/>
        <v>2</v>
      </c>
      <c r="E1305" s="139">
        <v>42788.625</v>
      </c>
      <c r="F1305" s="163">
        <v>894.44953124999995</v>
      </c>
      <c r="G1305" s="163">
        <v>1573.1801672399999</v>
      </c>
      <c r="H1305" s="163">
        <v>895.23045611999999</v>
      </c>
      <c r="I1305" s="163">
        <v>913.69222361999994</v>
      </c>
      <c r="J1305" s="163">
        <v>1694.1424500000001</v>
      </c>
      <c r="K1305" s="163">
        <v>794.535438</v>
      </c>
      <c r="L1305" s="163">
        <v>831.43399999999997</v>
      </c>
      <c r="M1305" s="163">
        <v>1472.36450724</v>
      </c>
      <c r="N1305" s="314">
        <f t="shared" si="221"/>
        <v>378.69576000000001</v>
      </c>
      <c r="O1305" s="163">
        <v>397.267719</v>
      </c>
      <c r="P1305" s="163">
        <v>868.58132624999996</v>
      </c>
      <c r="Q1305" s="163">
        <v>172.85367199999999</v>
      </c>
      <c r="R1305" s="163">
        <v>219.33871875</v>
      </c>
      <c r="S1305" s="163">
        <v>712.11887999999999</v>
      </c>
      <c r="T1305" s="163">
        <v>894.44953124999995</v>
      </c>
      <c r="U1305" s="163">
        <v>1694.1424500000001</v>
      </c>
      <c r="V1305" s="315">
        <f>HLOOKUP(Dashboard!$H$22,$F$7:V1305,ROWS($F$7:V1305))</f>
        <v>894.44953124999995</v>
      </c>
      <c r="Y1305" s="296">
        <f t="shared" si="222"/>
        <v>1264</v>
      </c>
      <c r="Z1305" s="326">
        <f t="shared" si="223"/>
        <v>15</v>
      </c>
      <c r="AA1305" s="326">
        <f t="shared" si="224"/>
        <v>1</v>
      </c>
      <c r="AB1305" s="288">
        <f t="shared" si="225"/>
        <v>42757.624999996937</v>
      </c>
      <c r="AC1305" s="321" t="str">
        <f t="shared" si="226"/>
        <v>WEEKEND</v>
      </c>
      <c r="AD1305" s="295">
        <v>11.320494500000001</v>
      </c>
      <c r="AE1305" s="297">
        <v>2.52</v>
      </c>
      <c r="AF1305" s="283">
        <v>866.57600000000002</v>
      </c>
      <c r="AG1305" s="304">
        <v>840.57871999999998</v>
      </c>
      <c r="AH1305" s="305">
        <v>0</v>
      </c>
      <c r="AI1305" s="285">
        <f t="shared" si="217"/>
        <v>840.57871999999998</v>
      </c>
      <c r="AJ1305" s="286">
        <v>2308.0376484536077</v>
      </c>
      <c r="AK1305" s="286">
        <v>0</v>
      </c>
      <c r="AL1305" s="286">
        <v>0</v>
      </c>
      <c r="AM1305" s="327" t="str">
        <f t="shared" si="218"/>
        <v>NA</v>
      </c>
      <c r="AN1305" s="287">
        <f>AJ1305/'INPUTS Menu'!$I$21</f>
        <v>0.7693458828178692</v>
      </c>
    </row>
    <row r="1306" spans="3:40">
      <c r="C1306" s="82">
        <f t="shared" si="219"/>
        <v>16</v>
      </c>
      <c r="D1306" s="82">
        <f t="shared" si="220"/>
        <v>2</v>
      </c>
      <c r="E1306" s="139">
        <v>42788.666666666664</v>
      </c>
      <c r="F1306" s="163">
        <v>576.09083862</v>
      </c>
      <c r="G1306" s="163">
        <v>1543.6532925000001</v>
      </c>
      <c r="H1306" s="163">
        <v>868.08354236999992</v>
      </c>
      <c r="I1306" s="163">
        <v>832.48945361999995</v>
      </c>
      <c r="J1306" s="163">
        <v>801.96775362000005</v>
      </c>
      <c r="K1306" s="163">
        <v>779.62287500000002</v>
      </c>
      <c r="L1306" s="163">
        <v>436.72699999999998</v>
      </c>
      <c r="M1306" s="163">
        <v>1276.5741872399999</v>
      </c>
      <c r="N1306" s="314">
        <f t="shared" si="221"/>
        <v>383.70483999999999</v>
      </c>
      <c r="O1306" s="163">
        <v>389.81143750000001</v>
      </c>
      <c r="P1306" s="163">
        <v>734.78579624999998</v>
      </c>
      <c r="Q1306" s="163">
        <v>158.76507824999999</v>
      </c>
      <c r="R1306" s="163">
        <v>185.55196874999999</v>
      </c>
      <c r="S1306" s="163">
        <v>224.30810556</v>
      </c>
      <c r="T1306" s="163">
        <v>576.09083862</v>
      </c>
      <c r="U1306" s="163">
        <v>801.96775362000005</v>
      </c>
      <c r="V1306" s="315">
        <f>HLOOKUP(Dashboard!$H$22,$F$7:V1306,ROWS($F$7:V1306))</f>
        <v>576.09083862</v>
      </c>
      <c r="Y1306" s="296">
        <f t="shared" si="222"/>
        <v>1265</v>
      </c>
      <c r="Z1306" s="326">
        <f t="shared" si="223"/>
        <v>16</v>
      </c>
      <c r="AA1306" s="326">
        <f t="shared" si="224"/>
        <v>1</v>
      </c>
      <c r="AB1306" s="288">
        <f t="shared" si="225"/>
        <v>42757.666666663601</v>
      </c>
      <c r="AC1306" s="321" t="str">
        <f t="shared" si="226"/>
        <v>WEEKEND</v>
      </c>
      <c r="AD1306" s="295">
        <v>17.616771500000002</v>
      </c>
      <c r="AE1306" s="297">
        <v>2.52</v>
      </c>
      <c r="AF1306" s="283">
        <v>453.62400000000002</v>
      </c>
      <c r="AG1306" s="304">
        <v>0</v>
      </c>
      <c r="AH1306" s="305">
        <v>0</v>
      </c>
      <c r="AI1306" s="285">
        <f t="shared" si="217"/>
        <v>0</v>
      </c>
      <c r="AJ1306" s="286">
        <v>2308.0376484536077</v>
      </c>
      <c r="AK1306" s="286">
        <v>0</v>
      </c>
      <c r="AL1306" s="286">
        <v>0</v>
      </c>
      <c r="AM1306" s="327" t="str">
        <f t="shared" si="218"/>
        <v>NA</v>
      </c>
      <c r="AN1306" s="287">
        <f>AJ1306/'INPUTS Menu'!$I$21</f>
        <v>0.7693458828178692</v>
      </c>
    </row>
    <row r="1307" spans="3:40">
      <c r="C1307" s="82">
        <f t="shared" si="219"/>
        <v>17</v>
      </c>
      <c r="D1307" s="82">
        <f t="shared" si="220"/>
        <v>2</v>
      </c>
      <c r="E1307" s="139">
        <v>42788.708333333336</v>
      </c>
      <c r="F1307" s="163">
        <v>44.509259519999993</v>
      </c>
      <c r="G1307" s="163">
        <v>875.50235387999999</v>
      </c>
      <c r="H1307" s="163">
        <v>526.47729749999996</v>
      </c>
      <c r="I1307" s="163">
        <v>403.73248805999998</v>
      </c>
      <c r="J1307" s="163">
        <v>304.46101223999995</v>
      </c>
      <c r="K1307" s="163">
        <v>442.17290600000001</v>
      </c>
      <c r="L1307" s="163">
        <v>809.24300000000005</v>
      </c>
      <c r="M1307" s="163">
        <v>516.73179888000004</v>
      </c>
      <c r="N1307" s="314">
        <f t="shared" si="221"/>
        <v>0</v>
      </c>
      <c r="O1307" s="163">
        <v>221.08645300000001</v>
      </c>
      <c r="P1307" s="163">
        <v>331.34056362000001</v>
      </c>
      <c r="Q1307" s="163">
        <v>53.284207000000002</v>
      </c>
      <c r="R1307" s="163">
        <v>83.671859500000011</v>
      </c>
      <c r="S1307" s="163">
        <v>205.84647666000001</v>
      </c>
      <c r="T1307" s="163">
        <v>44.509259519999993</v>
      </c>
      <c r="U1307" s="163">
        <v>304.46101223999995</v>
      </c>
      <c r="V1307" s="315">
        <f>HLOOKUP(Dashboard!$H$22,$F$7:V1307,ROWS($F$7:V1307))</f>
        <v>44.509259519999993</v>
      </c>
      <c r="Y1307" s="296">
        <f t="shared" si="222"/>
        <v>1266</v>
      </c>
      <c r="Z1307" s="326">
        <f t="shared" si="223"/>
        <v>17</v>
      </c>
      <c r="AA1307" s="326">
        <f t="shared" si="224"/>
        <v>1</v>
      </c>
      <c r="AB1307" s="288">
        <f t="shared" si="225"/>
        <v>42757.708333330265</v>
      </c>
      <c r="AC1307" s="321" t="str">
        <f t="shared" si="226"/>
        <v>WEEKEND</v>
      </c>
      <c r="AD1307" s="295">
        <v>21.524805499999999</v>
      </c>
      <c r="AE1307" s="297">
        <v>2.52</v>
      </c>
      <c r="AF1307" s="283">
        <v>843.226</v>
      </c>
      <c r="AG1307" s="304">
        <v>817.92921999999999</v>
      </c>
      <c r="AH1307" s="305">
        <v>0</v>
      </c>
      <c r="AI1307" s="285">
        <f t="shared" si="217"/>
        <v>817.92921999999999</v>
      </c>
      <c r="AJ1307" s="286">
        <v>2761.661648453608</v>
      </c>
      <c r="AK1307" s="286">
        <v>0</v>
      </c>
      <c r="AL1307" s="286">
        <v>0</v>
      </c>
      <c r="AM1307" s="327" t="str">
        <f t="shared" si="218"/>
        <v>NA</v>
      </c>
      <c r="AN1307" s="287">
        <f>AJ1307/'INPUTS Menu'!$I$21</f>
        <v>0.92055388281786932</v>
      </c>
    </row>
    <row r="1308" spans="3:40">
      <c r="C1308" s="82">
        <f t="shared" si="219"/>
        <v>18</v>
      </c>
      <c r="D1308" s="82">
        <f t="shared" si="220"/>
        <v>2</v>
      </c>
      <c r="E1308" s="139">
        <v>42788.75</v>
      </c>
      <c r="F1308" s="163">
        <v>0</v>
      </c>
      <c r="G1308" s="163">
        <v>39.428625060000002</v>
      </c>
      <c r="H1308" s="163">
        <v>15.61284747</v>
      </c>
      <c r="I1308" s="163">
        <v>5.2494750000000003</v>
      </c>
      <c r="J1308" s="163">
        <v>29.815865639999998</v>
      </c>
      <c r="K1308" s="163">
        <v>19.913447000000001</v>
      </c>
      <c r="L1308" s="163">
        <v>0</v>
      </c>
      <c r="M1308" s="163">
        <v>3.0496593600000002</v>
      </c>
      <c r="N1308" s="314">
        <f t="shared" si="221"/>
        <v>0</v>
      </c>
      <c r="O1308" s="163">
        <v>9.9567235000000007</v>
      </c>
      <c r="P1308" s="163">
        <v>19.768608090000001</v>
      </c>
      <c r="Q1308" s="163">
        <v>3.3150795</v>
      </c>
      <c r="R1308" s="163">
        <v>4.9920727500000002</v>
      </c>
      <c r="S1308" s="163">
        <v>0</v>
      </c>
      <c r="T1308" s="163">
        <v>0</v>
      </c>
      <c r="U1308" s="163">
        <v>29.815865639999998</v>
      </c>
      <c r="V1308" s="315">
        <f>HLOOKUP(Dashboard!$H$22,$F$7:V1308,ROWS($F$7:V1308))</f>
        <v>0</v>
      </c>
      <c r="Y1308" s="296">
        <f t="shared" si="222"/>
        <v>1267</v>
      </c>
      <c r="Z1308" s="326">
        <f t="shared" si="223"/>
        <v>18</v>
      </c>
      <c r="AA1308" s="326">
        <f t="shared" si="224"/>
        <v>1</v>
      </c>
      <c r="AB1308" s="288">
        <f t="shared" si="225"/>
        <v>42757.74999999693</v>
      </c>
      <c r="AC1308" s="321" t="str">
        <f t="shared" si="226"/>
        <v>WEEKEND</v>
      </c>
      <c r="AD1308" s="295">
        <v>24.107893499999999</v>
      </c>
      <c r="AE1308" s="297">
        <v>2.52</v>
      </c>
      <c r="AF1308" s="283">
        <v>0</v>
      </c>
      <c r="AG1308" s="304">
        <v>0</v>
      </c>
      <c r="AH1308" s="305">
        <v>0</v>
      </c>
      <c r="AI1308" s="285">
        <f t="shared" si="217"/>
        <v>0</v>
      </c>
      <c r="AJ1308" s="286">
        <v>2761.661648453608</v>
      </c>
      <c r="AK1308" s="286">
        <v>0</v>
      </c>
      <c r="AL1308" s="286">
        <v>0</v>
      </c>
      <c r="AM1308" s="327" t="str">
        <f t="shared" si="218"/>
        <v>NA</v>
      </c>
      <c r="AN1308" s="287">
        <f>AJ1308/'INPUTS Menu'!$I$21</f>
        <v>0.92055388281786932</v>
      </c>
    </row>
    <row r="1309" spans="3:40">
      <c r="C1309" s="82">
        <f t="shared" si="219"/>
        <v>19</v>
      </c>
      <c r="D1309" s="82">
        <f t="shared" si="220"/>
        <v>2</v>
      </c>
      <c r="E1309" s="139">
        <v>42788.791666666664</v>
      </c>
      <c r="F1309" s="163">
        <v>0</v>
      </c>
      <c r="G1309" s="163">
        <v>0</v>
      </c>
      <c r="H1309" s="163">
        <v>0</v>
      </c>
      <c r="I1309" s="163">
        <v>0</v>
      </c>
      <c r="J1309" s="163">
        <v>0</v>
      </c>
      <c r="K1309" s="163">
        <v>0</v>
      </c>
      <c r="L1309" s="163">
        <v>0</v>
      </c>
      <c r="M1309" s="163">
        <v>0</v>
      </c>
      <c r="N1309" s="314">
        <f t="shared" si="221"/>
        <v>0</v>
      </c>
      <c r="O1309" s="163">
        <v>0</v>
      </c>
      <c r="P1309" s="163">
        <v>0</v>
      </c>
      <c r="Q1309" s="163">
        <v>0</v>
      </c>
      <c r="R1309" s="163">
        <v>0</v>
      </c>
      <c r="S1309" s="163">
        <v>0</v>
      </c>
      <c r="T1309" s="163">
        <v>0</v>
      </c>
      <c r="U1309" s="163">
        <v>0</v>
      </c>
      <c r="V1309" s="315">
        <f>HLOOKUP(Dashboard!$H$22,$F$7:V1309,ROWS($F$7:V1309))</f>
        <v>0</v>
      </c>
      <c r="Y1309" s="296">
        <f t="shared" si="222"/>
        <v>1268</v>
      </c>
      <c r="Z1309" s="326">
        <f t="shared" si="223"/>
        <v>19</v>
      </c>
      <c r="AA1309" s="326">
        <f t="shared" si="224"/>
        <v>1</v>
      </c>
      <c r="AB1309" s="288">
        <f t="shared" si="225"/>
        <v>42757.791666663594</v>
      </c>
      <c r="AC1309" s="321" t="str">
        <f t="shared" si="226"/>
        <v>WEEKEND</v>
      </c>
      <c r="AD1309" s="295">
        <v>24.119027500000001</v>
      </c>
      <c r="AE1309" s="297">
        <v>2.52</v>
      </c>
      <c r="AF1309" s="283">
        <v>0</v>
      </c>
      <c r="AG1309" s="304">
        <v>0</v>
      </c>
      <c r="AH1309" s="305">
        <v>0</v>
      </c>
      <c r="AI1309" s="285">
        <f t="shared" si="217"/>
        <v>0</v>
      </c>
      <c r="AJ1309" s="286">
        <v>2761.661648453608</v>
      </c>
      <c r="AK1309" s="286">
        <v>0</v>
      </c>
      <c r="AL1309" s="286">
        <v>0</v>
      </c>
      <c r="AM1309" s="327" t="str">
        <f t="shared" si="218"/>
        <v>NA</v>
      </c>
      <c r="AN1309" s="287">
        <f>AJ1309/'INPUTS Menu'!$I$21</f>
        <v>0.92055388281786932</v>
      </c>
    </row>
    <row r="1310" spans="3:40">
      <c r="C1310" s="82">
        <f t="shared" si="219"/>
        <v>20</v>
      </c>
      <c r="D1310" s="82">
        <f t="shared" si="220"/>
        <v>2</v>
      </c>
      <c r="E1310" s="139">
        <v>42788.833333333336</v>
      </c>
      <c r="F1310" s="163">
        <v>0</v>
      </c>
      <c r="G1310" s="163">
        <v>0</v>
      </c>
      <c r="H1310" s="163">
        <v>0</v>
      </c>
      <c r="I1310" s="163">
        <v>0</v>
      </c>
      <c r="J1310" s="163">
        <v>0</v>
      </c>
      <c r="K1310" s="163">
        <v>0</v>
      </c>
      <c r="L1310" s="163">
        <v>0</v>
      </c>
      <c r="M1310" s="163">
        <v>0</v>
      </c>
      <c r="N1310" s="314">
        <f t="shared" si="221"/>
        <v>0</v>
      </c>
      <c r="O1310" s="163">
        <v>0</v>
      </c>
      <c r="P1310" s="163">
        <v>0</v>
      </c>
      <c r="Q1310" s="163">
        <v>0</v>
      </c>
      <c r="R1310" s="163">
        <v>0</v>
      </c>
      <c r="S1310" s="163">
        <v>0</v>
      </c>
      <c r="T1310" s="163">
        <v>0</v>
      </c>
      <c r="U1310" s="163">
        <v>0</v>
      </c>
      <c r="V1310" s="315">
        <f>HLOOKUP(Dashboard!$H$22,$F$7:V1310,ROWS($F$7:V1310))</f>
        <v>0</v>
      </c>
      <c r="Y1310" s="296">
        <f t="shared" si="222"/>
        <v>1269</v>
      </c>
      <c r="Z1310" s="326">
        <f t="shared" si="223"/>
        <v>20</v>
      </c>
      <c r="AA1310" s="326">
        <f t="shared" si="224"/>
        <v>1</v>
      </c>
      <c r="AB1310" s="288">
        <f t="shared" si="225"/>
        <v>42757.833333330258</v>
      </c>
      <c r="AC1310" s="321" t="str">
        <f t="shared" si="226"/>
        <v>WEEKEND</v>
      </c>
      <c r="AD1310" s="295">
        <v>23.935316499999999</v>
      </c>
      <c r="AE1310" s="297">
        <v>2.52</v>
      </c>
      <c r="AF1310" s="283">
        <v>0</v>
      </c>
      <c r="AG1310" s="304">
        <v>0</v>
      </c>
      <c r="AH1310" s="305">
        <v>0</v>
      </c>
      <c r="AI1310" s="285">
        <f t="shared" si="217"/>
        <v>0</v>
      </c>
      <c r="AJ1310" s="286">
        <v>2761.661648453608</v>
      </c>
      <c r="AK1310" s="286">
        <v>0</v>
      </c>
      <c r="AL1310" s="286">
        <v>0</v>
      </c>
      <c r="AM1310" s="327" t="str">
        <f t="shared" si="218"/>
        <v>NA</v>
      </c>
      <c r="AN1310" s="287">
        <f>AJ1310/'INPUTS Menu'!$I$21</f>
        <v>0.92055388281786932</v>
      </c>
    </row>
    <row r="1311" spans="3:40">
      <c r="C1311" s="82">
        <f t="shared" si="219"/>
        <v>21</v>
      </c>
      <c r="D1311" s="82">
        <f t="shared" si="220"/>
        <v>2</v>
      </c>
      <c r="E1311" s="139">
        <v>42788.875</v>
      </c>
      <c r="F1311" s="163">
        <v>0</v>
      </c>
      <c r="G1311" s="163">
        <v>0</v>
      </c>
      <c r="H1311" s="163">
        <v>0</v>
      </c>
      <c r="I1311" s="163">
        <v>0</v>
      </c>
      <c r="J1311" s="163">
        <v>0</v>
      </c>
      <c r="K1311" s="163">
        <v>0</v>
      </c>
      <c r="L1311" s="163">
        <v>0</v>
      </c>
      <c r="M1311" s="163">
        <v>0</v>
      </c>
      <c r="N1311" s="314">
        <f t="shared" si="221"/>
        <v>0</v>
      </c>
      <c r="O1311" s="163">
        <v>0</v>
      </c>
      <c r="P1311" s="163">
        <v>0</v>
      </c>
      <c r="Q1311" s="163">
        <v>0</v>
      </c>
      <c r="R1311" s="163">
        <v>0</v>
      </c>
      <c r="S1311" s="163">
        <v>0</v>
      </c>
      <c r="T1311" s="163">
        <v>0</v>
      </c>
      <c r="U1311" s="163">
        <v>0</v>
      </c>
      <c r="V1311" s="315">
        <f>HLOOKUP(Dashboard!$H$22,$F$7:V1311,ROWS($F$7:V1311))</f>
        <v>0</v>
      </c>
      <c r="Y1311" s="296">
        <f t="shared" si="222"/>
        <v>1270</v>
      </c>
      <c r="Z1311" s="326">
        <f t="shared" si="223"/>
        <v>21</v>
      </c>
      <c r="AA1311" s="326">
        <f t="shared" si="224"/>
        <v>1</v>
      </c>
      <c r="AB1311" s="288">
        <f t="shared" si="225"/>
        <v>42757.874999996922</v>
      </c>
      <c r="AC1311" s="321" t="str">
        <f t="shared" si="226"/>
        <v>WEEKEND</v>
      </c>
      <c r="AD1311" s="295">
        <v>22.796865</v>
      </c>
      <c r="AE1311" s="297">
        <v>2.52</v>
      </c>
      <c r="AF1311" s="283">
        <v>0</v>
      </c>
      <c r="AG1311" s="304">
        <v>0</v>
      </c>
      <c r="AH1311" s="305">
        <v>0</v>
      </c>
      <c r="AI1311" s="285">
        <f t="shared" si="217"/>
        <v>0</v>
      </c>
      <c r="AJ1311" s="286">
        <v>2761.661648453608</v>
      </c>
      <c r="AK1311" s="286">
        <v>0</v>
      </c>
      <c r="AL1311" s="286">
        <v>0</v>
      </c>
      <c r="AM1311" s="327" t="str">
        <f t="shared" si="218"/>
        <v>NA</v>
      </c>
      <c r="AN1311" s="287">
        <f>AJ1311/'INPUTS Menu'!$I$21</f>
        <v>0.92055388281786932</v>
      </c>
    </row>
    <row r="1312" spans="3:40">
      <c r="C1312" s="82">
        <f t="shared" si="219"/>
        <v>22</v>
      </c>
      <c r="D1312" s="82">
        <f t="shared" si="220"/>
        <v>2</v>
      </c>
      <c r="E1312" s="139">
        <v>42788.916666666664</v>
      </c>
      <c r="F1312" s="163">
        <v>0</v>
      </c>
      <c r="G1312" s="163">
        <v>0</v>
      </c>
      <c r="H1312" s="163">
        <v>0</v>
      </c>
      <c r="I1312" s="163">
        <v>0</v>
      </c>
      <c r="J1312" s="163">
        <v>0</v>
      </c>
      <c r="K1312" s="163">
        <v>0</v>
      </c>
      <c r="L1312" s="163">
        <v>0</v>
      </c>
      <c r="M1312" s="163">
        <v>0</v>
      </c>
      <c r="N1312" s="314">
        <f t="shared" si="221"/>
        <v>0</v>
      </c>
      <c r="O1312" s="163">
        <v>0</v>
      </c>
      <c r="P1312" s="163">
        <v>0</v>
      </c>
      <c r="Q1312" s="163">
        <v>0</v>
      </c>
      <c r="R1312" s="163">
        <v>0</v>
      </c>
      <c r="S1312" s="163">
        <v>0</v>
      </c>
      <c r="T1312" s="163">
        <v>0</v>
      </c>
      <c r="U1312" s="163">
        <v>0</v>
      </c>
      <c r="V1312" s="315">
        <f>HLOOKUP(Dashboard!$H$22,$F$7:V1312,ROWS($F$7:V1312))</f>
        <v>0</v>
      </c>
      <c r="Y1312" s="296">
        <f t="shared" si="222"/>
        <v>1271</v>
      </c>
      <c r="Z1312" s="326">
        <f t="shared" si="223"/>
        <v>22</v>
      </c>
      <c r="AA1312" s="326">
        <f t="shared" si="224"/>
        <v>1</v>
      </c>
      <c r="AB1312" s="288">
        <f t="shared" si="225"/>
        <v>42757.916666663587</v>
      </c>
      <c r="AC1312" s="321" t="str">
        <f t="shared" si="226"/>
        <v>WEEKEND</v>
      </c>
      <c r="AD1312" s="295">
        <v>21.505320999999999</v>
      </c>
      <c r="AE1312" s="297">
        <v>2.52</v>
      </c>
      <c r="AF1312" s="283">
        <v>0</v>
      </c>
      <c r="AG1312" s="304">
        <v>0</v>
      </c>
      <c r="AH1312" s="305">
        <v>0</v>
      </c>
      <c r="AI1312" s="285">
        <f t="shared" si="217"/>
        <v>0</v>
      </c>
      <c r="AJ1312" s="286">
        <v>2761.661648453608</v>
      </c>
      <c r="AK1312" s="286">
        <v>0</v>
      </c>
      <c r="AL1312" s="286">
        <v>0</v>
      </c>
      <c r="AM1312" s="327" t="str">
        <f t="shared" si="218"/>
        <v>NA</v>
      </c>
      <c r="AN1312" s="287">
        <f>AJ1312/'INPUTS Menu'!$I$21</f>
        <v>0.92055388281786932</v>
      </c>
    </row>
    <row r="1313" spans="3:40">
      <c r="C1313" s="82">
        <f t="shared" si="219"/>
        <v>23</v>
      </c>
      <c r="D1313" s="82">
        <f t="shared" si="220"/>
        <v>2</v>
      </c>
      <c r="E1313" s="139">
        <v>42788.958333333336</v>
      </c>
      <c r="F1313" s="163">
        <v>0</v>
      </c>
      <c r="G1313" s="163">
        <v>0</v>
      </c>
      <c r="H1313" s="163">
        <v>0</v>
      </c>
      <c r="I1313" s="163">
        <v>0</v>
      </c>
      <c r="J1313" s="163">
        <v>0</v>
      </c>
      <c r="K1313" s="163">
        <v>0</v>
      </c>
      <c r="L1313" s="163">
        <v>0</v>
      </c>
      <c r="M1313" s="163">
        <v>0</v>
      </c>
      <c r="N1313" s="314">
        <f t="shared" si="221"/>
        <v>0</v>
      </c>
      <c r="O1313" s="163">
        <v>0</v>
      </c>
      <c r="P1313" s="163">
        <v>0</v>
      </c>
      <c r="Q1313" s="163">
        <v>0</v>
      </c>
      <c r="R1313" s="163">
        <v>0</v>
      </c>
      <c r="S1313" s="163">
        <v>0</v>
      </c>
      <c r="T1313" s="163">
        <v>0</v>
      </c>
      <c r="U1313" s="163">
        <v>0</v>
      </c>
      <c r="V1313" s="315">
        <f>HLOOKUP(Dashboard!$H$22,$F$7:V1313,ROWS($F$7:V1313))</f>
        <v>0</v>
      </c>
      <c r="Y1313" s="296">
        <f t="shared" si="222"/>
        <v>1272</v>
      </c>
      <c r="Z1313" s="326">
        <f t="shared" si="223"/>
        <v>23</v>
      </c>
      <c r="AA1313" s="326">
        <f t="shared" si="224"/>
        <v>1</v>
      </c>
      <c r="AB1313" s="288">
        <f t="shared" si="225"/>
        <v>42757.958333330251</v>
      </c>
      <c r="AC1313" s="321" t="str">
        <f t="shared" si="226"/>
        <v>WEEKEND</v>
      </c>
      <c r="AD1313" s="295">
        <v>21.599959999999996</v>
      </c>
      <c r="AE1313" s="297">
        <v>2.52</v>
      </c>
      <c r="AF1313" s="283">
        <v>0</v>
      </c>
      <c r="AG1313" s="304">
        <v>0</v>
      </c>
      <c r="AH1313" s="305">
        <v>0</v>
      </c>
      <c r="AI1313" s="285">
        <f t="shared" si="217"/>
        <v>0</v>
      </c>
      <c r="AJ1313" s="286">
        <v>2761.661648453608</v>
      </c>
      <c r="AK1313" s="286">
        <v>0</v>
      </c>
      <c r="AL1313" s="286">
        <v>0</v>
      </c>
      <c r="AM1313" s="327" t="str">
        <f t="shared" si="218"/>
        <v>NA</v>
      </c>
      <c r="AN1313" s="287">
        <f>AJ1313/'INPUTS Menu'!$I$21</f>
        <v>0.92055388281786932</v>
      </c>
    </row>
    <row r="1314" spans="3:40">
      <c r="C1314" s="82">
        <f t="shared" si="219"/>
        <v>0</v>
      </c>
      <c r="D1314" s="82">
        <f t="shared" si="220"/>
        <v>2</v>
      </c>
      <c r="E1314" s="139">
        <v>42789</v>
      </c>
      <c r="F1314" s="163">
        <v>0</v>
      </c>
      <c r="G1314" s="163">
        <v>0</v>
      </c>
      <c r="H1314" s="163">
        <v>0</v>
      </c>
      <c r="I1314" s="163">
        <v>0</v>
      </c>
      <c r="J1314" s="163">
        <v>0</v>
      </c>
      <c r="K1314" s="163">
        <v>0</v>
      </c>
      <c r="L1314" s="163">
        <v>0</v>
      </c>
      <c r="M1314" s="163">
        <v>0</v>
      </c>
      <c r="N1314" s="314">
        <f t="shared" si="221"/>
        <v>0</v>
      </c>
      <c r="O1314" s="163">
        <v>0</v>
      </c>
      <c r="P1314" s="163">
        <v>0</v>
      </c>
      <c r="Q1314" s="163">
        <v>0</v>
      </c>
      <c r="R1314" s="163">
        <v>0</v>
      </c>
      <c r="S1314" s="163">
        <v>0</v>
      </c>
      <c r="T1314" s="163">
        <v>0</v>
      </c>
      <c r="U1314" s="163">
        <v>0</v>
      </c>
      <c r="V1314" s="315">
        <f>HLOOKUP(Dashboard!$H$22,$F$7:V1314,ROWS($F$7:V1314))</f>
        <v>0</v>
      </c>
      <c r="Y1314" s="296">
        <f t="shared" si="222"/>
        <v>1273</v>
      </c>
      <c r="Z1314" s="326">
        <f t="shared" si="223"/>
        <v>0</v>
      </c>
      <c r="AA1314" s="326">
        <f t="shared" si="224"/>
        <v>1</v>
      </c>
      <c r="AB1314" s="288">
        <f t="shared" si="225"/>
        <v>42757.999999996915</v>
      </c>
      <c r="AC1314" s="321" t="str">
        <f t="shared" si="226"/>
        <v>WEEKDAY</v>
      </c>
      <c r="AD1314" s="295">
        <v>21.382846999999998</v>
      </c>
      <c r="AE1314" s="295">
        <v>2.52</v>
      </c>
      <c r="AF1314" s="283">
        <v>0</v>
      </c>
      <c r="AG1314" s="304">
        <v>0</v>
      </c>
      <c r="AH1314" s="305">
        <v>0</v>
      </c>
      <c r="AI1314" s="285">
        <f t="shared" si="217"/>
        <v>0</v>
      </c>
      <c r="AJ1314" s="286">
        <v>2761.661648453608</v>
      </c>
      <c r="AK1314" s="286">
        <v>0</v>
      </c>
      <c r="AL1314" s="286">
        <v>0</v>
      </c>
      <c r="AM1314" s="327" t="str">
        <f t="shared" si="218"/>
        <v>NA</v>
      </c>
      <c r="AN1314" s="287">
        <f>AJ1314/'INPUTS Menu'!$I$21</f>
        <v>0.92055388281786932</v>
      </c>
    </row>
    <row r="1315" spans="3:40">
      <c r="C1315" s="82">
        <f t="shared" si="219"/>
        <v>1</v>
      </c>
      <c r="D1315" s="82">
        <f t="shared" si="220"/>
        <v>2</v>
      </c>
      <c r="E1315" s="139">
        <v>42789.041666666664</v>
      </c>
      <c r="F1315" s="163">
        <v>0</v>
      </c>
      <c r="G1315" s="163">
        <v>0</v>
      </c>
      <c r="H1315" s="163">
        <v>0</v>
      </c>
      <c r="I1315" s="163">
        <v>0</v>
      </c>
      <c r="J1315" s="163">
        <v>0</v>
      </c>
      <c r="K1315" s="163">
        <v>0</v>
      </c>
      <c r="L1315" s="163">
        <v>0</v>
      </c>
      <c r="M1315" s="163">
        <v>0</v>
      </c>
      <c r="N1315" s="314">
        <f t="shared" si="221"/>
        <v>0</v>
      </c>
      <c r="O1315" s="163">
        <v>0</v>
      </c>
      <c r="P1315" s="163">
        <v>0</v>
      </c>
      <c r="Q1315" s="163">
        <v>0</v>
      </c>
      <c r="R1315" s="163">
        <v>0</v>
      </c>
      <c r="S1315" s="163">
        <v>0</v>
      </c>
      <c r="T1315" s="163">
        <v>0</v>
      </c>
      <c r="U1315" s="163">
        <v>0</v>
      </c>
      <c r="V1315" s="315">
        <f>HLOOKUP(Dashboard!$H$22,$F$7:V1315,ROWS($F$7:V1315))</f>
        <v>0</v>
      </c>
      <c r="Y1315" s="296">
        <f t="shared" si="222"/>
        <v>1274</v>
      </c>
      <c r="Z1315" s="326">
        <f t="shared" si="223"/>
        <v>1</v>
      </c>
      <c r="AA1315" s="326">
        <f t="shared" si="224"/>
        <v>1</v>
      </c>
      <c r="AB1315" s="288">
        <f t="shared" si="225"/>
        <v>42758.041666663579</v>
      </c>
      <c r="AC1315" s="321" t="str">
        <f t="shared" si="226"/>
        <v>WEEKDAY</v>
      </c>
      <c r="AD1315" s="295">
        <v>21.424599499999999</v>
      </c>
      <c r="AE1315" s="295">
        <v>2.52</v>
      </c>
      <c r="AF1315" s="283">
        <v>0</v>
      </c>
      <c r="AG1315" s="304">
        <v>0</v>
      </c>
      <c r="AH1315" s="305">
        <v>0</v>
      </c>
      <c r="AI1315" s="285">
        <f t="shared" si="217"/>
        <v>0</v>
      </c>
      <c r="AJ1315" s="286">
        <v>2761.661648453608</v>
      </c>
      <c r="AK1315" s="286">
        <v>0</v>
      </c>
      <c r="AL1315" s="286">
        <v>0</v>
      </c>
      <c r="AM1315" s="327" t="str">
        <f t="shared" si="218"/>
        <v>NA</v>
      </c>
      <c r="AN1315" s="287">
        <f>AJ1315/'INPUTS Menu'!$I$21</f>
        <v>0.92055388281786932</v>
      </c>
    </row>
    <row r="1316" spans="3:40">
      <c r="C1316" s="82">
        <f t="shared" si="219"/>
        <v>2</v>
      </c>
      <c r="D1316" s="82">
        <f t="shared" si="220"/>
        <v>2</v>
      </c>
      <c r="E1316" s="139">
        <v>42789.083333333336</v>
      </c>
      <c r="F1316" s="163">
        <v>0</v>
      </c>
      <c r="G1316" s="163">
        <v>0</v>
      </c>
      <c r="H1316" s="163">
        <v>0</v>
      </c>
      <c r="I1316" s="163">
        <v>0</v>
      </c>
      <c r="J1316" s="163">
        <v>0</v>
      </c>
      <c r="K1316" s="163">
        <v>0</v>
      </c>
      <c r="L1316" s="163">
        <v>0</v>
      </c>
      <c r="M1316" s="163">
        <v>0</v>
      </c>
      <c r="N1316" s="314">
        <f t="shared" si="221"/>
        <v>0</v>
      </c>
      <c r="O1316" s="163">
        <v>0</v>
      </c>
      <c r="P1316" s="163">
        <v>0</v>
      </c>
      <c r="Q1316" s="163">
        <v>0</v>
      </c>
      <c r="R1316" s="163">
        <v>0</v>
      </c>
      <c r="S1316" s="163">
        <v>0</v>
      </c>
      <c r="T1316" s="163">
        <v>0</v>
      </c>
      <c r="U1316" s="163">
        <v>0</v>
      </c>
      <c r="V1316" s="315">
        <f>HLOOKUP(Dashboard!$H$22,$F$7:V1316,ROWS($F$7:V1316))</f>
        <v>0</v>
      </c>
      <c r="Y1316" s="296">
        <f t="shared" si="222"/>
        <v>1275</v>
      </c>
      <c r="Z1316" s="326">
        <f t="shared" si="223"/>
        <v>2</v>
      </c>
      <c r="AA1316" s="326">
        <f t="shared" si="224"/>
        <v>1</v>
      </c>
      <c r="AB1316" s="288">
        <f t="shared" si="225"/>
        <v>42758.083333330243</v>
      </c>
      <c r="AC1316" s="321" t="str">
        <f t="shared" si="226"/>
        <v>WEEKDAY</v>
      </c>
      <c r="AD1316" s="295">
        <v>21.839340999999997</v>
      </c>
      <c r="AE1316" s="295">
        <v>2.52</v>
      </c>
      <c r="AF1316" s="283">
        <v>0</v>
      </c>
      <c r="AG1316" s="304">
        <v>0</v>
      </c>
      <c r="AH1316" s="305">
        <v>0</v>
      </c>
      <c r="AI1316" s="285">
        <f t="shared" si="217"/>
        <v>0</v>
      </c>
      <c r="AJ1316" s="286">
        <v>2761.661648453608</v>
      </c>
      <c r="AK1316" s="286">
        <v>0</v>
      </c>
      <c r="AL1316" s="286">
        <v>0</v>
      </c>
      <c r="AM1316" s="327" t="str">
        <f t="shared" si="218"/>
        <v>NA</v>
      </c>
      <c r="AN1316" s="287">
        <f>AJ1316/'INPUTS Menu'!$I$21</f>
        <v>0.92055388281786932</v>
      </c>
    </row>
    <row r="1317" spans="3:40">
      <c r="C1317" s="82">
        <f t="shared" si="219"/>
        <v>3</v>
      </c>
      <c r="D1317" s="82">
        <f t="shared" si="220"/>
        <v>2</v>
      </c>
      <c r="E1317" s="139">
        <v>42789.125</v>
      </c>
      <c r="F1317" s="163">
        <v>0</v>
      </c>
      <c r="G1317" s="163">
        <v>0</v>
      </c>
      <c r="H1317" s="163">
        <v>0</v>
      </c>
      <c r="I1317" s="163">
        <v>0</v>
      </c>
      <c r="J1317" s="163">
        <v>0</v>
      </c>
      <c r="K1317" s="163">
        <v>0</v>
      </c>
      <c r="L1317" s="163">
        <v>0</v>
      </c>
      <c r="M1317" s="163">
        <v>0</v>
      </c>
      <c r="N1317" s="314">
        <f t="shared" si="221"/>
        <v>0</v>
      </c>
      <c r="O1317" s="163">
        <v>0</v>
      </c>
      <c r="P1317" s="163">
        <v>0</v>
      </c>
      <c r="Q1317" s="163">
        <v>0</v>
      </c>
      <c r="R1317" s="163">
        <v>0</v>
      </c>
      <c r="S1317" s="163">
        <v>0</v>
      </c>
      <c r="T1317" s="163">
        <v>0</v>
      </c>
      <c r="U1317" s="163">
        <v>0</v>
      </c>
      <c r="V1317" s="315">
        <f>HLOOKUP(Dashboard!$H$22,$F$7:V1317,ROWS($F$7:V1317))</f>
        <v>0</v>
      </c>
      <c r="Y1317" s="296">
        <f t="shared" si="222"/>
        <v>1276</v>
      </c>
      <c r="Z1317" s="326">
        <f t="shared" si="223"/>
        <v>3</v>
      </c>
      <c r="AA1317" s="326">
        <f t="shared" si="224"/>
        <v>1</v>
      </c>
      <c r="AB1317" s="288">
        <f t="shared" si="225"/>
        <v>42758.124999996908</v>
      </c>
      <c r="AC1317" s="321" t="str">
        <f t="shared" si="226"/>
        <v>WEEKDAY</v>
      </c>
      <c r="AD1317" s="295">
        <v>22.006351000000002</v>
      </c>
      <c r="AE1317" s="295">
        <v>2.52</v>
      </c>
      <c r="AF1317" s="283">
        <v>0</v>
      </c>
      <c r="AG1317" s="304">
        <v>0</v>
      </c>
      <c r="AH1317" s="305">
        <v>0</v>
      </c>
      <c r="AI1317" s="285">
        <f t="shared" si="217"/>
        <v>0</v>
      </c>
      <c r="AJ1317" s="286">
        <v>2761.661648453608</v>
      </c>
      <c r="AK1317" s="286">
        <v>0</v>
      </c>
      <c r="AL1317" s="286">
        <v>0</v>
      </c>
      <c r="AM1317" s="327" t="str">
        <f t="shared" si="218"/>
        <v>NA</v>
      </c>
      <c r="AN1317" s="287">
        <f>AJ1317/'INPUTS Menu'!$I$21</f>
        <v>0.92055388281786932</v>
      </c>
    </row>
    <row r="1318" spans="3:40">
      <c r="C1318" s="82">
        <f t="shared" si="219"/>
        <v>4</v>
      </c>
      <c r="D1318" s="82">
        <f t="shared" si="220"/>
        <v>2</v>
      </c>
      <c r="E1318" s="139">
        <v>42789.166666666664</v>
      </c>
      <c r="F1318" s="163">
        <v>0</v>
      </c>
      <c r="G1318" s="163">
        <v>0</v>
      </c>
      <c r="H1318" s="163">
        <v>0</v>
      </c>
      <c r="I1318" s="163">
        <v>0</v>
      </c>
      <c r="J1318" s="163">
        <v>0</v>
      </c>
      <c r="K1318" s="163">
        <v>0</v>
      </c>
      <c r="L1318" s="163">
        <v>0</v>
      </c>
      <c r="M1318" s="163">
        <v>0</v>
      </c>
      <c r="N1318" s="314">
        <f t="shared" si="221"/>
        <v>0</v>
      </c>
      <c r="O1318" s="163">
        <v>0</v>
      </c>
      <c r="P1318" s="163">
        <v>0</v>
      </c>
      <c r="Q1318" s="163">
        <v>0</v>
      </c>
      <c r="R1318" s="163">
        <v>0</v>
      </c>
      <c r="S1318" s="163">
        <v>0</v>
      </c>
      <c r="T1318" s="163">
        <v>0</v>
      </c>
      <c r="U1318" s="163">
        <v>0</v>
      </c>
      <c r="V1318" s="315">
        <f>HLOOKUP(Dashboard!$H$22,$F$7:V1318,ROWS($F$7:V1318))</f>
        <v>0</v>
      </c>
      <c r="Y1318" s="296">
        <f t="shared" si="222"/>
        <v>1277</v>
      </c>
      <c r="Z1318" s="326">
        <f t="shared" si="223"/>
        <v>4</v>
      </c>
      <c r="AA1318" s="326">
        <f t="shared" si="224"/>
        <v>1</v>
      </c>
      <c r="AB1318" s="288">
        <f t="shared" si="225"/>
        <v>42758.166666663572</v>
      </c>
      <c r="AC1318" s="321" t="str">
        <f t="shared" si="226"/>
        <v>WEEKDAY</v>
      </c>
      <c r="AD1318" s="295">
        <v>22.3487215</v>
      </c>
      <c r="AE1318" s="295">
        <v>2.52</v>
      </c>
      <c r="AF1318" s="283">
        <v>0</v>
      </c>
      <c r="AG1318" s="304">
        <v>0</v>
      </c>
      <c r="AH1318" s="305">
        <v>0</v>
      </c>
      <c r="AI1318" s="285">
        <f t="shared" si="217"/>
        <v>0</v>
      </c>
      <c r="AJ1318" s="286">
        <v>2761.661648453608</v>
      </c>
      <c r="AK1318" s="286">
        <v>0</v>
      </c>
      <c r="AL1318" s="286">
        <v>0</v>
      </c>
      <c r="AM1318" s="327" t="str">
        <f t="shared" si="218"/>
        <v>NA</v>
      </c>
      <c r="AN1318" s="287">
        <f>AJ1318/'INPUTS Menu'!$I$21</f>
        <v>0.92055388281786932</v>
      </c>
    </row>
    <row r="1319" spans="3:40">
      <c r="C1319" s="82">
        <f t="shared" si="219"/>
        <v>5</v>
      </c>
      <c r="D1319" s="82">
        <f t="shared" si="220"/>
        <v>2</v>
      </c>
      <c r="E1319" s="139">
        <v>42789.208333333336</v>
      </c>
      <c r="F1319" s="163">
        <v>0</v>
      </c>
      <c r="G1319" s="163">
        <v>0</v>
      </c>
      <c r="H1319" s="163">
        <v>0</v>
      </c>
      <c r="I1319" s="163">
        <v>0</v>
      </c>
      <c r="J1319" s="163">
        <v>0</v>
      </c>
      <c r="K1319" s="163">
        <v>0</v>
      </c>
      <c r="L1319" s="163">
        <v>0</v>
      </c>
      <c r="M1319" s="163">
        <v>0</v>
      </c>
      <c r="N1319" s="314">
        <f t="shared" si="221"/>
        <v>0</v>
      </c>
      <c r="O1319" s="163">
        <v>0</v>
      </c>
      <c r="P1319" s="163">
        <v>0</v>
      </c>
      <c r="Q1319" s="163">
        <v>0</v>
      </c>
      <c r="R1319" s="163">
        <v>0</v>
      </c>
      <c r="S1319" s="163">
        <v>0</v>
      </c>
      <c r="T1319" s="163">
        <v>0</v>
      </c>
      <c r="U1319" s="163">
        <v>0</v>
      </c>
      <c r="V1319" s="315">
        <f>HLOOKUP(Dashboard!$H$22,$F$7:V1319,ROWS($F$7:V1319))</f>
        <v>0</v>
      </c>
      <c r="Y1319" s="296">
        <f t="shared" si="222"/>
        <v>1278</v>
      </c>
      <c r="Z1319" s="326">
        <f t="shared" si="223"/>
        <v>5</v>
      </c>
      <c r="AA1319" s="326">
        <f t="shared" si="224"/>
        <v>1</v>
      </c>
      <c r="AB1319" s="288">
        <f t="shared" si="225"/>
        <v>42758.208333330236</v>
      </c>
      <c r="AC1319" s="321" t="str">
        <f t="shared" si="226"/>
        <v>WEEKDAY</v>
      </c>
      <c r="AD1319" s="295">
        <v>24.458614499999999</v>
      </c>
      <c r="AE1319" s="295">
        <v>2.52</v>
      </c>
      <c r="AF1319" s="283">
        <v>0</v>
      </c>
      <c r="AG1319" s="304">
        <v>0</v>
      </c>
      <c r="AH1319" s="305">
        <v>0</v>
      </c>
      <c r="AI1319" s="285">
        <f t="shared" si="217"/>
        <v>0</v>
      </c>
      <c r="AJ1319" s="286">
        <v>2761.661648453608</v>
      </c>
      <c r="AK1319" s="286">
        <v>0</v>
      </c>
      <c r="AL1319" s="286">
        <v>0</v>
      </c>
      <c r="AM1319" s="327" t="str">
        <f t="shared" si="218"/>
        <v>NA</v>
      </c>
      <c r="AN1319" s="287">
        <f>AJ1319/'INPUTS Menu'!$I$21</f>
        <v>0.92055388281786932</v>
      </c>
    </row>
    <row r="1320" spans="3:40">
      <c r="C1320" s="82">
        <f t="shared" si="219"/>
        <v>6</v>
      </c>
      <c r="D1320" s="82">
        <f t="shared" si="220"/>
        <v>2</v>
      </c>
      <c r="E1320" s="139">
        <v>42789.25</v>
      </c>
      <c r="F1320" s="163">
        <v>11.002178880000001</v>
      </c>
      <c r="G1320" s="163">
        <v>0</v>
      </c>
      <c r="H1320" s="163">
        <v>0</v>
      </c>
      <c r="I1320" s="163">
        <v>0</v>
      </c>
      <c r="J1320" s="163">
        <v>0</v>
      </c>
      <c r="K1320" s="163">
        <v>0</v>
      </c>
      <c r="L1320" s="163">
        <v>0</v>
      </c>
      <c r="M1320" s="163">
        <v>0</v>
      </c>
      <c r="N1320" s="314">
        <f t="shared" si="221"/>
        <v>0</v>
      </c>
      <c r="O1320" s="163">
        <v>0</v>
      </c>
      <c r="P1320" s="163">
        <v>0</v>
      </c>
      <c r="Q1320" s="163">
        <v>0</v>
      </c>
      <c r="R1320" s="163">
        <v>0</v>
      </c>
      <c r="S1320" s="163">
        <v>0</v>
      </c>
      <c r="T1320" s="163">
        <v>11.002178880000001</v>
      </c>
      <c r="U1320" s="163">
        <v>0</v>
      </c>
      <c r="V1320" s="315">
        <f>HLOOKUP(Dashboard!$H$22,$F$7:V1320,ROWS($F$7:V1320))</f>
        <v>11.002178880000001</v>
      </c>
      <c r="Y1320" s="296">
        <f t="shared" si="222"/>
        <v>1279</v>
      </c>
      <c r="Z1320" s="326">
        <f t="shared" si="223"/>
        <v>6</v>
      </c>
      <c r="AA1320" s="326">
        <f t="shared" si="224"/>
        <v>1</v>
      </c>
      <c r="AB1320" s="288">
        <f t="shared" si="225"/>
        <v>42758.2499999969</v>
      </c>
      <c r="AC1320" s="321" t="str">
        <f t="shared" si="226"/>
        <v>WEEKDAY</v>
      </c>
      <c r="AD1320" s="295">
        <v>30.590664999999998</v>
      </c>
      <c r="AE1320" s="297">
        <v>17.63</v>
      </c>
      <c r="AF1320" s="283">
        <v>0</v>
      </c>
      <c r="AG1320" s="304">
        <v>0</v>
      </c>
      <c r="AH1320" s="305">
        <v>0</v>
      </c>
      <c r="AI1320" s="285">
        <f t="shared" si="217"/>
        <v>0</v>
      </c>
      <c r="AJ1320" s="286">
        <v>2761.661648453608</v>
      </c>
      <c r="AK1320" s="286">
        <v>2472</v>
      </c>
      <c r="AL1320" s="286">
        <v>200</v>
      </c>
      <c r="AM1320" s="327" t="str">
        <f t="shared" si="218"/>
        <v>YES</v>
      </c>
      <c r="AN1320" s="287">
        <f>AJ1320/'INPUTS Menu'!$I$21</f>
        <v>0.92055388281786932</v>
      </c>
    </row>
    <row r="1321" spans="3:40">
      <c r="C1321" s="82">
        <f t="shared" si="219"/>
        <v>7</v>
      </c>
      <c r="D1321" s="82">
        <f t="shared" si="220"/>
        <v>2</v>
      </c>
      <c r="E1321" s="139">
        <v>42789.291666666664</v>
      </c>
      <c r="F1321" s="163">
        <v>436.11040737000002</v>
      </c>
      <c r="G1321" s="163">
        <v>77.217130979999993</v>
      </c>
      <c r="H1321" s="163">
        <v>12.544811729999999</v>
      </c>
      <c r="I1321" s="163">
        <v>111.20079069000001</v>
      </c>
      <c r="J1321" s="163">
        <v>99.76733514</v>
      </c>
      <c r="K1321" s="163">
        <v>38.998550999999999</v>
      </c>
      <c r="L1321" s="163">
        <v>0</v>
      </c>
      <c r="M1321" s="163">
        <v>109.79827848000001</v>
      </c>
      <c r="N1321" s="314">
        <f t="shared" si="221"/>
        <v>0</v>
      </c>
      <c r="O1321" s="163">
        <v>19.4992755</v>
      </c>
      <c r="P1321" s="163">
        <v>36.381579300000006</v>
      </c>
      <c r="Q1321" s="163">
        <v>11.249504</v>
      </c>
      <c r="R1321" s="163">
        <v>9.1872675000000008</v>
      </c>
      <c r="S1321" s="163">
        <v>0</v>
      </c>
      <c r="T1321" s="163">
        <v>436.11040737000002</v>
      </c>
      <c r="U1321" s="163">
        <v>99.76733514</v>
      </c>
      <c r="V1321" s="315">
        <f>HLOOKUP(Dashboard!$H$22,$F$7:V1321,ROWS($F$7:V1321))</f>
        <v>436.11040737000002</v>
      </c>
      <c r="Y1321" s="296">
        <f t="shared" si="222"/>
        <v>1280</v>
      </c>
      <c r="Z1321" s="326">
        <f t="shared" si="223"/>
        <v>7</v>
      </c>
      <c r="AA1321" s="326">
        <f t="shared" si="224"/>
        <v>1</v>
      </c>
      <c r="AB1321" s="288">
        <f t="shared" si="225"/>
        <v>42758.291666663565</v>
      </c>
      <c r="AC1321" s="321" t="str">
        <f t="shared" si="226"/>
        <v>WEEKDAY</v>
      </c>
      <c r="AD1321" s="295">
        <v>25.129438</v>
      </c>
      <c r="AE1321" s="298">
        <v>17.63</v>
      </c>
      <c r="AF1321" s="283">
        <v>0</v>
      </c>
      <c r="AG1321" s="304">
        <v>0</v>
      </c>
      <c r="AH1321" s="305">
        <v>0</v>
      </c>
      <c r="AI1321" s="285">
        <f t="shared" si="217"/>
        <v>0</v>
      </c>
      <c r="AJ1321" s="286">
        <v>2761.661648453608</v>
      </c>
      <c r="AK1321" s="286">
        <v>2472</v>
      </c>
      <c r="AL1321" s="286">
        <v>200</v>
      </c>
      <c r="AM1321" s="327" t="str">
        <f t="shared" si="218"/>
        <v>YES</v>
      </c>
      <c r="AN1321" s="287">
        <f>AJ1321/'INPUTS Menu'!$I$21</f>
        <v>0.92055388281786932</v>
      </c>
    </row>
    <row r="1322" spans="3:40">
      <c r="C1322" s="82">
        <f t="shared" si="219"/>
        <v>8</v>
      </c>
      <c r="D1322" s="82">
        <f t="shared" si="220"/>
        <v>2</v>
      </c>
      <c r="E1322" s="139">
        <v>42789.333333333336</v>
      </c>
      <c r="F1322" s="163">
        <v>888.93145736999986</v>
      </c>
      <c r="G1322" s="163">
        <v>614.80466388000002</v>
      </c>
      <c r="H1322" s="163">
        <v>575.04032486999995</v>
      </c>
      <c r="I1322" s="163">
        <v>672.78531375</v>
      </c>
      <c r="J1322" s="163">
        <v>645.17155362000005</v>
      </c>
      <c r="K1322" s="163">
        <v>310.507406</v>
      </c>
      <c r="L1322" s="163">
        <v>635.351</v>
      </c>
      <c r="M1322" s="163">
        <v>986.20099974000004</v>
      </c>
      <c r="N1322" s="314">
        <f t="shared" si="221"/>
        <v>0</v>
      </c>
      <c r="O1322" s="163">
        <v>155.253703</v>
      </c>
      <c r="P1322" s="163">
        <v>454.39895555999999</v>
      </c>
      <c r="Q1322" s="163">
        <v>108.509086</v>
      </c>
      <c r="R1322" s="163">
        <v>114.74721099999999</v>
      </c>
      <c r="S1322" s="163">
        <v>181.85521958999999</v>
      </c>
      <c r="T1322" s="163">
        <v>888.93145736999986</v>
      </c>
      <c r="U1322" s="163">
        <v>645.17155362000005</v>
      </c>
      <c r="V1322" s="315">
        <f>HLOOKUP(Dashboard!$H$22,$F$7:V1322,ROWS($F$7:V1322))</f>
        <v>888.93145736999986</v>
      </c>
      <c r="Y1322" s="296">
        <f t="shared" si="222"/>
        <v>1281</v>
      </c>
      <c r="Z1322" s="326">
        <f t="shared" si="223"/>
        <v>8</v>
      </c>
      <c r="AA1322" s="326">
        <f t="shared" si="224"/>
        <v>1</v>
      </c>
      <c r="AB1322" s="288">
        <f t="shared" si="225"/>
        <v>42758.333333330229</v>
      </c>
      <c r="AC1322" s="321" t="str">
        <f t="shared" si="226"/>
        <v>WEEKDAY</v>
      </c>
      <c r="AD1322" s="295">
        <v>23.743255000000001</v>
      </c>
      <c r="AE1322" s="298">
        <v>17.63</v>
      </c>
      <c r="AF1322" s="283">
        <v>660.64499999999998</v>
      </c>
      <c r="AG1322" s="304">
        <v>640.82565</v>
      </c>
      <c r="AH1322" s="305">
        <v>0</v>
      </c>
      <c r="AI1322" s="285">
        <f t="shared" ref="AI1322:AI1385" si="227">AH1322+AG1322</f>
        <v>640.82565</v>
      </c>
      <c r="AJ1322" s="286">
        <v>2761.661648453608</v>
      </c>
      <c r="AK1322" s="286">
        <v>2472</v>
      </c>
      <c r="AL1322" s="286">
        <v>200</v>
      </c>
      <c r="AM1322" s="327" t="str">
        <f t="shared" ref="AM1322:AM1385" si="228">IF(AL1322=0,"NA",IF(AL1322*AL$8&gt;AJ1322,"NO","YES"))</f>
        <v>YES</v>
      </c>
      <c r="AN1322" s="287">
        <f>AJ1322/'INPUTS Menu'!$I$21</f>
        <v>0.92055388281786932</v>
      </c>
    </row>
    <row r="1323" spans="3:40">
      <c r="C1323" s="82">
        <f t="shared" ref="C1323:C1386" si="229">HOUR(E1323)</f>
        <v>9</v>
      </c>
      <c r="D1323" s="82">
        <f t="shared" ref="D1323:D1386" si="230">MONTH(E1323)</f>
        <v>2</v>
      </c>
      <c r="E1323" s="139">
        <v>42789.375</v>
      </c>
      <c r="F1323" s="163">
        <v>946.86353486999997</v>
      </c>
      <c r="G1323" s="163">
        <v>354.53480832000002</v>
      </c>
      <c r="H1323" s="163">
        <v>927.54653111999994</v>
      </c>
      <c r="I1323" s="163">
        <v>873.37045124999997</v>
      </c>
      <c r="J1323" s="163">
        <v>1487.3132597399999</v>
      </c>
      <c r="K1323" s="163">
        <v>179.057984</v>
      </c>
      <c r="L1323" s="163">
        <v>83.334100000000007</v>
      </c>
      <c r="M1323" s="163">
        <v>1428.02847</v>
      </c>
      <c r="N1323" s="314">
        <f t="shared" ref="N1323:N1386" si="231">AI2067</f>
        <v>0</v>
      </c>
      <c r="O1323" s="163">
        <v>89.528992000000002</v>
      </c>
      <c r="P1323" s="163">
        <v>736.65522611999995</v>
      </c>
      <c r="Q1323" s="163">
        <v>145.52692199999998</v>
      </c>
      <c r="R1323" s="163">
        <v>186.024047</v>
      </c>
      <c r="S1323" s="163">
        <v>65.633218199999988</v>
      </c>
      <c r="T1323" s="163">
        <v>946.86353486999997</v>
      </c>
      <c r="U1323" s="163">
        <v>1487.3132597399999</v>
      </c>
      <c r="V1323" s="315">
        <f>HLOOKUP(Dashboard!$H$22,$F$7:V1323,ROWS($F$7:V1323))</f>
        <v>946.86353486999997</v>
      </c>
      <c r="Y1323" s="296">
        <f t="shared" ref="Y1323:Y1386" si="232">Y1322+1</f>
        <v>1282</v>
      </c>
      <c r="Z1323" s="326">
        <f t="shared" ref="Z1323:Z1386" si="233">HOUR(AB1323)</f>
        <v>9</v>
      </c>
      <c r="AA1323" s="326">
        <f t="shared" ref="AA1323:AA1386" si="234">MONTH(AB1323)</f>
        <v>1</v>
      </c>
      <c r="AB1323" s="288">
        <f t="shared" ref="AB1323:AB1386" si="235">AB1322+(1/24)</f>
        <v>42758.374999996893</v>
      </c>
      <c r="AC1323" s="321" t="str">
        <f t="shared" ref="AC1323:AC1386" si="236">IF(OR(WEEKDAY(AB1323)=1,WEEKDAY(AB1323)=7),"WEEKEND","WEEKDAY")</f>
        <v>WEEKDAY</v>
      </c>
      <c r="AD1323" s="295">
        <v>23.598512999999997</v>
      </c>
      <c r="AE1323" s="299">
        <v>6.32</v>
      </c>
      <c r="AF1323" s="283">
        <v>90.184299999999993</v>
      </c>
      <c r="AG1323" s="304">
        <v>0</v>
      </c>
      <c r="AH1323" s="305">
        <v>0</v>
      </c>
      <c r="AI1323" s="285">
        <f t="shared" si="227"/>
        <v>0</v>
      </c>
      <c r="AJ1323" s="286">
        <v>2761.661648453608</v>
      </c>
      <c r="AK1323" s="286">
        <v>0</v>
      </c>
      <c r="AL1323" s="286">
        <v>0</v>
      </c>
      <c r="AM1323" s="327" t="str">
        <f t="shared" si="228"/>
        <v>NA</v>
      </c>
      <c r="AN1323" s="287">
        <f>AJ1323/'INPUTS Menu'!$I$21</f>
        <v>0.92055388281786932</v>
      </c>
    </row>
    <row r="1324" spans="3:40">
      <c r="C1324" s="82">
        <f t="shared" si="229"/>
        <v>10</v>
      </c>
      <c r="D1324" s="82">
        <f t="shared" si="230"/>
        <v>2</v>
      </c>
      <c r="E1324" s="139">
        <v>42789.416666666664</v>
      </c>
      <c r="F1324" s="163">
        <v>926.13367736999999</v>
      </c>
      <c r="G1324" s="163">
        <v>1889.97199974</v>
      </c>
      <c r="H1324" s="163">
        <v>916.09526249999999</v>
      </c>
      <c r="I1324" s="163">
        <v>914.35558500000002</v>
      </c>
      <c r="J1324" s="163">
        <v>1675.7892122399999</v>
      </c>
      <c r="K1324" s="163">
        <v>954.53131299999995</v>
      </c>
      <c r="L1324" s="163">
        <v>268.46300000000002</v>
      </c>
      <c r="M1324" s="163">
        <v>1529.5941797399998</v>
      </c>
      <c r="N1324" s="314">
        <f t="shared" si="231"/>
        <v>69.574316999999994</v>
      </c>
      <c r="O1324" s="163">
        <v>477.26565649999998</v>
      </c>
      <c r="P1324" s="163">
        <v>726.26103000000001</v>
      </c>
      <c r="Q1324" s="163">
        <v>201.97564075</v>
      </c>
      <c r="R1324" s="163">
        <v>183.39924999999999</v>
      </c>
      <c r="S1324" s="163">
        <v>87.628395690000005</v>
      </c>
      <c r="T1324" s="163">
        <v>926.13367736999999</v>
      </c>
      <c r="U1324" s="163">
        <v>1675.7892122399999</v>
      </c>
      <c r="V1324" s="315">
        <f>HLOOKUP(Dashboard!$H$22,$F$7:V1324,ROWS($F$7:V1324))</f>
        <v>926.13367736999999</v>
      </c>
      <c r="Y1324" s="296">
        <f t="shared" si="232"/>
        <v>1283</v>
      </c>
      <c r="Z1324" s="326">
        <f t="shared" si="233"/>
        <v>10</v>
      </c>
      <c r="AA1324" s="326">
        <f t="shared" si="234"/>
        <v>1</v>
      </c>
      <c r="AB1324" s="288">
        <f t="shared" si="235"/>
        <v>42758.416666663557</v>
      </c>
      <c r="AC1324" s="321" t="str">
        <f t="shared" si="236"/>
        <v>WEEKDAY</v>
      </c>
      <c r="AD1324" s="295">
        <v>24.291604499999998</v>
      </c>
      <c r="AE1324" s="299">
        <v>6.32</v>
      </c>
      <c r="AF1324" s="283">
        <v>279.88299999999998</v>
      </c>
      <c r="AG1324" s="304">
        <v>271.48650999999995</v>
      </c>
      <c r="AH1324" s="305">
        <v>0</v>
      </c>
      <c r="AI1324" s="285">
        <f t="shared" si="227"/>
        <v>271.48650999999995</v>
      </c>
      <c r="AJ1324" s="286">
        <v>2851.8459484536079</v>
      </c>
      <c r="AK1324" s="286">
        <v>0</v>
      </c>
      <c r="AL1324" s="286">
        <v>0</v>
      </c>
      <c r="AM1324" s="327" t="str">
        <f t="shared" si="228"/>
        <v>NA</v>
      </c>
      <c r="AN1324" s="287">
        <f>AJ1324/'INPUTS Menu'!$I$21</f>
        <v>0.95061531615120265</v>
      </c>
    </row>
    <row r="1325" spans="3:40">
      <c r="C1325" s="82">
        <f t="shared" si="229"/>
        <v>11</v>
      </c>
      <c r="D1325" s="82">
        <f t="shared" si="230"/>
        <v>2</v>
      </c>
      <c r="E1325" s="139">
        <v>42789.458333333336</v>
      </c>
      <c r="F1325" s="163">
        <v>874.80291986999998</v>
      </c>
      <c r="G1325" s="163">
        <v>1779.0277725000001</v>
      </c>
      <c r="H1325" s="163">
        <v>947.08182986999986</v>
      </c>
      <c r="I1325" s="163">
        <v>887.50864124999998</v>
      </c>
      <c r="J1325" s="163">
        <v>1669.9832325</v>
      </c>
      <c r="K1325" s="163">
        <v>898.498875</v>
      </c>
      <c r="L1325" s="163">
        <v>389.79899999999998</v>
      </c>
      <c r="M1325" s="163">
        <v>1541.5916175</v>
      </c>
      <c r="N1325" s="314">
        <f t="shared" si="231"/>
        <v>71.663503000000006</v>
      </c>
      <c r="O1325" s="163">
        <v>449.2494375</v>
      </c>
      <c r="P1325" s="163">
        <v>770.53277861999993</v>
      </c>
      <c r="Q1325" s="163">
        <v>220.39284375</v>
      </c>
      <c r="R1325" s="163">
        <v>194.57898449999999</v>
      </c>
      <c r="S1325" s="163">
        <v>120.60355527</v>
      </c>
      <c r="T1325" s="163">
        <v>874.80291986999998</v>
      </c>
      <c r="U1325" s="163">
        <v>1669.9832325</v>
      </c>
      <c r="V1325" s="315">
        <f>HLOOKUP(Dashboard!$H$22,$F$7:V1325,ROWS($F$7:V1325))</f>
        <v>874.80291986999998</v>
      </c>
      <c r="Y1325" s="296">
        <f t="shared" si="232"/>
        <v>1284</v>
      </c>
      <c r="Z1325" s="326">
        <f t="shared" si="233"/>
        <v>11</v>
      </c>
      <c r="AA1325" s="326">
        <f t="shared" si="234"/>
        <v>1</v>
      </c>
      <c r="AB1325" s="288">
        <f t="shared" si="235"/>
        <v>42758.458333330222</v>
      </c>
      <c r="AC1325" s="321" t="str">
        <f t="shared" si="236"/>
        <v>WEEKDAY</v>
      </c>
      <c r="AD1325" s="295">
        <v>23.503874</v>
      </c>
      <c r="AE1325" s="299">
        <v>6.32</v>
      </c>
      <c r="AF1325" s="283">
        <v>405.05599999999998</v>
      </c>
      <c r="AG1325" s="304">
        <v>392.90431999999998</v>
      </c>
      <c r="AH1325" s="305">
        <v>0</v>
      </c>
      <c r="AI1325" s="285">
        <f t="shared" si="227"/>
        <v>392.90431999999998</v>
      </c>
      <c r="AJ1325" s="286">
        <v>2851.8459484536079</v>
      </c>
      <c r="AK1325" s="286">
        <v>0</v>
      </c>
      <c r="AL1325" s="286">
        <v>0</v>
      </c>
      <c r="AM1325" s="327" t="str">
        <f t="shared" si="228"/>
        <v>NA</v>
      </c>
      <c r="AN1325" s="287">
        <f>AJ1325/'INPUTS Menu'!$I$21</f>
        <v>0.95061531615120265</v>
      </c>
    </row>
    <row r="1326" spans="3:40">
      <c r="C1326" s="82">
        <f t="shared" si="229"/>
        <v>12</v>
      </c>
      <c r="D1326" s="82">
        <f t="shared" si="230"/>
        <v>2</v>
      </c>
      <c r="E1326" s="139">
        <v>42789.5</v>
      </c>
      <c r="F1326" s="163">
        <v>863.55194111999992</v>
      </c>
      <c r="G1326" s="163">
        <v>1741.0224150000001</v>
      </c>
      <c r="H1326" s="163">
        <v>877.89332862000003</v>
      </c>
      <c r="I1326" s="163">
        <v>835.90829486999996</v>
      </c>
      <c r="J1326" s="163">
        <v>1205.2170900000001</v>
      </c>
      <c r="K1326" s="163">
        <v>879.30425000000002</v>
      </c>
      <c r="L1326" s="163">
        <v>558.78399999999999</v>
      </c>
      <c r="M1326" s="163">
        <v>1516.7146500000001</v>
      </c>
      <c r="N1326" s="314">
        <f t="shared" si="231"/>
        <v>178.03185999999999</v>
      </c>
      <c r="O1326" s="163">
        <v>439.65212500000001</v>
      </c>
      <c r="P1326" s="163">
        <v>731.1699450000001</v>
      </c>
      <c r="Q1326" s="163">
        <v>212.65959375</v>
      </c>
      <c r="R1326" s="163">
        <v>184.63887500000001</v>
      </c>
      <c r="S1326" s="163">
        <v>131.55576290999997</v>
      </c>
      <c r="T1326" s="163">
        <v>863.55194111999992</v>
      </c>
      <c r="U1326" s="163">
        <v>1205.2170900000001</v>
      </c>
      <c r="V1326" s="315">
        <f>HLOOKUP(Dashboard!$H$22,$F$7:V1326,ROWS($F$7:V1326))</f>
        <v>863.55194111999992</v>
      </c>
      <c r="Y1326" s="296">
        <f t="shared" si="232"/>
        <v>1285</v>
      </c>
      <c r="Z1326" s="326">
        <f t="shared" si="233"/>
        <v>12</v>
      </c>
      <c r="AA1326" s="326">
        <f t="shared" si="234"/>
        <v>1</v>
      </c>
      <c r="AB1326" s="288">
        <f t="shared" si="235"/>
        <v>42758.499999996886</v>
      </c>
      <c r="AC1326" s="321" t="str">
        <f t="shared" si="236"/>
        <v>WEEKDAY</v>
      </c>
      <c r="AD1326" s="295">
        <v>21.485836499999998</v>
      </c>
      <c r="AE1326" s="299">
        <v>6.32</v>
      </c>
      <c r="AF1326" s="283">
        <v>580.55700000000002</v>
      </c>
      <c r="AG1326" s="304">
        <v>563.14029000000005</v>
      </c>
      <c r="AH1326" s="305">
        <v>0</v>
      </c>
      <c r="AI1326" s="285">
        <f t="shared" si="227"/>
        <v>563.14029000000005</v>
      </c>
      <c r="AJ1326" s="286">
        <v>2851.8459484536079</v>
      </c>
      <c r="AK1326" s="286">
        <v>0</v>
      </c>
      <c r="AL1326" s="286">
        <v>0</v>
      </c>
      <c r="AM1326" s="327" t="str">
        <f t="shared" si="228"/>
        <v>NA</v>
      </c>
      <c r="AN1326" s="287">
        <f>AJ1326/'INPUTS Menu'!$I$21</f>
        <v>0.95061531615120265</v>
      </c>
    </row>
    <row r="1327" spans="3:40">
      <c r="C1327" s="82">
        <f t="shared" si="229"/>
        <v>13</v>
      </c>
      <c r="D1327" s="82">
        <f t="shared" si="230"/>
        <v>2</v>
      </c>
      <c r="E1327" s="139">
        <v>42789.541666666664</v>
      </c>
      <c r="F1327" s="163">
        <v>875.14088112000002</v>
      </c>
      <c r="G1327" s="163">
        <v>1672.1185397399997</v>
      </c>
      <c r="H1327" s="163">
        <v>861.49366874999998</v>
      </c>
      <c r="I1327" s="163">
        <v>883.32848999999999</v>
      </c>
      <c r="J1327" s="163">
        <v>1765.9381172399999</v>
      </c>
      <c r="K1327" s="163">
        <v>844.50431299999991</v>
      </c>
      <c r="L1327" s="163">
        <v>497.34800000000001</v>
      </c>
      <c r="M1327" s="163">
        <v>1487.16847224</v>
      </c>
      <c r="N1327" s="314">
        <f t="shared" si="231"/>
        <v>395.86282</v>
      </c>
      <c r="O1327" s="163">
        <v>422.25215649999996</v>
      </c>
      <c r="P1327" s="163">
        <v>718.88676749999991</v>
      </c>
      <c r="Q1327" s="163">
        <v>212.39057825</v>
      </c>
      <c r="R1327" s="163">
        <v>181.53706249999999</v>
      </c>
      <c r="S1327" s="163">
        <v>124.61579361</v>
      </c>
      <c r="T1327" s="163">
        <v>875.14088112000002</v>
      </c>
      <c r="U1327" s="163">
        <v>1765.9381172399999</v>
      </c>
      <c r="V1327" s="315">
        <f>HLOOKUP(Dashboard!$H$22,$F$7:V1327,ROWS($F$7:V1327))</f>
        <v>875.14088112000002</v>
      </c>
      <c r="Y1327" s="296">
        <f t="shared" si="232"/>
        <v>1286</v>
      </c>
      <c r="Z1327" s="326">
        <f t="shared" si="233"/>
        <v>13</v>
      </c>
      <c r="AA1327" s="326">
        <f t="shared" si="234"/>
        <v>1</v>
      </c>
      <c r="AB1327" s="288">
        <f t="shared" si="235"/>
        <v>42758.54166666355</v>
      </c>
      <c r="AC1327" s="321" t="str">
        <f t="shared" si="236"/>
        <v>WEEKDAY</v>
      </c>
      <c r="AD1327" s="295">
        <v>19.682128500000001</v>
      </c>
      <c r="AE1327" s="299">
        <v>6.32</v>
      </c>
      <c r="AF1327" s="283">
        <v>516.58500000000004</v>
      </c>
      <c r="AG1327" s="304">
        <v>501.08745000000005</v>
      </c>
      <c r="AH1327" s="305">
        <v>0</v>
      </c>
      <c r="AI1327" s="285">
        <f t="shared" si="227"/>
        <v>501.08745000000005</v>
      </c>
      <c r="AJ1327" s="286">
        <v>2851.8459484536079</v>
      </c>
      <c r="AK1327" s="286">
        <v>0</v>
      </c>
      <c r="AL1327" s="286">
        <v>0</v>
      </c>
      <c r="AM1327" s="327" t="str">
        <f t="shared" si="228"/>
        <v>NA</v>
      </c>
      <c r="AN1327" s="287">
        <f>AJ1327/'INPUTS Menu'!$I$21</f>
        <v>0.95061531615120265</v>
      </c>
    </row>
    <row r="1328" spans="3:40">
      <c r="C1328" s="82">
        <f t="shared" si="229"/>
        <v>14</v>
      </c>
      <c r="D1328" s="82">
        <f t="shared" si="230"/>
        <v>2</v>
      </c>
      <c r="E1328" s="139">
        <v>42789.583333333336</v>
      </c>
      <c r="F1328" s="163">
        <v>902.43109736999997</v>
      </c>
      <c r="G1328" s="163">
        <v>1689.45541974</v>
      </c>
      <c r="H1328" s="163">
        <v>917.67895362000002</v>
      </c>
      <c r="I1328" s="163">
        <v>840.38229000000001</v>
      </c>
      <c r="J1328" s="163">
        <v>1776.85484724</v>
      </c>
      <c r="K1328" s="163">
        <v>853.260313</v>
      </c>
      <c r="L1328" s="163">
        <v>202.24</v>
      </c>
      <c r="M1328" s="163">
        <v>1567.64779974</v>
      </c>
      <c r="N1328" s="314">
        <f t="shared" si="231"/>
        <v>60.253393000000003</v>
      </c>
      <c r="O1328" s="163">
        <v>426.6301565</v>
      </c>
      <c r="P1328" s="163">
        <v>476.33444694000002</v>
      </c>
      <c r="Q1328" s="163">
        <v>188.53149999999999</v>
      </c>
      <c r="R1328" s="163">
        <v>120.28647650000001</v>
      </c>
      <c r="S1328" s="163">
        <v>247.57626068999997</v>
      </c>
      <c r="T1328" s="163">
        <v>902.43109736999997</v>
      </c>
      <c r="U1328" s="163">
        <v>1776.85484724</v>
      </c>
      <c r="V1328" s="315">
        <f>HLOOKUP(Dashboard!$H$22,$F$7:V1328,ROWS($F$7:V1328))</f>
        <v>902.43109736999997</v>
      </c>
      <c r="Y1328" s="296">
        <f t="shared" si="232"/>
        <v>1287</v>
      </c>
      <c r="Z1328" s="326">
        <f t="shared" si="233"/>
        <v>14</v>
      </c>
      <c r="AA1328" s="326">
        <f t="shared" si="234"/>
        <v>1</v>
      </c>
      <c r="AB1328" s="288">
        <f t="shared" si="235"/>
        <v>42758.583333330214</v>
      </c>
      <c r="AC1328" s="321" t="str">
        <f t="shared" si="236"/>
        <v>WEEKDAY</v>
      </c>
      <c r="AD1328" s="295">
        <v>19.481716500000005</v>
      </c>
      <c r="AE1328" s="299">
        <v>2.0699999999999998</v>
      </c>
      <c r="AF1328" s="283">
        <v>211.822</v>
      </c>
      <c r="AG1328" s="304">
        <v>205.46734000000001</v>
      </c>
      <c r="AH1328" s="305">
        <v>0</v>
      </c>
      <c r="AI1328" s="285">
        <f t="shared" si="227"/>
        <v>205.46734000000001</v>
      </c>
      <c r="AJ1328" s="286">
        <v>2851.8459484536079</v>
      </c>
      <c r="AK1328" s="286">
        <v>0</v>
      </c>
      <c r="AL1328" s="286">
        <v>0</v>
      </c>
      <c r="AM1328" s="327" t="str">
        <f t="shared" si="228"/>
        <v>NA</v>
      </c>
      <c r="AN1328" s="287">
        <f>AJ1328/'INPUTS Menu'!$I$21</f>
        <v>0.95061531615120265</v>
      </c>
    </row>
    <row r="1329" spans="3:40">
      <c r="C1329" s="82">
        <f t="shared" si="229"/>
        <v>15</v>
      </c>
      <c r="D1329" s="82">
        <f t="shared" si="230"/>
        <v>2</v>
      </c>
      <c r="E1329" s="139">
        <v>42789.625</v>
      </c>
      <c r="F1329" s="163">
        <v>842.97788486999991</v>
      </c>
      <c r="G1329" s="163">
        <v>1566.2870447399998</v>
      </c>
      <c r="H1329" s="163">
        <v>951.29013375</v>
      </c>
      <c r="I1329" s="163">
        <v>746.13311486999999</v>
      </c>
      <c r="J1329" s="163">
        <v>1681.10006724</v>
      </c>
      <c r="K1329" s="163">
        <v>791.05406299999993</v>
      </c>
      <c r="L1329" s="163">
        <v>137.608</v>
      </c>
      <c r="M1329" s="163">
        <v>1495.4957325</v>
      </c>
      <c r="N1329" s="314">
        <f t="shared" si="231"/>
        <v>244.18780000000001</v>
      </c>
      <c r="O1329" s="163">
        <v>395.52703149999996</v>
      </c>
      <c r="P1329" s="163">
        <v>545.03800361999993</v>
      </c>
      <c r="Q1329" s="163">
        <v>218.30114075</v>
      </c>
      <c r="R1329" s="163">
        <v>137.63585949999998</v>
      </c>
      <c r="S1329" s="163">
        <v>72.702228059999996</v>
      </c>
      <c r="T1329" s="163">
        <v>842.97788486999991</v>
      </c>
      <c r="U1329" s="163">
        <v>1681.10006724</v>
      </c>
      <c r="V1329" s="315">
        <f>HLOOKUP(Dashboard!$H$22,$F$7:V1329,ROWS($F$7:V1329))</f>
        <v>842.97788486999991</v>
      </c>
      <c r="Y1329" s="296">
        <f t="shared" si="232"/>
        <v>1288</v>
      </c>
      <c r="Z1329" s="326">
        <f t="shared" si="233"/>
        <v>15</v>
      </c>
      <c r="AA1329" s="326">
        <f t="shared" si="234"/>
        <v>1</v>
      </c>
      <c r="AB1329" s="288">
        <f t="shared" si="235"/>
        <v>42758.624999996879</v>
      </c>
      <c r="AC1329" s="321" t="str">
        <f t="shared" si="236"/>
        <v>WEEKDAY</v>
      </c>
      <c r="AD1329" s="295">
        <v>19.921509500000003</v>
      </c>
      <c r="AE1329" s="299">
        <v>2.0699999999999998</v>
      </c>
      <c r="AF1329" s="283">
        <v>145.619</v>
      </c>
      <c r="AG1329" s="304">
        <v>0</v>
      </c>
      <c r="AH1329" s="305">
        <v>0</v>
      </c>
      <c r="AI1329" s="285">
        <f t="shared" si="227"/>
        <v>0</v>
      </c>
      <c r="AJ1329" s="286">
        <v>2851.8459484536079</v>
      </c>
      <c r="AK1329" s="286">
        <v>0</v>
      </c>
      <c r="AL1329" s="286">
        <v>0</v>
      </c>
      <c r="AM1329" s="327" t="str">
        <f t="shared" si="228"/>
        <v>NA</v>
      </c>
      <c r="AN1329" s="287">
        <f>AJ1329/'INPUTS Menu'!$I$21</f>
        <v>0.95061531615120265</v>
      </c>
    </row>
    <row r="1330" spans="3:40">
      <c r="C1330" s="82">
        <f t="shared" si="229"/>
        <v>16</v>
      </c>
      <c r="D1330" s="82">
        <f t="shared" si="230"/>
        <v>2</v>
      </c>
      <c r="E1330" s="139">
        <v>42789.666666666664</v>
      </c>
      <c r="F1330" s="163">
        <v>533.76041862</v>
      </c>
      <c r="G1330" s="163">
        <v>1446.7050675</v>
      </c>
      <c r="H1330" s="163">
        <v>822.41125362000002</v>
      </c>
      <c r="I1330" s="163">
        <v>729.21846986999992</v>
      </c>
      <c r="J1330" s="163">
        <v>1637.05595724</v>
      </c>
      <c r="K1330" s="163">
        <v>730.65912500000002</v>
      </c>
      <c r="L1330" s="163">
        <v>62.419199999999996</v>
      </c>
      <c r="M1330" s="163">
        <v>1235.7443597399999</v>
      </c>
      <c r="N1330" s="314">
        <f t="shared" si="231"/>
        <v>302.32668999999999</v>
      </c>
      <c r="O1330" s="163">
        <v>365.32956250000001</v>
      </c>
      <c r="P1330" s="163">
        <v>399.74659362</v>
      </c>
      <c r="Q1330" s="163">
        <v>207.71576575</v>
      </c>
      <c r="R1330" s="163">
        <v>100.94610950000001</v>
      </c>
      <c r="S1330" s="163">
        <v>63.097808399999998</v>
      </c>
      <c r="T1330" s="163">
        <v>533.76041862</v>
      </c>
      <c r="U1330" s="163">
        <v>1637.05595724</v>
      </c>
      <c r="V1330" s="315">
        <f>HLOOKUP(Dashboard!$H$22,$F$7:V1330,ROWS($F$7:V1330))</f>
        <v>533.76041862</v>
      </c>
      <c r="Y1330" s="296">
        <f t="shared" si="232"/>
        <v>1289</v>
      </c>
      <c r="Z1330" s="326">
        <f t="shared" si="233"/>
        <v>16</v>
      </c>
      <c r="AA1330" s="326">
        <f t="shared" si="234"/>
        <v>1</v>
      </c>
      <c r="AB1330" s="288">
        <f t="shared" si="235"/>
        <v>42758.666666663543</v>
      </c>
      <c r="AC1330" s="321" t="str">
        <f t="shared" si="236"/>
        <v>WEEKDAY</v>
      </c>
      <c r="AD1330" s="295">
        <v>21.226971000000002</v>
      </c>
      <c r="AE1330" s="299">
        <v>2.0699999999999998</v>
      </c>
      <c r="AF1330" s="283">
        <v>68.823800000000006</v>
      </c>
      <c r="AG1330" s="304">
        <v>66.759086000000011</v>
      </c>
      <c r="AH1330" s="305">
        <v>0</v>
      </c>
      <c r="AI1330" s="285">
        <f t="shared" si="227"/>
        <v>66.759086000000011</v>
      </c>
      <c r="AJ1330" s="286">
        <v>2997.464948453608</v>
      </c>
      <c r="AK1330" s="286">
        <v>0</v>
      </c>
      <c r="AL1330" s="286">
        <v>0</v>
      </c>
      <c r="AM1330" s="327" t="str">
        <f t="shared" si="228"/>
        <v>NA</v>
      </c>
      <c r="AN1330" s="287">
        <f>AJ1330/'INPUTS Menu'!$I$21</f>
        <v>0.9991549828178693</v>
      </c>
    </row>
    <row r="1331" spans="3:40">
      <c r="C1331" s="82">
        <f t="shared" si="229"/>
        <v>17</v>
      </c>
      <c r="D1331" s="82">
        <f t="shared" si="230"/>
        <v>2</v>
      </c>
      <c r="E1331" s="139">
        <v>42789.708333333336</v>
      </c>
      <c r="F1331" s="163">
        <v>44.847100979999993</v>
      </c>
      <c r="G1331" s="163">
        <v>621.82982861999994</v>
      </c>
      <c r="H1331" s="163">
        <v>551.36435111999992</v>
      </c>
      <c r="I1331" s="163">
        <v>287.47168362000002</v>
      </c>
      <c r="J1331" s="163">
        <v>759.4874713800001</v>
      </c>
      <c r="K1331" s="163">
        <v>314.05546899999996</v>
      </c>
      <c r="L1331" s="163">
        <v>24.97</v>
      </c>
      <c r="M1331" s="163">
        <v>440.30890331999996</v>
      </c>
      <c r="N1331" s="314">
        <f t="shared" si="231"/>
        <v>0</v>
      </c>
      <c r="O1331" s="163">
        <v>157.02773449999998</v>
      </c>
      <c r="P1331" s="163">
        <v>274.65891749999997</v>
      </c>
      <c r="Q1331" s="163">
        <v>113.71494525</v>
      </c>
      <c r="R1331" s="163">
        <v>69.358312499999997</v>
      </c>
      <c r="S1331" s="163">
        <v>15.997150619999999</v>
      </c>
      <c r="T1331" s="163">
        <v>44.847100979999993</v>
      </c>
      <c r="U1331" s="163">
        <v>759.4874713800001</v>
      </c>
      <c r="V1331" s="315">
        <f>HLOOKUP(Dashboard!$H$22,$F$7:V1331,ROWS($F$7:V1331))</f>
        <v>44.847100979999993</v>
      </c>
      <c r="Y1331" s="296">
        <f t="shared" si="232"/>
        <v>1290</v>
      </c>
      <c r="Z1331" s="326">
        <f t="shared" si="233"/>
        <v>17</v>
      </c>
      <c r="AA1331" s="326">
        <f t="shared" si="234"/>
        <v>1</v>
      </c>
      <c r="AB1331" s="288">
        <f t="shared" si="235"/>
        <v>42758.708333330207</v>
      </c>
      <c r="AC1331" s="321" t="str">
        <f t="shared" si="236"/>
        <v>WEEKDAY</v>
      </c>
      <c r="AD1331" s="295">
        <v>24.244285000000001</v>
      </c>
      <c r="AE1331" s="299">
        <v>17.14</v>
      </c>
      <c r="AF1331" s="283">
        <v>30.648599999999998</v>
      </c>
      <c r="AG1331" s="304">
        <v>29.729141999999996</v>
      </c>
      <c r="AH1331" s="305">
        <v>0</v>
      </c>
      <c r="AI1331" s="285">
        <f t="shared" si="227"/>
        <v>29.729141999999996</v>
      </c>
      <c r="AJ1331" s="286">
        <v>2997.464948453608</v>
      </c>
      <c r="AK1331" s="286">
        <v>0</v>
      </c>
      <c r="AL1331" s="286">
        <v>0</v>
      </c>
      <c r="AM1331" s="327" t="str">
        <f t="shared" si="228"/>
        <v>NA</v>
      </c>
      <c r="AN1331" s="287">
        <f>AJ1331/'INPUTS Menu'!$I$21</f>
        <v>0.9991549828178693</v>
      </c>
    </row>
    <row r="1332" spans="3:40">
      <c r="C1332" s="82">
        <f t="shared" si="229"/>
        <v>18</v>
      </c>
      <c r="D1332" s="82">
        <f t="shared" si="230"/>
        <v>2</v>
      </c>
      <c r="E1332" s="139">
        <v>42789.75</v>
      </c>
      <c r="F1332" s="163">
        <v>0</v>
      </c>
      <c r="G1332" s="163">
        <v>26.63983674</v>
      </c>
      <c r="H1332" s="163">
        <v>21.676745970000002</v>
      </c>
      <c r="I1332" s="163">
        <v>5.0712027300000004</v>
      </c>
      <c r="J1332" s="163">
        <v>27.245427659999997</v>
      </c>
      <c r="K1332" s="163">
        <v>13.454463000000001</v>
      </c>
      <c r="L1332" s="163">
        <v>0</v>
      </c>
      <c r="M1332" s="163">
        <v>0</v>
      </c>
      <c r="N1332" s="314">
        <f t="shared" si="231"/>
        <v>0</v>
      </c>
      <c r="O1332" s="163">
        <v>6.7272315000000003</v>
      </c>
      <c r="P1332" s="163">
        <v>27.00084816</v>
      </c>
      <c r="Q1332" s="163">
        <v>5.8081094999999996</v>
      </c>
      <c r="R1332" s="163">
        <v>6.8183959999999999</v>
      </c>
      <c r="S1332" s="163">
        <v>0</v>
      </c>
      <c r="T1332" s="163">
        <v>0</v>
      </c>
      <c r="U1332" s="163">
        <v>27.245427659999997</v>
      </c>
      <c r="V1332" s="315">
        <f>HLOOKUP(Dashboard!$H$22,$F$7:V1332,ROWS($F$7:V1332))</f>
        <v>0</v>
      </c>
      <c r="Y1332" s="296">
        <f t="shared" si="232"/>
        <v>1291</v>
      </c>
      <c r="Z1332" s="326">
        <f t="shared" si="233"/>
        <v>18</v>
      </c>
      <c r="AA1332" s="326">
        <f t="shared" si="234"/>
        <v>1</v>
      </c>
      <c r="AB1332" s="288">
        <f t="shared" si="235"/>
        <v>42758.749999996871</v>
      </c>
      <c r="AC1332" s="321" t="str">
        <f t="shared" si="236"/>
        <v>WEEKDAY</v>
      </c>
      <c r="AD1332" s="295">
        <v>24.071708000000001</v>
      </c>
      <c r="AE1332" s="299">
        <v>17.14</v>
      </c>
      <c r="AF1332" s="283">
        <v>0</v>
      </c>
      <c r="AG1332" s="304">
        <v>0</v>
      </c>
      <c r="AH1332" s="305">
        <v>0</v>
      </c>
      <c r="AI1332" s="285">
        <f t="shared" si="227"/>
        <v>0</v>
      </c>
      <c r="AJ1332" s="286">
        <v>2997.464948453608</v>
      </c>
      <c r="AK1332" s="286">
        <v>0</v>
      </c>
      <c r="AL1332" s="286">
        <v>0</v>
      </c>
      <c r="AM1332" s="327" t="str">
        <f t="shared" si="228"/>
        <v>NA</v>
      </c>
      <c r="AN1332" s="287">
        <f>AJ1332/'INPUTS Menu'!$I$21</f>
        <v>0.9991549828178693</v>
      </c>
    </row>
    <row r="1333" spans="3:40">
      <c r="C1333" s="82">
        <f t="shared" si="229"/>
        <v>19</v>
      </c>
      <c r="D1333" s="82">
        <f t="shared" si="230"/>
        <v>2</v>
      </c>
      <c r="E1333" s="139">
        <v>42789.791666666664</v>
      </c>
      <c r="F1333" s="163">
        <v>0</v>
      </c>
      <c r="G1333" s="163">
        <v>0</v>
      </c>
      <c r="H1333" s="163">
        <v>0</v>
      </c>
      <c r="I1333" s="163">
        <v>0</v>
      </c>
      <c r="J1333" s="163">
        <v>0</v>
      </c>
      <c r="K1333" s="163">
        <v>0</v>
      </c>
      <c r="L1333" s="163">
        <v>0</v>
      </c>
      <c r="M1333" s="163">
        <v>0</v>
      </c>
      <c r="N1333" s="314">
        <f t="shared" si="231"/>
        <v>0</v>
      </c>
      <c r="O1333" s="163">
        <v>0</v>
      </c>
      <c r="P1333" s="163">
        <v>0</v>
      </c>
      <c r="Q1333" s="163">
        <v>0</v>
      </c>
      <c r="R1333" s="163">
        <v>0</v>
      </c>
      <c r="S1333" s="163">
        <v>0</v>
      </c>
      <c r="T1333" s="163">
        <v>0</v>
      </c>
      <c r="U1333" s="163">
        <v>0</v>
      </c>
      <c r="V1333" s="315">
        <f>HLOOKUP(Dashboard!$H$22,$F$7:V1333,ROWS($F$7:V1333))</f>
        <v>0</v>
      </c>
      <c r="Y1333" s="296">
        <f t="shared" si="232"/>
        <v>1292</v>
      </c>
      <c r="Z1333" s="326">
        <f t="shared" si="233"/>
        <v>19</v>
      </c>
      <c r="AA1333" s="326">
        <f t="shared" si="234"/>
        <v>1</v>
      </c>
      <c r="AB1333" s="288">
        <f t="shared" si="235"/>
        <v>42758.791666663536</v>
      </c>
      <c r="AC1333" s="321" t="str">
        <f t="shared" si="236"/>
        <v>WEEKDAY</v>
      </c>
      <c r="AD1333" s="295">
        <v>21.650062999999999</v>
      </c>
      <c r="AE1333" s="299">
        <v>17.14</v>
      </c>
      <c r="AF1333" s="283">
        <v>0</v>
      </c>
      <c r="AG1333" s="304">
        <v>0</v>
      </c>
      <c r="AH1333" s="305">
        <v>0</v>
      </c>
      <c r="AI1333" s="285">
        <f t="shared" si="227"/>
        <v>0</v>
      </c>
      <c r="AJ1333" s="286">
        <v>2997.464948453608</v>
      </c>
      <c r="AK1333" s="286">
        <v>0</v>
      </c>
      <c r="AL1333" s="286">
        <v>0</v>
      </c>
      <c r="AM1333" s="327" t="str">
        <f t="shared" si="228"/>
        <v>NA</v>
      </c>
      <c r="AN1333" s="287">
        <f>AJ1333/'INPUTS Menu'!$I$21</f>
        <v>0.9991549828178693</v>
      </c>
    </row>
    <row r="1334" spans="3:40">
      <c r="C1334" s="82">
        <f t="shared" si="229"/>
        <v>20</v>
      </c>
      <c r="D1334" s="82">
        <f t="shared" si="230"/>
        <v>2</v>
      </c>
      <c r="E1334" s="139">
        <v>42789.833333333336</v>
      </c>
      <c r="F1334" s="163">
        <v>0</v>
      </c>
      <c r="G1334" s="163">
        <v>0</v>
      </c>
      <c r="H1334" s="163">
        <v>0</v>
      </c>
      <c r="I1334" s="163">
        <v>0</v>
      </c>
      <c r="J1334" s="163">
        <v>0</v>
      </c>
      <c r="K1334" s="163">
        <v>0</v>
      </c>
      <c r="L1334" s="163">
        <v>0</v>
      </c>
      <c r="M1334" s="163">
        <v>0</v>
      </c>
      <c r="N1334" s="314">
        <f t="shared" si="231"/>
        <v>0</v>
      </c>
      <c r="O1334" s="163">
        <v>0</v>
      </c>
      <c r="P1334" s="163">
        <v>0</v>
      </c>
      <c r="Q1334" s="163">
        <v>0</v>
      </c>
      <c r="R1334" s="163">
        <v>0</v>
      </c>
      <c r="S1334" s="163">
        <v>0</v>
      </c>
      <c r="T1334" s="163">
        <v>0</v>
      </c>
      <c r="U1334" s="163">
        <v>0</v>
      </c>
      <c r="V1334" s="315">
        <f>HLOOKUP(Dashboard!$H$22,$F$7:V1334,ROWS($F$7:V1334))</f>
        <v>0</v>
      </c>
      <c r="Y1334" s="296">
        <f t="shared" si="232"/>
        <v>1293</v>
      </c>
      <c r="Z1334" s="326">
        <f t="shared" si="233"/>
        <v>20</v>
      </c>
      <c r="AA1334" s="326">
        <f t="shared" si="234"/>
        <v>1</v>
      </c>
      <c r="AB1334" s="288">
        <f t="shared" si="235"/>
        <v>42758.8333333302</v>
      </c>
      <c r="AC1334" s="321" t="str">
        <f t="shared" si="236"/>
        <v>WEEKDAY</v>
      </c>
      <c r="AD1334" s="295">
        <v>20.798311999999999</v>
      </c>
      <c r="AE1334" s="299">
        <v>18.260000000000002</v>
      </c>
      <c r="AF1334" s="283">
        <v>0</v>
      </c>
      <c r="AG1334" s="304">
        <v>0</v>
      </c>
      <c r="AH1334" s="305">
        <v>0</v>
      </c>
      <c r="AI1334" s="285">
        <f t="shared" si="227"/>
        <v>0</v>
      </c>
      <c r="AJ1334" s="286">
        <v>2997.464948453608</v>
      </c>
      <c r="AK1334" s="286">
        <v>2472</v>
      </c>
      <c r="AL1334" s="286">
        <v>200</v>
      </c>
      <c r="AM1334" s="327" t="str">
        <f t="shared" si="228"/>
        <v>YES</v>
      </c>
      <c r="AN1334" s="287">
        <f>AJ1334/'INPUTS Menu'!$I$21</f>
        <v>0.9991549828178693</v>
      </c>
    </row>
    <row r="1335" spans="3:40">
      <c r="C1335" s="82">
        <f t="shared" si="229"/>
        <v>21</v>
      </c>
      <c r="D1335" s="82">
        <f t="shared" si="230"/>
        <v>2</v>
      </c>
      <c r="E1335" s="139">
        <v>42789.875</v>
      </c>
      <c r="F1335" s="163">
        <v>0</v>
      </c>
      <c r="G1335" s="163">
        <v>0</v>
      </c>
      <c r="H1335" s="163">
        <v>0</v>
      </c>
      <c r="I1335" s="163">
        <v>0</v>
      </c>
      <c r="J1335" s="163">
        <v>0</v>
      </c>
      <c r="K1335" s="163">
        <v>0</v>
      </c>
      <c r="L1335" s="163">
        <v>0</v>
      </c>
      <c r="M1335" s="163">
        <v>0</v>
      </c>
      <c r="N1335" s="314">
        <f t="shared" si="231"/>
        <v>0</v>
      </c>
      <c r="O1335" s="163">
        <v>0</v>
      </c>
      <c r="P1335" s="163">
        <v>0</v>
      </c>
      <c r="Q1335" s="163">
        <v>0</v>
      </c>
      <c r="R1335" s="163">
        <v>0</v>
      </c>
      <c r="S1335" s="163">
        <v>0</v>
      </c>
      <c r="T1335" s="163">
        <v>0</v>
      </c>
      <c r="U1335" s="163">
        <v>0</v>
      </c>
      <c r="V1335" s="315">
        <f>HLOOKUP(Dashboard!$H$22,$F$7:V1335,ROWS($F$7:V1335))</f>
        <v>0</v>
      </c>
      <c r="Y1335" s="296">
        <f t="shared" si="232"/>
        <v>1294</v>
      </c>
      <c r="Z1335" s="326">
        <f t="shared" si="233"/>
        <v>21</v>
      </c>
      <c r="AA1335" s="326">
        <f t="shared" si="234"/>
        <v>1</v>
      </c>
      <c r="AB1335" s="288">
        <f t="shared" si="235"/>
        <v>42758.874999996864</v>
      </c>
      <c r="AC1335" s="321" t="str">
        <f t="shared" si="236"/>
        <v>WEEKDAY</v>
      </c>
      <c r="AD1335" s="295">
        <v>16.678732</v>
      </c>
      <c r="AE1335" s="299">
        <v>18.260000000000002</v>
      </c>
      <c r="AF1335" s="283">
        <v>0</v>
      </c>
      <c r="AG1335" s="304">
        <v>0</v>
      </c>
      <c r="AH1335" s="305">
        <v>0</v>
      </c>
      <c r="AI1335" s="285">
        <f t="shared" si="227"/>
        <v>0</v>
      </c>
      <c r="AJ1335" s="286">
        <v>2997.464948453608</v>
      </c>
      <c r="AK1335" s="286">
        <v>2472</v>
      </c>
      <c r="AL1335" s="286">
        <v>200</v>
      </c>
      <c r="AM1335" s="327" t="str">
        <f t="shared" si="228"/>
        <v>YES</v>
      </c>
      <c r="AN1335" s="287">
        <f>AJ1335/'INPUTS Menu'!$I$21</f>
        <v>0.9991549828178693</v>
      </c>
    </row>
    <row r="1336" spans="3:40">
      <c r="C1336" s="82">
        <f t="shared" si="229"/>
        <v>22</v>
      </c>
      <c r="D1336" s="82">
        <f t="shared" si="230"/>
        <v>2</v>
      </c>
      <c r="E1336" s="139">
        <v>42789.916666666664</v>
      </c>
      <c r="F1336" s="163">
        <v>0</v>
      </c>
      <c r="G1336" s="163">
        <v>0</v>
      </c>
      <c r="H1336" s="163">
        <v>0</v>
      </c>
      <c r="I1336" s="163">
        <v>0</v>
      </c>
      <c r="J1336" s="163">
        <v>0</v>
      </c>
      <c r="K1336" s="163">
        <v>0</v>
      </c>
      <c r="L1336" s="163">
        <v>0</v>
      </c>
      <c r="M1336" s="163">
        <v>0</v>
      </c>
      <c r="N1336" s="314">
        <f t="shared" si="231"/>
        <v>0</v>
      </c>
      <c r="O1336" s="163">
        <v>0</v>
      </c>
      <c r="P1336" s="163">
        <v>0</v>
      </c>
      <c r="Q1336" s="163">
        <v>0</v>
      </c>
      <c r="R1336" s="163">
        <v>0</v>
      </c>
      <c r="S1336" s="163">
        <v>0</v>
      </c>
      <c r="T1336" s="163">
        <v>0</v>
      </c>
      <c r="U1336" s="163">
        <v>0</v>
      </c>
      <c r="V1336" s="315">
        <f>HLOOKUP(Dashboard!$H$22,$F$7:V1336,ROWS($F$7:V1336))</f>
        <v>0</v>
      </c>
      <c r="Y1336" s="296">
        <f t="shared" si="232"/>
        <v>1295</v>
      </c>
      <c r="Z1336" s="326">
        <f t="shared" si="233"/>
        <v>22</v>
      </c>
      <c r="AA1336" s="326">
        <f t="shared" si="234"/>
        <v>1</v>
      </c>
      <c r="AB1336" s="288">
        <f t="shared" si="235"/>
        <v>42758.916666663528</v>
      </c>
      <c r="AC1336" s="321" t="str">
        <f t="shared" si="236"/>
        <v>WEEKDAY</v>
      </c>
      <c r="AD1336" s="295">
        <v>14.568838999999999</v>
      </c>
      <c r="AE1336" s="299">
        <v>18.260000000000002</v>
      </c>
      <c r="AF1336" s="283">
        <v>0</v>
      </c>
      <c r="AG1336" s="304">
        <v>0</v>
      </c>
      <c r="AH1336" s="305">
        <v>0</v>
      </c>
      <c r="AI1336" s="285">
        <f t="shared" si="227"/>
        <v>0</v>
      </c>
      <c r="AJ1336" s="286">
        <v>2997.464948453608</v>
      </c>
      <c r="AK1336" s="286">
        <v>2472</v>
      </c>
      <c r="AL1336" s="286">
        <v>200</v>
      </c>
      <c r="AM1336" s="327" t="str">
        <f t="shared" si="228"/>
        <v>YES</v>
      </c>
      <c r="AN1336" s="287">
        <f>AJ1336/'INPUTS Menu'!$I$21</f>
        <v>0.9991549828178693</v>
      </c>
    </row>
    <row r="1337" spans="3:40">
      <c r="C1337" s="82">
        <f t="shared" si="229"/>
        <v>23</v>
      </c>
      <c r="D1337" s="82">
        <f t="shared" si="230"/>
        <v>2</v>
      </c>
      <c r="E1337" s="139">
        <v>42789.958333333336</v>
      </c>
      <c r="F1337" s="163">
        <v>0</v>
      </c>
      <c r="G1337" s="163">
        <v>0</v>
      </c>
      <c r="H1337" s="163">
        <v>0</v>
      </c>
      <c r="I1337" s="163">
        <v>0</v>
      </c>
      <c r="J1337" s="163">
        <v>0</v>
      </c>
      <c r="K1337" s="163">
        <v>0</v>
      </c>
      <c r="L1337" s="163">
        <v>0</v>
      </c>
      <c r="M1337" s="163">
        <v>0</v>
      </c>
      <c r="N1337" s="314">
        <f t="shared" si="231"/>
        <v>0</v>
      </c>
      <c r="O1337" s="163">
        <v>0</v>
      </c>
      <c r="P1337" s="163">
        <v>0</v>
      </c>
      <c r="Q1337" s="163">
        <v>0</v>
      </c>
      <c r="R1337" s="163">
        <v>0</v>
      </c>
      <c r="S1337" s="163">
        <v>0</v>
      </c>
      <c r="T1337" s="163">
        <v>0</v>
      </c>
      <c r="U1337" s="163">
        <v>0</v>
      </c>
      <c r="V1337" s="315">
        <f>HLOOKUP(Dashboard!$H$22,$F$7:V1337,ROWS($F$7:V1337))</f>
        <v>0</v>
      </c>
      <c r="Y1337" s="296">
        <f t="shared" si="232"/>
        <v>1296</v>
      </c>
      <c r="Z1337" s="326">
        <f t="shared" si="233"/>
        <v>23</v>
      </c>
      <c r="AA1337" s="326">
        <f t="shared" si="234"/>
        <v>1</v>
      </c>
      <c r="AB1337" s="288">
        <f t="shared" si="235"/>
        <v>42758.958333330193</v>
      </c>
      <c r="AC1337" s="321" t="str">
        <f t="shared" si="236"/>
        <v>WEEKDAY</v>
      </c>
      <c r="AD1337" s="295">
        <v>12.854203</v>
      </c>
      <c r="AE1337" s="299">
        <v>2.52</v>
      </c>
      <c r="AF1337" s="283">
        <v>0</v>
      </c>
      <c r="AG1337" s="304">
        <v>0</v>
      </c>
      <c r="AH1337" s="305">
        <v>0</v>
      </c>
      <c r="AI1337" s="285">
        <f t="shared" si="227"/>
        <v>0</v>
      </c>
      <c r="AJ1337" s="286">
        <v>2997.464948453608</v>
      </c>
      <c r="AK1337" s="286">
        <v>0</v>
      </c>
      <c r="AL1337" s="286">
        <v>0</v>
      </c>
      <c r="AM1337" s="327" t="str">
        <f t="shared" si="228"/>
        <v>NA</v>
      </c>
      <c r="AN1337" s="287">
        <f>AJ1337/'INPUTS Menu'!$I$21</f>
        <v>0.9991549828178693</v>
      </c>
    </row>
    <row r="1338" spans="3:40">
      <c r="C1338" s="82">
        <f t="shared" si="229"/>
        <v>0</v>
      </c>
      <c r="D1338" s="82">
        <f t="shared" si="230"/>
        <v>2</v>
      </c>
      <c r="E1338" s="139">
        <v>42790</v>
      </c>
      <c r="F1338" s="163">
        <v>0</v>
      </c>
      <c r="G1338" s="163">
        <v>0</v>
      </c>
      <c r="H1338" s="163">
        <v>0</v>
      </c>
      <c r="I1338" s="163">
        <v>0</v>
      </c>
      <c r="J1338" s="163">
        <v>0</v>
      </c>
      <c r="K1338" s="163">
        <v>0</v>
      </c>
      <c r="L1338" s="163">
        <v>0</v>
      </c>
      <c r="M1338" s="163">
        <v>0</v>
      </c>
      <c r="N1338" s="314">
        <f t="shared" si="231"/>
        <v>0</v>
      </c>
      <c r="O1338" s="163">
        <v>0</v>
      </c>
      <c r="P1338" s="163">
        <v>0</v>
      </c>
      <c r="Q1338" s="163">
        <v>0</v>
      </c>
      <c r="R1338" s="163">
        <v>0</v>
      </c>
      <c r="S1338" s="163">
        <v>0</v>
      </c>
      <c r="T1338" s="163">
        <v>0</v>
      </c>
      <c r="U1338" s="163">
        <v>0</v>
      </c>
      <c r="V1338" s="315">
        <f>HLOOKUP(Dashboard!$H$22,$F$7:V1338,ROWS($F$7:V1338))</f>
        <v>0</v>
      </c>
      <c r="Y1338" s="296">
        <f t="shared" si="232"/>
        <v>1297</v>
      </c>
      <c r="Z1338" s="326">
        <f t="shared" si="233"/>
        <v>0</v>
      </c>
      <c r="AA1338" s="326">
        <f t="shared" si="234"/>
        <v>1</v>
      </c>
      <c r="AB1338" s="288">
        <f t="shared" si="235"/>
        <v>42758.999999996857</v>
      </c>
      <c r="AC1338" s="321" t="str">
        <f t="shared" si="236"/>
        <v>WEEKDAY</v>
      </c>
      <c r="AD1338" s="295">
        <v>13.352449500000002</v>
      </c>
      <c r="AE1338" s="295">
        <v>2.52</v>
      </c>
      <c r="AF1338" s="283">
        <v>0</v>
      </c>
      <c r="AG1338" s="304">
        <v>0</v>
      </c>
      <c r="AH1338" s="305">
        <v>0</v>
      </c>
      <c r="AI1338" s="285">
        <f t="shared" si="227"/>
        <v>0</v>
      </c>
      <c r="AJ1338" s="286">
        <v>2997.464948453608</v>
      </c>
      <c r="AK1338" s="286">
        <v>0</v>
      </c>
      <c r="AL1338" s="286">
        <v>0</v>
      </c>
      <c r="AM1338" s="327" t="str">
        <f t="shared" si="228"/>
        <v>NA</v>
      </c>
      <c r="AN1338" s="287">
        <f>AJ1338/'INPUTS Menu'!$I$21</f>
        <v>0.9991549828178693</v>
      </c>
    </row>
    <row r="1339" spans="3:40">
      <c r="C1339" s="82">
        <f t="shared" si="229"/>
        <v>1</v>
      </c>
      <c r="D1339" s="82">
        <f t="shared" si="230"/>
        <v>2</v>
      </c>
      <c r="E1339" s="139">
        <v>42790.041666666664</v>
      </c>
      <c r="F1339" s="163">
        <v>0</v>
      </c>
      <c r="G1339" s="163">
        <v>0</v>
      </c>
      <c r="H1339" s="163">
        <v>0</v>
      </c>
      <c r="I1339" s="163">
        <v>0</v>
      </c>
      <c r="J1339" s="163">
        <v>0</v>
      </c>
      <c r="K1339" s="163">
        <v>0</v>
      </c>
      <c r="L1339" s="163">
        <v>0</v>
      </c>
      <c r="M1339" s="163">
        <v>0</v>
      </c>
      <c r="N1339" s="314">
        <f t="shared" si="231"/>
        <v>0</v>
      </c>
      <c r="O1339" s="163">
        <v>0</v>
      </c>
      <c r="P1339" s="163">
        <v>0</v>
      </c>
      <c r="Q1339" s="163">
        <v>0</v>
      </c>
      <c r="R1339" s="163">
        <v>0</v>
      </c>
      <c r="S1339" s="163">
        <v>0</v>
      </c>
      <c r="T1339" s="163">
        <v>0</v>
      </c>
      <c r="U1339" s="163">
        <v>0</v>
      </c>
      <c r="V1339" s="315">
        <f>HLOOKUP(Dashboard!$H$22,$F$7:V1339,ROWS($F$7:V1339))</f>
        <v>0</v>
      </c>
      <c r="Y1339" s="296">
        <f t="shared" si="232"/>
        <v>1298</v>
      </c>
      <c r="Z1339" s="326">
        <f t="shared" si="233"/>
        <v>1</v>
      </c>
      <c r="AA1339" s="326">
        <f t="shared" si="234"/>
        <v>1</v>
      </c>
      <c r="AB1339" s="288">
        <f t="shared" si="235"/>
        <v>42759.041666663521</v>
      </c>
      <c r="AC1339" s="321" t="str">
        <f t="shared" si="236"/>
        <v>WEEKDAY</v>
      </c>
      <c r="AD1339" s="295">
        <v>10.994825000000001</v>
      </c>
      <c r="AE1339" s="295">
        <v>2.52</v>
      </c>
      <c r="AF1339" s="283">
        <v>0</v>
      </c>
      <c r="AG1339" s="304">
        <v>0</v>
      </c>
      <c r="AH1339" s="305">
        <v>0</v>
      </c>
      <c r="AI1339" s="285">
        <f t="shared" si="227"/>
        <v>0</v>
      </c>
      <c r="AJ1339" s="286">
        <v>2997.464948453608</v>
      </c>
      <c r="AK1339" s="286">
        <v>0</v>
      </c>
      <c r="AL1339" s="286">
        <v>0</v>
      </c>
      <c r="AM1339" s="327" t="str">
        <f t="shared" si="228"/>
        <v>NA</v>
      </c>
      <c r="AN1339" s="287">
        <f>AJ1339/'INPUTS Menu'!$I$21</f>
        <v>0.9991549828178693</v>
      </c>
    </row>
    <row r="1340" spans="3:40">
      <c r="C1340" s="82">
        <f t="shared" si="229"/>
        <v>2</v>
      </c>
      <c r="D1340" s="82">
        <f t="shared" si="230"/>
        <v>2</v>
      </c>
      <c r="E1340" s="139">
        <v>42790.083333333336</v>
      </c>
      <c r="F1340" s="163">
        <v>0</v>
      </c>
      <c r="G1340" s="163">
        <v>0</v>
      </c>
      <c r="H1340" s="163">
        <v>0</v>
      </c>
      <c r="I1340" s="163">
        <v>0</v>
      </c>
      <c r="J1340" s="163">
        <v>0</v>
      </c>
      <c r="K1340" s="163">
        <v>0</v>
      </c>
      <c r="L1340" s="163">
        <v>0</v>
      </c>
      <c r="M1340" s="163">
        <v>0</v>
      </c>
      <c r="N1340" s="314">
        <f t="shared" si="231"/>
        <v>0</v>
      </c>
      <c r="O1340" s="163">
        <v>0</v>
      </c>
      <c r="P1340" s="163">
        <v>0</v>
      </c>
      <c r="Q1340" s="163">
        <v>0</v>
      </c>
      <c r="R1340" s="163">
        <v>0</v>
      </c>
      <c r="S1340" s="163">
        <v>0</v>
      </c>
      <c r="T1340" s="163">
        <v>0</v>
      </c>
      <c r="U1340" s="163">
        <v>0</v>
      </c>
      <c r="V1340" s="315">
        <f>HLOOKUP(Dashboard!$H$22,$F$7:V1340,ROWS($F$7:V1340))</f>
        <v>0</v>
      </c>
      <c r="Y1340" s="296">
        <f t="shared" si="232"/>
        <v>1299</v>
      </c>
      <c r="Z1340" s="326">
        <f t="shared" si="233"/>
        <v>2</v>
      </c>
      <c r="AA1340" s="326">
        <f t="shared" si="234"/>
        <v>1</v>
      </c>
      <c r="AB1340" s="288">
        <f t="shared" si="235"/>
        <v>42759.083333330185</v>
      </c>
      <c r="AC1340" s="321" t="str">
        <f t="shared" si="236"/>
        <v>WEEKDAY</v>
      </c>
      <c r="AD1340" s="295">
        <v>11.217504999999999</v>
      </c>
      <c r="AE1340" s="295">
        <v>2.52</v>
      </c>
      <c r="AF1340" s="283">
        <v>0</v>
      </c>
      <c r="AG1340" s="304">
        <v>0</v>
      </c>
      <c r="AH1340" s="305">
        <v>0</v>
      </c>
      <c r="AI1340" s="285">
        <f t="shared" si="227"/>
        <v>0</v>
      </c>
      <c r="AJ1340" s="286">
        <v>2997.464948453608</v>
      </c>
      <c r="AK1340" s="286">
        <v>0</v>
      </c>
      <c r="AL1340" s="286">
        <v>0</v>
      </c>
      <c r="AM1340" s="327" t="str">
        <f t="shared" si="228"/>
        <v>NA</v>
      </c>
      <c r="AN1340" s="287">
        <f>AJ1340/'INPUTS Menu'!$I$21</f>
        <v>0.9991549828178693</v>
      </c>
    </row>
    <row r="1341" spans="3:40">
      <c r="C1341" s="82">
        <f t="shared" si="229"/>
        <v>3</v>
      </c>
      <c r="D1341" s="82">
        <f t="shared" si="230"/>
        <v>2</v>
      </c>
      <c r="E1341" s="139">
        <v>42790.125</v>
      </c>
      <c r="F1341" s="163">
        <v>0</v>
      </c>
      <c r="G1341" s="163">
        <v>0</v>
      </c>
      <c r="H1341" s="163">
        <v>0</v>
      </c>
      <c r="I1341" s="163">
        <v>0</v>
      </c>
      <c r="J1341" s="163">
        <v>0</v>
      </c>
      <c r="K1341" s="163">
        <v>0</v>
      </c>
      <c r="L1341" s="163">
        <v>0</v>
      </c>
      <c r="M1341" s="163">
        <v>0</v>
      </c>
      <c r="N1341" s="314">
        <f t="shared" si="231"/>
        <v>0</v>
      </c>
      <c r="O1341" s="163">
        <v>0</v>
      </c>
      <c r="P1341" s="163">
        <v>0</v>
      </c>
      <c r="Q1341" s="163">
        <v>0</v>
      </c>
      <c r="R1341" s="163">
        <v>0</v>
      </c>
      <c r="S1341" s="163">
        <v>0</v>
      </c>
      <c r="T1341" s="163">
        <v>0</v>
      </c>
      <c r="U1341" s="163">
        <v>0</v>
      </c>
      <c r="V1341" s="315">
        <f>HLOOKUP(Dashboard!$H$22,$F$7:V1341,ROWS($F$7:V1341))</f>
        <v>0</v>
      </c>
      <c r="Y1341" s="296">
        <f t="shared" si="232"/>
        <v>1300</v>
      </c>
      <c r="Z1341" s="326">
        <f t="shared" si="233"/>
        <v>3</v>
      </c>
      <c r="AA1341" s="326">
        <f t="shared" si="234"/>
        <v>1</v>
      </c>
      <c r="AB1341" s="288">
        <f t="shared" si="235"/>
        <v>42759.12499999685</v>
      </c>
      <c r="AC1341" s="321" t="str">
        <f t="shared" si="236"/>
        <v>WEEKDAY</v>
      </c>
      <c r="AD1341" s="295">
        <v>12.342039000000002</v>
      </c>
      <c r="AE1341" s="295">
        <v>2.52</v>
      </c>
      <c r="AF1341" s="283">
        <v>0</v>
      </c>
      <c r="AG1341" s="304">
        <v>0</v>
      </c>
      <c r="AH1341" s="305">
        <v>0</v>
      </c>
      <c r="AI1341" s="285">
        <f t="shared" si="227"/>
        <v>0</v>
      </c>
      <c r="AJ1341" s="286">
        <v>2997.464948453608</v>
      </c>
      <c r="AK1341" s="286">
        <v>0</v>
      </c>
      <c r="AL1341" s="286">
        <v>0</v>
      </c>
      <c r="AM1341" s="327" t="str">
        <f t="shared" si="228"/>
        <v>NA</v>
      </c>
      <c r="AN1341" s="287">
        <f>AJ1341/'INPUTS Menu'!$I$21</f>
        <v>0.9991549828178693</v>
      </c>
    </row>
    <row r="1342" spans="3:40">
      <c r="C1342" s="82">
        <f t="shared" si="229"/>
        <v>4</v>
      </c>
      <c r="D1342" s="82">
        <f t="shared" si="230"/>
        <v>2</v>
      </c>
      <c r="E1342" s="139">
        <v>42790.166666666664</v>
      </c>
      <c r="F1342" s="163">
        <v>0</v>
      </c>
      <c r="G1342" s="163">
        <v>0</v>
      </c>
      <c r="H1342" s="163">
        <v>0</v>
      </c>
      <c r="I1342" s="163">
        <v>0</v>
      </c>
      <c r="J1342" s="163">
        <v>0</v>
      </c>
      <c r="K1342" s="163">
        <v>0</v>
      </c>
      <c r="L1342" s="163">
        <v>0</v>
      </c>
      <c r="M1342" s="163">
        <v>0</v>
      </c>
      <c r="N1342" s="314">
        <f t="shared" si="231"/>
        <v>0</v>
      </c>
      <c r="O1342" s="163">
        <v>0</v>
      </c>
      <c r="P1342" s="163">
        <v>0</v>
      </c>
      <c r="Q1342" s="163">
        <v>0</v>
      </c>
      <c r="R1342" s="163">
        <v>0</v>
      </c>
      <c r="S1342" s="163">
        <v>0</v>
      </c>
      <c r="T1342" s="163">
        <v>0</v>
      </c>
      <c r="U1342" s="163">
        <v>0</v>
      </c>
      <c r="V1342" s="315">
        <f>HLOOKUP(Dashboard!$H$22,$F$7:V1342,ROWS($F$7:V1342))</f>
        <v>0</v>
      </c>
      <c r="Y1342" s="296">
        <f t="shared" si="232"/>
        <v>1301</v>
      </c>
      <c r="Z1342" s="326">
        <f t="shared" si="233"/>
        <v>4</v>
      </c>
      <c r="AA1342" s="326">
        <f t="shared" si="234"/>
        <v>1</v>
      </c>
      <c r="AB1342" s="288">
        <f t="shared" si="235"/>
        <v>42759.166666663514</v>
      </c>
      <c r="AC1342" s="321" t="str">
        <f t="shared" si="236"/>
        <v>WEEKDAY</v>
      </c>
      <c r="AD1342" s="295">
        <v>14.062242000000001</v>
      </c>
      <c r="AE1342" s="295">
        <v>2.52</v>
      </c>
      <c r="AF1342" s="283">
        <v>0</v>
      </c>
      <c r="AG1342" s="304">
        <v>0</v>
      </c>
      <c r="AH1342" s="305">
        <v>0</v>
      </c>
      <c r="AI1342" s="285">
        <f t="shared" si="227"/>
        <v>0</v>
      </c>
      <c r="AJ1342" s="286">
        <v>2997.464948453608</v>
      </c>
      <c r="AK1342" s="286">
        <v>0</v>
      </c>
      <c r="AL1342" s="286">
        <v>0</v>
      </c>
      <c r="AM1342" s="327" t="str">
        <f t="shared" si="228"/>
        <v>NA</v>
      </c>
      <c r="AN1342" s="287">
        <f>AJ1342/'INPUTS Menu'!$I$21</f>
        <v>0.9991549828178693</v>
      </c>
    </row>
    <row r="1343" spans="3:40">
      <c r="C1343" s="82">
        <f t="shared" si="229"/>
        <v>5</v>
      </c>
      <c r="D1343" s="82">
        <f t="shared" si="230"/>
        <v>2</v>
      </c>
      <c r="E1343" s="139">
        <v>42790.208333333336</v>
      </c>
      <c r="F1343" s="163">
        <v>0</v>
      </c>
      <c r="G1343" s="163">
        <v>0</v>
      </c>
      <c r="H1343" s="163">
        <v>0</v>
      </c>
      <c r="I1343" s="163">
        <v>0</v>
      </c>
      <c r="J1343" s="163">
        <v>0</v>
      </c>
      <c r="K1343" s="163">
        <v>0</v>
      </c>
      <c r="L1343" s="163">
        <v>0</v>
      </c>
      <c r="M1343" s="163">
        <v>0</v>
      </c>
      <c r="N1343" s="314">
        <f t="shared" si="231"/>
        <v>0</v>
      </c>
      <c r="O1343" s="163">
        <v>0</v>
      </c>
      <c r="P1343" s="163">
        <v>0</v>
      </c>
      <c r="Q1343" s="163">
        <v>0</v>
      </c>
      <c r="R1343" s="163">
        <v>0</v>
      </c>
      <c r="S1343" s="163">
        <v>0</v>
      </c>
      <c r="T1343" s="163">
        <v>0</v>
      </c>
      <c r="U1343" s="163">
        <v>0</v>
      </c>
      <c r="V1343" s="315">
        <f>HLOOKUP(Dashboard!$H$22,$F$7:V1343,ROWS($F$7:V1343))</f>
        <v>0</v>
      </c>
      <c r="Y1343" s="296">
        <f t="shared" si="232"/>
        <v>1302</v>
      </c>
      <c r="Z1343" s="326">
        <f t="shared" si="233"/>
        <v>5</v>
      </c>
      <c r="AA1343" s="326">
        <f t="shared" si="234"/>
        <v>1</v>
      </c>
      <c r="AB1343" s="288">
        <f t="shared" si="235"/>
        <v>42759.208333330178</v>
      </c>
      <c r="AC1343" s="321" t="str">
        <f t="shared" si="236"/>
        <v>WEEKDAY</v>
      </c>
      <c r="AD1343" s="295">
        <v>17.472029500000001</v>
      </c>
      <c r="AE1343" s="295">
        <v>2.52</v>
      </c>
      <c r="AF1343" s="283">
        <v>0</v>
      </c>
      <c r="AG1343" s="304">
        <v>0</v>
      </c>
      <c r="AH1343" s="305">
        <v>0</v>
      </c>
      <c r="AI1343" s="285">
        <f t="shared" si="227"/>
        <v>0</v>
      </c>
      <c r="AJ1343" s="286">
        <v>2997.464948453608</v>
      </c>
      <c r="AK1343" s="286">
        <v>0</v>
      </c>
      <c r="AL1343" s="286">
        <v>0</v>
      </c>
      <c r="AM1343" s="327" t="str">
        <f t="shared" si="228"/>
        <v>NA</v>
      </c>
      <c r="AN1343" s="287">
        <f>AJ1343/'INPUTS Menu'!$I$21</f>
        <v>0.9991549828178693</v>
      </c>
    </row>
    <row r="1344" spans="3:40">
      <c r="C1344" s="82">
        <f t="shared" si="229"/>
        <v>6</v>
      </c>
      <c r="D1344" s="82">
        <f t="shared" si="230"/>
        <v>2</v>
      </c>
      <c r="E1344" s="139">
        <v>42790.25</v>
      </c>
      <c r="F1344" s="163">
        <v>12.116459520000001</v>
      </c>
      <c r="G1344" s="163">
        <v>0</v>
      </c>
      <c r="H1344" s="163">
        <v>0</v>
      </c>
      <c r="I1344" s="163">
        <v>0</v>
      </c>
      <c r="J1344" s="163">
        <v>0</v>
      </c>
      <c r="K1344" s="163">
        <v>0</v>
      </c>
      <c r="L1344" s="163">
        <v>0</v>
      </c>
      <c r="M1344" s="163">
        <v>0</v>
      </c>
      <c r="N1344" s="314">
        <f t="shared" si="231"/>
        <v>0</v>
      </c>
      <c r="O1344" s="163">
        <v>0</v>
      </c>
      <c r="P1344" s="163">
        <v>0</v>
      </c>
      <c r="Q1344" s="163">
        <v>0</v>
      </c>
      <c r="R1344" s="163">
        <v>0</v>
      </c>
      <c r="S1344" s="163">
        <v>0</v>
      </c>
      <c r="T1344" s="163">
        <v>12.116459520000001</v>
      </c>
      <c r="U1344" s="163">
        <v>0</v>
      </c>
      <c r="V1344" s="315">
        <f>HLOOKUP(Dashboard!$H$22,$F$7:V1344,ROWS($F$7:V1344))</f>
        <v>12.116459520000001</v>
      </c>
      <c r="Y1344" s="296">
        <f t="shared" si="232"/>
        <v>1303</v>
      </c>
      <c r="Z1344" s="326">
        <f t="shared" si="233"/>
        <v>6</v>
      </c>
      <c r="AA1344" s="326">
        <f t="shared" si="234"/>
        <v>1</v>
      </c>
      <c r="AB1344" s="288">
        <f t="shared" si="235"/>
        <v>42759.249999996842</v>
      </c>
      <c r="AC1344" s="321" t="str">
        <f t="shared" si="236"/>
        <v>WEEKDAY</v>
      </c>
      <c r="AD1344" s="295">
        <v>25.037582499999999</v>
      </c>
      <c r="AE1344" s="297">
        <v>17.63</v>
      </c>
      <c r="AF1344" s="283">
        <v>0</v>
      </c>
      <c r="AG1344" s="304">
        <v>0</v>
      </c>
      <c r="AH1344" s="305">
        <v>0</v>
      </c>
      <c r="AI1344" s="285">
        <f t="shared" si="227"/>
        <v>0</v>
      </c>
      <c r="AJ1344" s="286">
        <v>2997.464948453608</v>
      </c>
      <c r="AK1344" s="286">
        <v>2472</v>
      </c>
      <c r="AL1344" s="286">
        <v>200</v>
      </c>
      <c r="AM1344" s="327" t="str">
        <f t="shared" si="228"/>
        <v>YES</v>
      </c>
      <c r="AN1344" s="287">
        <f>AJ1344/'INPUTS Menu'!$I$21</f>
        <v>0.9991549828178693</v>
      </c>
    </row>
    <row r="1345" spans="3:40">
      <c r="C1345" s="82">
        <f t="shared" si="229"/>
        <v>7</v>
      </c>
      <c r="D1345" s="82">
        <f t="shared" si="230"/>
        <v>2</v>
      </c>
      <c r="E1345" s="139">
        <v>42790.291666666664</v>
      </c>
      <c r="F1345" s="163">
        <v>280.05701625</v>
      </c>
      <c r="G1345" s="163">
        <v>70.960206239999991</v>
      </c>
      <c r="H1345" s="163">
        <v>12.920304869999999</v>
      </c>
      <c r="I1345" s="163">
        <v>53.086796730000003</v>
      </c>
      <c r="J1345" s="163">
        <v>155.81063915999999</v>
      </c>
      <c r="K1345" s="163">
        <v>35.838487999999998</v>
      </c>
      <c r="L1345" s="163">
        <v>0</v>
      </c>
      <c r="M1345" s="163">
        <v>168.33381444</v>
      </c>
      <c r="N1345" s="314">
        <f t="shared" si="231"/>
        <v>2.7615705999999998</v>
      </c>
      <c r="O1345" s="163">
        <v>17.919243999999999</v>
      </c>
      <c r="P1345" s="163">
        <v>66.706184159999992</v>
      </c>
      <c r="Q1345" s="163">
        <v>14.453561499999999</v>
      </c>
      <c r="R1345" s="163">
        <v>16.844995999999998</v>
      </c>
      <c r="S1345" s="163">
        <v>0</v>
      </c>
      <c r="T1345" s="163">
        <v>280.05701625</v>
      </c>
      <c r="U1345" s="163">
        <v>155.81063915999999</v>
      </c>
      <c r="V1345" s="315">
        <f>HLOOKUP(Dashboard!$H$22,$F$7:V1345,ROWS($F$7:V1345))</f>
        <v>280.05701625</v>
      </c>
      <c r="Y1345" s="296">
        <f t="shared" si="232"/>
        <v>1304</v>
      </c>
      <c r="Z1345" s="326">
        <f t="shared" si="233"/>
        <v>7</v>
      </c>
      <c r="AA1345" s="326">
        <f t="shared" si="234"/>
        <v>1</v>
      </c>
      <c r="AB1345" s="288">
        <f t="shared" si="235"/>
        <v>42759.291666663506</v>
      </c>
      <c r="AC1345" s="321" t="str">
        <f t="shared" si="236"/>
        <v>WEEKDAY</v>
      </c>
      <c r="AD1345" s="295">
        <v>28.263658999999997</v>
      </c>
      <c r="AE1345" s="298">
        <v>17.63</v>
      </c>
      <c r="AF1345" s="283">
        <v>0</v>
      </c>
      <c r="AG1345" s="304">
        <v>0</v>
      </c>
      <c r="AH1345" s="305">
        <v>0</v>
      </c>
      <c r="AI1345" s="285">
        <f t="shared" si="227"/>
        <v>0</v>
      </c>
      <c r="AJ1345" s="286">
        <v>2997.464948453608</v>
      </c>
      <c r="AK1345" s="286">
        <v>2472</v>
      </c>
      <c r="AL1345" s="286">
        <v>200</v>
      </c>
      <c r="AM1345" s="327" t="str">
        <f t="shared" si="228"/>
        <v>YES</v>
      </c>
      <c r="AN1345" s="287">
        <f>AJ1345/'INPUTS Menu'!$I$21</f>
        <v>0.9991549828178693</v>
      </c>
    </row>
    <row r="1346" spans="3:40">
      <c r="C1346" s="82">
        <f t="shared" si="229"/>
        <v>8</v>
      </c>
      <c r="D1346" s="82">
        <f t="shared" si="230"/>
        <v>2</v>
      </c>
      <c r="E1346" s="139">
        <v>42790.333333333336</v>
      </c>
      <c r="F1346" s="163">
        <v>749.16331875000003</v>
      </c>
      <c r="G1346" s="163">
        <v>562.80670973999997</v>
      </c>
      <c r="H1346" s="163">
        <v>492.40168362000003</v>
      </c>
      <c r="I1346" s="163">
        <v>224.44436915999998</v>
      </c>
      <c r="J1346" s="163">
        <v>1067.329395</v>
      </c>
      <c r="K1346" s="163">
        <v>284.245813</v>
      </c>
      <c r="L1346" s="163">
        <v>161.78899999999999</v>
      </c>
      <c r="M1346" s="163">
        <v>1127.6927897399999</v>
      </c>
      <c r="N1346" s="314">
        <f t="shared" si="231"/>
        <v>553.06004999999993</v>
      </c>
      <c r="O1346" s="163">
        <v>142.1229065</v>
      </c>
      <c r="P1346" s="163">
        <v>619.14210236999986</v>
      </c>
      <c r="Q1346" s="163">
        <v>68.783297000000005</v>
      </c>
      <c r="R1346" s="163">
        <v>156.34901574999998</v>
      </c>
      <c r="S1346" s="163">
        <v>40.933931940000001</v>
      </c>
      <c r="T1346" s="163">
        <v>749.16331875000003</v>
      </c>
      <c r="U1346" s="163">
        <v>1067.329395</v>
      </c>
      <c r="V1346" s="315">
        <f>HLOOKUP(Dashboard!$H$22,$F$7:V1346,ROWS($F$7:V1346))</f>
        <v>749.16331875000003</v>
      </c>
      <c r="Y1346" s="296">
        <f t="shared" si="232"/>
        <v>1305</v>
      </c>
      <c r="Z1346" s="326">
        <f t="shared" si="233"/>
        <v>8</v>
      </c>
      <c r="AA1346" s="326">
        <f t="shared" si="234"/>
        <v>1</v>
      </c>
      <c r="AB1346" s="288">
        <f t="shared" si="235"/>
        <v>42759.333333330171</v>
      </c>
      <c r="AC1346" s="321" t="str">
        <f t="shared" si="236"/>
        <v>WEEKDAY</v>
      </c>
      <c r="AD1346" s="295">
        <v>26.331909999999997</v>
      </c>
      <c r="AE1346" s="298">
        <v>17.63</v>
      </c>
      <c r="AF1346" s="283">
        <v>170.41300000000001</v>
      </c>
      <c r="AG1346" s="304">
        <v>165.30061000000001</v>
      </c>
      <c r="AH1346" s="305">
        <v>0</v>
      </c>
      <c r="AI1346" s="285">
        <f t="shared" si="227"/>
        <v>165.30061000000001</v>
      </c>
      <c r="AJ1346" s="286">
        <v>2997.464948453608</v>
      </c>
      <c r="AK1346" s="286">
        <v>2472</v>
      </c>
      <c r="AL1346" s="286">
        <v>200</v>
      </c>
      <c r="AM1346" s="327" t="str">
        <f t="shared" si="228"/>
        <v>YES</v>
      </c>
      <c r="AN1346" s="287">
        <f>AJ1346/'INPUTS Menu'!$I$21</f>
        <v>0.9991549828178693</v>
      </c>
    </row>
    <row r="1347" spans="3:40">
      <c r="C1347" s="82">
        <f t="shared" si="229"/>
        <v>9</v>
      </c>
      <c r="D1347" s="82">
        <f t="shared" si="230"/>
        <v>2</v>
      </c>
      <c r="E1347" s="139">
        <v>42790.375</v>
      </c>
      <c r="F1347" s="163">
        <v>684.73715112000002</v>
      </c>
      <c r="G1347" s="163">
        <v>1231.6827599999999</v>
      </c>
      <c r="H1347" s="163">
        <v>288.35856819000003</v>
      </c>
      <c r="I1347" s="163">
        <v>138.22939943999998</v>
      </c>
      <c r="J1347" s="163">
        <v>430.20855305999999</v>
      </c>
      <c r="K1347" s="163">
        <v>622.06200000000001</v>
      </c>
      <c r="L1347" s="163">
        <v>538.38699999999994</v>
      </c>
      <c r="M1347" s="163">
        <v>1480.1324175</v>
      </c>
      <c r="N1347" s="314">
        <f t="shared" si="231"/>
        <v>446.53755999999998</v>
      </c>
      <c r="O1347" s="163">
        <v>311.03100000000001</v>
      </c>
      <c r="P1347" s="163">
        <v>864.77972624999995</v>
      </c>
      <c r="Q1347" s="163">
        <v>120.243289</v>
      </c>
      <c r="R1347" s="163">
        <v>218.37871874999999</v>
      </c>
      <c r="S1347" s="163">
        <v>66.672633059999995</v>
      </c>
      <c r="T1347" s="163">
        <v>684.73715112000002</v>
      </c>
      <c r="U1347" s="163">
        <v>430.20855305999999</v>
      </c>
      <c r="V1347" s="315">
        <f>HLOOKUP(Dashboard!$H$22,$F$7:V1347,ROWS($F$7:V1347))</f>
        <v>684.73715112000002</v>
      </c>
      <c r="Y1347" s="296">
        <f t="shared" si="232"/>
        <v>1306</v>
      </c>
      <c r="Z1347" s="326">
        <f t="shared" si="233"/>
        <v>9</v>
      </c>
      <c r="AA1347" s="326">
        <f t="shared" si="234"/>
        <v>1</v>
      </c>
      <c r="AB1347" s="288">
        <f t="shared" si="235"/>
        <v>42759.374999996835</v>
      </c>
      <c r="AC1347" s="321" t="str">
        <f t="shared" si="236"/>
        <v>WEEKDAY</v>
      </c>
      <c r="AD1347" s="295">
        <v>22.293051500000001</v>
      </c>
      <c r="AE1347" s="299">
        <v>6.32</v>
      </c>
      <c r="AF1347" s="283">
        <v>559.40599999999995</v>
      </c>
      <c r="AG1347" s="304">
        <v>542.62381999999991</v>
      </c>
      <c r="AH1347" s="305">
        <v>0</v>
      </c>
      <c r="AI1347" s="285">
        <f t="shared" si="227"/>
        <v>542.62381999999991</v>
      </c>
      <c r="AJ1347" s="286">
        <v>2997.464948453608</v>
      </c>
      <c r="AK1347" s="286">
        <v>0</v>
      </c>
      <c r="AL1347" s="286">
        <v>0</v>
      </c>
      <c r="AM1347" s="327" t="str">
        <f t="shared" si="228"/>
        <v>NA</v>
      </c>
      <c r="AN1347" s="287">
        <f>AJ1347/'INPUTS Menu'!$I$21</f>
        <v>0.9991549828178693</v>
      </c>
    </row>
    <row r="1348" spans="3:40">
      <c r="C1348" s="82">
        <f t="shared" si="229"/>
        <v>10</v>
      </c>
      <c r="D1348" s="82">
        <f t="shared" si="230"/>
        <v>2</v>
      </c>
      <c r="E1348" s="139">
        <v>42790.416666666664</v>
      </c>
      <c r="F1348" s="163">
        <v>660.72934124999995</v>
      </c>
      <c r="G1348" s="163">
        <v>1623.9942675</v>
      </c>
      <c r="H1348" s="163">
        <v>375.14824875000005</v>
      </c>
      <c r="I1348" s="163">
        <v>726.66940499999998</v>
      </c>
      <c r="J1348" s="163">
        <v>1445.044095</v>
      </c>
      <c r="K1348" s="163">
        <v>820.19912499999998</v>
      </c>
      <c r="L1348" s="163">
        <v>159.14599999999999</v>
      </c>
      <c r="M1348" s="163">
        <v>1576.6965224999999</v>
      </c>
      <c r="N1348" s="314">
        <f t="shared" si="231"/>
        <v>534.09169999999995</v>
      </c>
      <c r="O1348" s="163">
        <v>410.09956249999999</v>
      </c>
      <c r="P1348" s="163">
        <v>490.47873236999999</v>
      </c>
      <c r="Q1348" s="163">
        <v>109.09406250000001</v>
      </c>
      <c r="R1348" s="163">
        <v>123.85826575</v>
      </c>
      <c r="S1348" s="163">
        <v>96.612700139999987</v>
      </c>
      <c r="T1348" s="163">
        <v>660.72934124999995</v>
      </c>
      <c r="U1348" s="163">
        <v>1445.044095</v>
      </c>
      <c r="V1348" s="315">
        <f>HLOOKUP(Dashboard!$H$22,$F$7:V1348,ROWS($F$7:V1348))</f>
        <v>660.72934124999995</v>
      </c>
      <c r="Y1348" s="296">
        <f t="shared" si="232"/>
        <v>1307</v>
      </c>
      <c r="Z1348" s="326">
        <f t="shared" si="233"/>
        <v>10</v>
      </c>
      <c r="AA1348" s="326">
        <f t="shared" si="234"/>
        <v>1</v>
      </c>
      <c r="AB1348" s="288">
        <f t="shared" si="235"/>
        <v>42759.416666663499</v>
      </c>
      <c r="AC1348" s="321" t="str">
        <f t="shared" si="236"/>
        <v>WEEKDAY</v>
      </c>
      <c r="AD1348" s="295">
        <v>22.106556999999999</v>
      </c>
      <c r="AE1348" s="299">
        <v>6.32</v>
      </c>
      <c r="AF1348" s="283">
        <v>167.702</v>
      </c>
      <c r="AG1348" s="304">
        <v>162.67094</v>
      </c>
      <c r="AH1348" s="305">
        <v>0</v>
      </c>
      <c r="AI1348" s="285">
        <f t="shared" si="227"/>
        <v>162.67094</v>
      </c>
      <c r="AJ1348" s="286">
        <v>2997.464948453608</v>
      </c>
      <c r="AK1348" s="286">
        <v>0</v>
      </c>
      <c r="AL1348" s="286">
        <v>0</v>
      </c>
      <c r="AM1348" s="327" t="str">
        <f t="shared" si="228"/>
        <v>NA</v>
      </c>
      <c r="AN1348" s="287">
        <f>AJ1348/'INPUTS Menu'!$I$21</f>
        <v>0.9991549828178693</v>
      </c>
    </row>
    <row r="1349" spans="3:40">
      <c r="C1349" s="82">
        <f t="shared" si="229"/>
        <v>11</v>
      </c>
      <c r="D1349" s="82">
        <f t="shared" si="230"/>
        <v>2</v>
      </c>
      <c r="E1349" s="139">
        <v>42790.458333333336</v>
      </c>
      <c r="F1349" s="163">
        <v>675.95356125000001</v>
      </c>
      <c r="G1349" s="163">
        <v>1660.5424697399999</v>
      </c>
      <c r="H1349" s="163">
        <v>157.69688318999997</v>
      </c>
      <c r="I1349" s="163">
        <v>824.88922361999994</v>
      </c>
      <c r="J1349" s="163">
        <v>1621.94472</v>
      </c>
      <c r="K1349" s="163">
        <v>838.65781299999992</v>
      </c>
      <c r="L1349" s="163">
        <v>402.37599999999998</v>
      </c>
      <c r="M1349" s="163">
        <v>1338.900255</v>
      </c>
      <c r="N1349" s="314">
        <f t="shared" si="231"/>
        <v>428.64008999999999</v>
      </c>
      <c r="O1349" s="163">
        <v>419.32890649999996</v>
      </c>
      <c r="P1349" s="163">
        <v>355.37024556</v>
      </c>
      <c r="Q1349" s="163">
        <v>205.47718750000001</v>
      </c>
      <c r="R1349" s="163">
        <v>89.739960999999994</v>
      </c>
      <c r="S1349" s="163">
        <v>123.29918667</v>
      </c>
      <c r="T1349" s="163">
        <v>675.95356125000001</v>
      </c>
      <c r="U1349" s="163">
        <v>1621.94472</v>
      </c>
      <c r="V1349" s="315">
        <f>HLOOKUP(Dashboard!$H$22,$F$7:V1349,ROWS($F$7:V1349))</f>
        <v>675.95356125000001</v>
      </c>
      <c r="Y1349" s="296">
        <f t="shared" si="232"/>
        <v>1308</v>
      </c>
      <c r="Z1349" s="326">
        <f t="shared" si="233"/>
        <v>11</v>
      </c>
      <c r="AA1349" s="326">
        <f t="shared" si="234"/>
        <v>1</v>
      </c>
      <c r="AB1349" s="288">
        <f t="shared" si="235"/>
        <v>42759.458333330163</v>
      </c>
      <c r="AC1349" s="321" t="str">
        <f t="shared" si="236"/>
        <v>WEEKDAY</v>
      </c>
      <c r="AD1349" s="295">
        <v>22.011917999999998</v>
      </c>
      <c r="AE1349" s="299">
        <v>6.32</v>
      </c>
      <c r="AF1349" s="283">
        <v>418.13200000000001</v>
      </c>
      <c r="AG1349" s="304">
        <v>405.58803999999998</v>
      </c>
      <c r="AH1349" s="305">
        <v>0</v>
      </c>
      <c r="AI1349" s="285">
        <f t="shared" si="227"/>
        <v>405.58803999999998</v>
      </c>
      <c r="AJ1349" s="286">
        <v>2997.464948453608</v>
      </c>
      <c r="AK1349" s="286">
        <v>0</v>
      </c>
      <c r="AL1349" s="286">
        <v>0</v>
      </c>
      <c r="AM1349" s="327" t="str">
        <f t="shared" si="228"/>
        <v>NA</v>
      </c>
      <c r="AN1349" s="287">
        <f>AJ1349/'INPUTS Menu'!$I$21</f>
        <v>0.9991549828178693</v>
      </c>
    </row>
    <row r="1350" spans="3:40">
      <c r="C1350" s="82">
        <f t="shared" si="229"/>
        <v>12</v>
      </c>
      <c r="D1350" s="82">
        <f t="shared" si="230"/>
        <v>2</v>
      </c>
      <c r="E1350" s="139">
        <v>42790.5</v>
      </c>
      <c r="F1350" s="163">
        <v>555.21111986999995</v>
      </c>
      <c r="G1350" s="163">
        <v>1585.6545375000001</v>
      </c>
      <c r="H1350" s="163">
        <v>251.81223903</v>
      </c>
      <c r="I1350" s="163">
        <v>433.94360624999996</v>
      </c>
      <c r="J1350" s="163">
        <v>1308.92058</v>
      </c>
      <c r="K1350" s="163">
        <v>800.83562500000005</v>
      </c>
      <c r="L1350" s="163">
        <v>923.59699999999998</v>
      </c>
      <c r="M1350" s="163">
        <v>1534.082715</v>
      </c>
      <c r="N1350" s="314">
        <f t="shared" si="231"/>
        <v>486.81486999999998</v>
      </c>
      <c r="O1350" s="163">
        <v>400.41781250000003</v>
      </c>
      <c r="P1350" s="163">
        <v>557.08939736999992</v>
      </c>
      <c r="Q1350" s="163">
        <v>52.868347749999998</v>
      </c>
      <c r="R1350" s="163">
        <v>140.67914074999999</v>
      </c>
      <c r="S1350" s="163">
        <v>154.8080325</v>
      </c>
      <c r="T1350" s="163">
        <v>555.21111986999995</v>
      </c>
      <c r="U1350" s="163">
        <v>1308.92058</v>
      </c>
      <c r="V1350" s="315">
        <f>HLOOKUP(Dashboard!$H$22,$F$7:V1350,ROWS($F$7:V1350))</f>
        <v>555.21111986999995</v>
      </c>
      <c r="Y1350" s="296">
        <f t="shared" si="232"/>
        <v>1309</v>
      </c>
      <c r="Z1350" s="326">
        <f t="shared" si="233"/>
        <v>12</v>
      </c>
      <c r="AA1350" s="326">
        <f t="shared" si="234"/>
        <v>1</v>
      </c>
      <c r="AB1350" s="288">
        <f t="shared" si="235"/>
        <v>42759.499999996828</v>
      </c>
      <c r="AC1350" s="321" t="str">
        <f t="shared" si="236"/>
        <v>WEEKDAY</v>
      </c>
      <c r="AD1350" s="295">
        <v>20.458724999999998</v>
      </c>
      <c r="AE1350" s="299">
        <v>6.32</v>
      </c>
      <c r="AF1350" s="283">
        <v>964.41099999999994</v>
      </c>
      <c r="AG1350" s="304">
        <v>935.47866999999997</v>
      </c>
      <c r="AH1350" s="305">
        <v>0</v>
      </c>
      <c r="AI1350" s="285">
        <f t="shared" si="227"/>
        <v>935.47866999999997</v>
      </c>
      <c r="AJ1350" s="286">
        <v>2997.464948453608</v>
      </c>
      <c r="AK1350" s="286">
        <v>0</v>
      </c>
      <c r="AL1350" s="286">
        <v>0</v>
      </c>
      <c r="AM1350" s="327" t="str">
        <f t="shared" si="228"/>
        <v>NA</v>
      </c>
      <c r="AN1350" s="287">
        <f>AJ1350/'INPUTS Menu'!$I$21</f>
        <v>0.9991549828178693</v>
      </c>
    </row>
    <row r="1351" spans="3:40">
      <c r="C1351" s="82">
        <f t="shared" si="229"/>
        <v>13</v>
      </c>
      <c r="D1351" s="82">
        <f t="shared" si="230"/>
        <v>2</v>
      </c>
      <c r="E1351" s="139">
        <v>42790.541666666664</v>
      </c>
      <c r="F1351" s="163">
        <v>793.4758425</v>
      </c>
      <c r="G1351" s="163">
        <v>1616.03850474</v>
      </c>
      <c r="H1351" s="163">
        <v>238.18573943999999</v>
      </c>
      <c r="I1351" s="163">
        <v>251.33928237000001</v>
      </c>
      <c r="J1351" s="163">
        <v>1724.1367275</v>
      </c>
      <c r="K1351" s="163">
        <v>816.18106299999999</v>
      </c>
      <c r="L1351" s="163">
        <v>914.30899999999997</v>
      </c>
      <c r="M1351" s="163">
        <v>1609.59942</v>
      </c>
      <c r="N1351" s="314">
        <f t="shared" si="231"/>
        <v>629.87531999999999</v>
      </c>
      <c r="O1351" s="163">
        <v>408.0905315</v>
      </c>
      <c r="P1351" s="163">
        <v>786.22347374999993</v>
      </c>
      <c r="Q1351" s="163">
        <v>95.388093749999996</v>
      </c>
      <c r="R1351" s="163">
        <v>198.54128125</v>
      </c>
      <c r="S1351" s="163">
        <v>134.22368916000002</v>
      </c>
      <c r="T1351" s="163">
        <v>793.4758425</v>
      </c>
      <c r="U1351" s="163">
        <v>1724.1367275</v>
      </c>
      <c r="V1351" s="315">
        <f>HLOOKUP(Dashboard!$H$22,$F$7:V1351,ROWS($F$7:V1351))</f>
        <v>793.4758425</v>
      </c>
      <c r="Y1351" s="296">
        <f t="shared" si="232"/>
        <v>1310</v>
      </c>
      <c r="Z1351" s="326">
        <f t="shared" si="233"/>
        <v>13</v>
      </c>
      <c r="AA1351" s="326">
        <f t="shared" si="234"/>
        <v>1</v>
      </c>
      <c r="AB1351" s="288">
        <f t="shared" si="235"/>
        <v>42759.541666663492</v>
      </c>
      <c r="AC1351" s="321" t="str">
        <f t="shared" si="236"/>
        <v>WEEKDAY</v>
      </c>
      <c r="AD1351" s="295">
        <v>22.613154000000002</v>
      </c>
      <c r="AE1351" s="299">
        <v>6.32</v>
      </c>
      <c r="AF1351" s="283">
        <v>954.54899999999998</v>
      </c>
      <c r="AG1351" s="304">
        <v>925.91252999999995</v>
      </c>
      <c r="AH1351" s="305">
        <v>0</v>
      </c>
      <c r="AI1351" s="285">
        <f t="shared" si="227"/>
        <v>925.91252999999995</v>
      </c>
      <c r="AJ1351" s="286">
        <v>2997.464948453608</v>
      </c>
      <c r="AK1351" s="286">
        <v>0</v>
      </c>
      <c r="AL1351" s="286">
        <v>0</v>
      </c>
      <c r="AM1351" s="327" t="str">
        <f t="shared" si="228"/>
        <v>NA</v>
      </c>
      <c r="AN1351" s="287">
        <f>AJ1351/'INPUTS Menu'!$I$21</f>
        <v>0.9991549828178693</v>
      </c>
    </row>
    <row r="1352" spans="3:40">
      <c r="C1352" s="82">
        <f t="shared" si="229"/>
        <v>14</v>
      </c>
      <c r="D1352" s="82">
        <f t="shared" si="230"/>
        <v>2</v>
      </c>
      <c r="E1352" s="139">
        <v>42790.583333333336</v>
      </c>
      <c r="F1352" s="163">
        <v>650.55189374999998</v>
      </c>
      <c r="G1352" s="163">
        <v>1787.8304822399998</v>
      </c>
      <c r="H1352" s="163">
        <v>213.1017075</v>
      </c>
      <c r="I1352" s="163">
        <v>212.06669319</v>
      </c>
      <c r="J1352" s="163">
        <v>1286.14662</v>
      </c>
      <c r="K1352" s="163">
        <v>902.94468799999993</v>
      </c>
      <c r="L1352" s="163">
        <v>785.197</v>
      </c>
      <c r="M1352" s="163">
        <v>1294.4832872399998</v>
      </c>
      <c r="N1352" s="314">
        <f t="shared" si="231"/>
        <v>515.07290999999998</v>
      </c>
      <c r="O1352" s="163">
        <v>451.47234399999996</v>
      </c>
      <c r="P1352" s="163">
        <v>918.93829500000004</v>
      </c>
      <c r="Q1352" s="163">
        <v>70.691523500000002</v>
      </c>
      <c r="R1352" s="163">
        <v>232.055125</v>
      </c>
      <c r="S1352" s="163">
        <v>107.88128207999999</v>
      </c>
      <c r="T1352" s="163">
        <v>650.55189374999998</v>
      </c>
      <c r="U1352" s="163">
        <v>1286.14662</v>
      </c>
      <c r="V1352" s="315">
        <f>HLOOKUP(Dashboard!$H$22,$F$7:V1352,ROWS($F$7:V1352))</f>
        <v>650.55189374999998</v>
      </c>
      <c r="Y1352" s="296">
        <f t="shared" si="232"/>
        <v>1311</v>
      </c>
      <c r="Z1352" s="326">
        <f t="shared" si="233"/>
        <v>14</v>
      </c>
      <c r="AA1352" s="326">
        <f t="shared" si="234"/>
        <v>1</v>
      </c>
      <c r="AB1352" s="288">
        <f t="shared" si="235"/>
        <v>42759.583333330156</v>
      </c>
      <c r="AC1352" s="321" t="str">
        <f t="shared" si="236"/>
        <v>WEEKDAY</v>
      </c>
      <c r="AD1352" s="295">
        <v>23.843461000000001</v>
      </c>
      <c r="AE1352" s="299">
        <v>2.0699999999999998</v>
      </c>
      <c r="AF1352" s="283">
        <v>818.02599999999995</v>
      </c>
      <c r="AG1352" s="304">
        <v>793.48521999999991</v>
      </c>
      <c r="AH1352" s="305">
        <v>0</v>
      </c>
      <c r="AI1352" s="285">
        <f t="shared" si="227"/>
        <v>793.48521999999991</v>
      </c>
      <c r="AJ1352" s="286">
        <v>2997.464948453608</v>
      </c>
      <c r="AK1352" s="286">
        <v>0</v>
      </c>
      <c r="AL1352" s="286">
        <v>0</v>
      </c>
      <c r="AM1352" s="327" t="str">
        <f t="shared" si="228"/>
        <v>NA</v>
      </c>
      <c r="AN1352" s="287">
        <f>AJ1352/'INPUTS Menu'!$I$21</f>
        <v>0.9991549828178693</v>
      </c>
    </row>
    <row r="1353" spans="3:40">
      <c r="C1353" s="82">
        <f t="shared" si="229"/>
        <v>15</v>
      </c>
      <c r="D1353" s="82">
        <f t="shared" si="230"/>
        <v>2</v>
      </c>
      <c r="E1353" s="139">
        <v>42790.625</v>
      </c>
      <c r="F1353" s="163">
        <v>645.31528874999992</v>
      </c>
      <c r="G1353" s="163">
        <v>1733.5838025</v>
      </c>
      <c r="H1353" s="163">
        <v>134.89255790999999</v>
      </c>
      <c r="I1353" s="163">
        <v>160.03220112</v>
      </c>
      <c r="J1353" s="163">
        <v>873.83822724000004</v>
      </c>
      <c r="K1353" s="163">
        <v>875.54737499999999</v>
      </c>
      <c r="L1353" s="163">
        <v>972.63599999999997</v>
      </c>
      <c r="M1353" s="163">
        <v>1538.1721575000001</v>
      </c>
      <c r="N1353" s="314">
        <f t="shared" si="231"/>
        <v>990</v>
      </c>
      <c r="O1353" s="163">
        <v>437.77368749999999</v>
      </c>
      <c r="P1353" s="163">
        <v>939.80019375000006</v>
      </c>
      <c r="Q1353" s="163">
        <v>70.008624999999995</v>
      </c>
      <c r="R1353" s="163">
        <v>237.32328125000001</v>
      </c>
      <c r="S1353" s="163">
        <v>74.730049019999996</v>
      </c>
      <c r="T1353" s="163">
        <v>645.31528874999992</v>
      </c>
      <c r="U1353" s="163">
        <v>873.83822724000004</v>
      </c>
      <c r="V1353" s="315">
        <f>HLOOKUP(Dashboard!$H$22,$F$7:V1353,ROWS($F$7:V1353))</f>
        <v>645.31528874999992</v>
      </c>
      <c r="Y1353" s="296">
        <f t="shared" si="232"/>
        <v>1312</v>
      </c>
      <c r="Z1353" s="326">
        <f t="shared" si="233"/>
        <v>15</v>
      </c>
      <c r="AA1353" s="326">
        <f t="shared" si="234"/>
        <v>1</v>
      </c>
      <c r="AB1353" s="288">
        <f t="shared" si="235"/>
        <v>42759.62499999682</v>
      </c>
      <c r="AC1353" s="321" t="str">
        <f t="shared" si="236"/>
        <v>WEEKDAY</v>
      </c>
      <c r="AD1353" s="295">
        <v>23.258925999999999</v>
      </c>
      <c r="AE1353" s="299">
        <v>2.0699999999999998</v>
      </c>
      <c r="AF1353" s="283">
        <v>1016.5</v>
      </c>
      <c r="AG1353" s="304">
        <v>986.005</v>
      </c>
      <c r="AH1353" s="305">
        <v>0</v>
      </c>
      <c r="AI1353" s="285">
        <f t="shared" si="227"/>
        <v>986.005</v>
      </c>
      <c r="AJ1353" s="286">
        <v>2997.464948453608</v>
      </c>
      <c r="AK1353" s="286">
        <v>0</v>
      </c>
      <c r="AL1353" s="286">
        <v>0</v>
      </c>
      <c r="AM1353" s="327" t="str">
        <f t="shared" si="228"/>
        <v>NA</v>
      </c>
      <c r="AN1353" s="287">
        <f>AJ1353/'INPUTS Menu'!$I$21</f>
        <v>0.9991549828178693</v>
      </c>
    </row>
    <row r="1354" spans="3:40">
      <c r="C1354" s="82">
        <f t="shared" si="229"/>
        <v>16</v>
      </c>
      <c r="D1354" s="82">
        <f t="shared" si="230"/>
        <v>2</v>
      </c>
      <c r="E1354" s="139">
        <v>42790.666666666664</v>
      </c>
      <c r="F1354" s="163">
        <v>389.04098111999997</v>
      </c>
      <c r="G1354" s="163">
        <v>1330.8088622399998</v>
      </c>
      <c r="H1354" s="163">
        <v>64.653960690000005</v>
      </c>
      <c r="I1354" s="163">
        <v>104.80221180000001</v>
      </c>
      <c r="J1354" s="163">
        <v>1385.0915522399998</v>
      </c>
      <c r="K1354" s="163">
        <v>672.12568799999997</v>
      </c>
      <c r="L1354" s="163">
        <v>989.26</v>
      </c>
      <c r="M1354" s="163">
        <v>1286.42283</v>
      </c>
      <c r="N1354" s="314">
        <f t="shared" si="231"/>
        <v>990</v>
      </c>
      <c r="O1354" s="163">
        <v>336.06284399999998</v>
      </c>
      <c r="P1354" s="163">
        <v>867.50606249999998</v>
      </c>
      <c r="Q1354" s="163">
        <v>59.727328249999999</v>
      </c>
      <c r="R1354" s="163">
        <v>219.06718749999999</v>
      </c>
      <c r="S1354" s="163">
        <v>64.184917500000012</v>
      </c>
      <c r="T1354" s="163">
        <v>389.04098111999997</v>
      </c>
      <c r="U1354" s="163">
        <v>1385.0915522399998</v>
      </c>
      <c r="V1354" s="315">
        <f>HLOOKUP(Dashboard!$H$22,$F$7:V1354,ROWS($F$7:V1354))</f>
        <v>389.04098111999997</v>
      </c>
      <c r="Y1354" s="296">
        <f t="shared" si="232"/>
        <v>1313</v>
      </c>
      <c r="Z1354" s="326">
        <f t="shared" si="233"/>
        <v>16</v>
      </c>
      <c r="AA1354" s="326">
        <f t="shared" si="234"/>
        <v>1</v>
      </c>
      <c r="AB1354" s="288">
        <f t="shared" si="235"/>
        <v>42759.666666663485</v>
      </c>
      <c r="AC1354" s="321" t="str">
        <f t="shared" si="236"/>
        <v>WEEKDAY</v>
      </c>
      <c r="AD1354" s="295">
        <v>23.013978000000002</v>
      </c>
      <c r="AE1354" s="299">
        <v>2.0699999999999998</v>
      </c>
      <c r="AF1354" s="283">
        <v>1034.24</v>
      </c>
      <c r="AG1354" s="304">
        <v>990</v>
      </c>
      <c r="AH1354" s="305">
        <v>0</v>
      </c>
      <c r="AI1354" s="285">
        <f t="shared" si="227"/>
        <v>990</v>
      </c>
      <c r="AJ1354" s="286">
        <v>2997.464948453608</v>
      </c>
      <c r="AK1354" s="286">
        <v>0</v>
      </c>
      <c r="AL1354" s="286">
        <v>0</v>
      </c>
      <c r="AM1354" s="327" t="str">
        <f t="shared" si="228"/>
        <v>NA</v>
      </c>
      <c r="AN1354" s="287">
        <f>AJ1354/'INPUTS Menu'!$I$21</f>
        <v>0.9991549828178693</v>
      </c>
    </row>
    <row r="1355" spans="3:40">
      <c r="C1355" s="82">
        <f t="shared" si="229"/>
        <v>17</v>
      </c>
      <c r="D1355" s="82">
        <f t="shared" si="230"/>
        <v>2</v>
      </c>
      <c r="E1355" s="139">
        <v>42790.708333333336</v>
      </c>
      <c r="F1355" s="163">
        <v>42.571075139999998</v>
      </c>
      <c r="G1355" s="163">
        <v>387.59146668</v>
      </c>
      <c r="H1355" s="163">
        <v>56.101602150000005</v>
      </c>
      <c r="I1355" s="163">
        <v>42.358519170000001</v>
      </c>
      <c r="J1355" s="163">
        <v>509.49013499999995</v>
      </c>
      <c r="K1355" s="163">
        <v>195.753266</v>
      </c>
      <c r="L1355" s="163">
        <v>873.23400000000004</v>
      </c>
      <c r="M1355" s="163">
        <v>565.09051499999998</v>
      </c>
      <c r="N1355" s="314">
        <f t="shared" si="231"/>
        <v>938.47596999999996</v>
      </c>
      <c r="O1355" s="163">
        <v>97.876632999999998</v>
      </c>
      <c r="P1355" s="163">
        <v>508.45450194</v>
      </c>
      <c r="Q1355" s="163">
        <v>24.441031250000002</v>
      </c>
      <c r="R1355" s="163">
        <v>128.39760150000001</v>
      </c>
      <c r="S1355" s="163">
        <v>20.718087390000001</v>
      </c>
      <c r="T1355" s="163">
        <v>42.571075139999998</v>
      </c>
      <c r="U1355" s="163">
        <v>509.49013499999995</v>
      </c>
      <c r="V1355" s="315">
        <f>HLOOKUP(Dashboard!$H$22,$F$7:V1355,ROWS($F$7:V1355))</f>
        <v>42.571075139999998</v>
      </c>
      <c r="Y1355" s="296">
        <f t="shared" si="232"/>
        <v>1314</v>
      </c>
      <c r="Z1355" s="326">
        <f t="shared" si="233"/>
        <v>17</v>
      </c>
      <c r="AA1355" s="326">
        <f t="shared" si="234"/>
        <v>1</v>
      </c>
      <c r="AB1355" s="288">
        <f t="shared" si="235"/>
        <v>42759.708333330149</v>
      </c>
      <c r="AC1355" s="321" t="str">
        <f t="shared" si="236"/>
        <v>WEEKDAY</v>
      </c>
      <c r="AD1355" s="295">
        <v>20.661920500000001</v>
      </c>
      <c r="AE1355" s="299">
        <v>17.14</v>
      </c>
      <c r="AF1355" s="283">
        <v>911.09</v>
      </c>
      <c r="AG1355" s="304">
        <v>883.75729999999999</v>
      </c>
      <c r="AH1355" s="305">
        <v>0</v>
      </c>
      <c r="AI1355" s="285">
        <f t="shared" si="227"/>
        <v>883.75729999999999</v>
      </c>
      <c r="AJ1355" s="286">
        <v>2997.464948453608</v>
      </c>
      <c r="AK1355" s="286">
        <v>0</v>
      </c>
      <c r="AL1355" s="286">
        <v>0</v>
      </c>
      <c r="AM1355" s="327" t="str">
        <f t="shared" si="228"/>
        <v>NA</v>
      </c>
      <c r="AN1355" s="287">
        <f>AJ1355/'INPUTS Menu'!$I$21</f>
        <v>0.9991549828178693</v>
      </c>
    </row>
    <row r="1356" spans="3:40">
      <c r="C1356" s="82">
        <f t="shared" si="229"/>
        <v>18</v>
      </c>
      <c r="D1356" s="82">
        <f t="shared" si="230"/>
        <v>2</v>
      </c>
      <c r="E1356" s="139">
        <v>42790.75</v>
      </c>
      <c r="F1356" s="163">
        <v>0</v>
      </c>
      <c r="G1356" s="163">
        <v>10.169955180000001</v>
      </c>
      <c r="H1356" s="163">
        <v>7.5793588199999995</v>
      </c>
      <c r="I1356" s="163">
        <v>0</v>
      </c>
      <c r="J1356" s="163">
        <v>32.630071319999999</v>
      </c>
      <c r="K1356" s="163">
        <v>5.1363410000000007</v>
      </c>
      <c r="L1356" s="163">
        <v>0</v>
      </c>
      <c r="M1356" s="163">
        <v>0.71842914000000002</v>
      </c>
      <c r="N1356" s="314">
        <f t="shared" si="231"/>
        <v>614.94508000000008</v>
      </c>
      <c r="O1356" s="163">
        <v>2.5681705000000004</v>
      </c>
      <c r="P1356" s="163">
        <v>35.046340559999997</v>
      </c>
      <c r="Q1356" s="163">
        <v>3.1428690000000001</v>
      </c>
      <c r="R1356" s="163">
        <v>8.8500859999999992</v>
      </c>
      <c r="S1356" s="163">
        <v>0</v>
      </c>
      <c r="T1356" s="163">
        <v>0</v>
      </c>
      <c r="U1356" s="163">
        <v>32.630071319999999</v>
      </c>
      <c r="V1356" s="315">
        <f>HLOOKUP(Dashboard!$H$22,$F$7:V1356,ROWS($F$7:V1356))</f>
        <v>0</v>
      </c>
      <c r="Y1356" s="296">
        <f t="shared" si="232"/>
        <v>1315</v>
      </c>
      <c r="Z1356" s="326">
        <f t="shared" si="233"/>
        <v>18</v>
      </c>
      <c r="AA1356" s="326">
        <f t="shared" si="234"/>
        <v>1</v>
      </c>
      <c r="AB1356" s="288">
        <f t="shared" si="235"/>
        <v>42759.749999996813</v>
      </c>
      <c r="AC1356" s="321" t="str">
        <f t="shared" si="236"/>
        <v>WEEKDAY</v>
      </c>
      <c r="AD1356" s="295">
        <v>22.766246499999998</v>
      </c>
      <c r="AE1356" s="299">
        <v>17.14</v>
      </c>
      <c r="AF1356" s="283">
        <v>0</v>
      </c>
      <c r="AG1356" s="304">
        <v>0</v>
      </c>
      <c r="AH1356" s="305">
        <v>0</v>
      </c>
      <c r="AI1356" s="285">
        <f t="shared" si="227"/>
        <v>0</v>
      </c>
      <c r="AJ1356" s="286">
        <v>2997.464948453608</v>
      </c>
      <c r="AK1356" s="286">
        <v>0</v>
      </c>
      <c r="AL1356" s="286">
        <v>0</v>
      </c>
      <c r="AM1356" s="327" t="str">
        <f t="shared" si="228"/>
        <v>NA</v>
      </c>
      <c r="AN1356" s="287">
        <f>AJ1356/'INPUTS Menu'!$I$21</f>
        <v>0.9991549828178693</v>
      </c>
    </row>
    <row r="1357" spans="3:40">
      <c r="C1357" s="82">
        <f t="shared" si="229"/>
        <v>19</v>
      </c>
      <c r="D1357" s="82">
        <f t="shared" si="230"/>
        <v>2</v>
      </c>
      <c r="E1357" s="139">
        <v>42790.791666666664</v>
      </c>
      <c r="F1357" s="163">
        <v>0</v>
      </c>
      <c r="G1357" s="163">
        <v>0</v>
      </c>
      <c r="H1357" s="163">
        <v>0</v>
      </c>
      <c r="I1357" s="163">
        <v>0</v>
      </c>
      <c r="J1357" s="163">
        <v>0</v>
      </c>
      <c r="K1357" s="163">
        <v>0</v>
      </c>
      <c r="L1357" s="163">
        <v>0</v>
      </c>
      <c r="M1357" s="163">
        <v>0</v>
      </c>
      <c r="N1357" s="314">
        <f t="shared" si="231"/>
        <v>0</v>
      </c>
      <c r="O1357" s="163">
        <v>0</v>
      </c>
      <c r="P1357" s="163">
        <v>0</v>
      </c>
      <c r="Q1357" s="163">
        <v>0</v>
      </c>
      <c r="R1357" s="163">
        <v>0</v>
      </c>
      <c r="S1357" s="163">
        <v>0</v>
      </c>
      <c r="T1357" s="163">
        <v>0</v>
      </c>
      <c r="U1357" s="163">
        <v>0</v>
      </c>
      <c r="V1357" s="315">
        <f>HLOOKUP(Dashboard!$H$22,$F$7:V1357,ROWS($F$7:V1357))</f>
        <v>0</v>
      </c>
      <c r="Y1357" s="296">
        <f t="shared" si="232"/>
        <v>1316</v>
      </c>
      <c r="Z1357" s="326">
        <f t="shared" si="233"/>
        <v>19</v>
      </c>
      <c r="AA1357" s="326">
        <f t="shared" si="234"/>
        <v>1</v>
      </c>
      <c r="AB1357" s="288">
        <f t="shared" si="235"/>
        <v>42759.791666663477</v>
      </c>
      <c r="AC1357" s="321" t="str">
        <f t="shared" si="236"/>
        <v>WEEKDAY</v>
      </c>
      <c r="AD1357" s="295">
        <v>22.017484999999997</v>
      </c>
      <c r="AE1357" s="299">
        <v>17.14</v>
      </c>
      <c r="AF1357" s="283">
        <v>0</v>
      </c>
      <c r="AG1357" s="304">
        <v>0</v>
      </c>
      <c r="AH1357" s="305">
        <v>0</v>
      </c>
      <c r="AI1357" s="285">
        <f t="shared" si="227"/>
        <v>0</v>
      </c>
      <c r="AJ1357" s="286">
        <v>2997.464948453608</v>
      </c>
      <c r="AK1357" s="286">
        <v>0</v>
      </c>
      <c r="AL1357" s="286">
        <v>0</v>
      </c>
      <c r="AM1357" s="327" t="str">
        <f t="shared" si="228"/>
        <v>NA</v>
      </c>
      <c r="AN1357" s="287">
        <f>AJ1357/'INPUTS Menu'!$I$21</f>
        <v>0.9991549828178693</v>
      </c>
    </row>
    <row r="1358" spans="3:40">
      <c r="C1358" s="82">
        <f t="shared" si="229"/>
        <v>20</v>
      </c>
      <c r="D1358" s="82">
        <f t="shared" si="230"/>
        <v>2</v>
      </c>
      <c r="E1358" s="139">
        <v>42790.833333333336</v>
      </c>
      <c r="F1358" s="163">
        <v>0</v>
      </c>
      <c r="G1358" s="163">
        <v>0</v>
      </c>
      <c r="H1358" s="163">
        <v>0</v>
      </c>
      <c r="I1358" s="163">
        <v>0</v>
      </c>
      <c r="J1358" s="163">
        <v>0</v>
      </c>
      <c r="K1358" s="163">
        <v>0</v>
      </c>
      <c r="L1358" s="163">
        <v>0</v>
      </c>
      <c r="M1358" s="163">
        <v>0</v>
      </c>
      <c r="N1358" s="314">
        <f t="shared" si="231"/>
        <v>0</v>
      </c>
      <c r="O1358" s="163">
        <v>0</v>
      </c>
      <c r="P1358" s="163">
        <v>0</v>
      </c>
      <c r="Q1358" s="163">
        <v>0</v>
      </c>
      <c r="R1358" s="163">
        <v>0</v>
      </c>
      <c r="S1358" s="163">
        <v>0</v>
      </c>
      <c r="T1358" s="163">
        <v>0</v>
      </c>
      <c r="U1358" s="163">
        <v>0</v>
      </c>
      <c r="V1358" s="315">
        <f>HLOOKUP(Dashboard!$H$22,$F$7:V1358,ROWS($F$7:V1358))</f>
        <v>0</v>
      </c>
      <c r="Y1358" s="296">
        <f t="shared" si="232"/>
        <v>1317</v>
      </c>
      <c r="Z1358" s="326">
        <f t="shared" si="233"/>
        <v>20</v>
      </c>
      <c r="AA1358" s="326">
        <f t="shared" si="234"/>
        <v>1</v>
      </c>
      <c r="AB1358" s="288">
        <f t="shared" si="235"/>
        <v>42759.833333330142</v>
      </c>
      <c r="AC1358" s="321" t="str">
        <f t="shared" si="236"/>
        <v>WEEKDAY</v>
      </c>
      <c r="AD1358" s="295">
        <v>20.210993499999997</v>
      </c>
      <c r="AE1358" s="299">
        <v>18.260000000000002</v>
      </c>
      <c r="AF1358" s="283">
        <v>0</v>
      </c>
      <c r="AG1358" s="304">
        <v>0</v>
      </c>
      <c r="AH1358" s="305">
        <v>0</v>
      </c>
      <c r="AI1358" s="285">
        <f t="shared" si="227"/>
        <v>0</v>
      </c>
      <c r="AJ1358" s="286">
        <v>2997.464948453608</v>
      </c>
      <c r="AK1358" s="286">
        <v>2472</v>
      </c>
      <c r="AL1358" s="286">
        <v>200</v>
      </c>
      <c r="AM1358" s="327" t="str">
        <f t="shared" si="228"/>
        <v>YES</v>
      </c>
      <c r="AN1358" s="287">
        <f>AJ1358/'INPUTS Menu'!$I$21</f>
        <v>0.9991549828178693</v>
      </c>
    </row>
    <row r="1359" spans="3:40">
      <c r="C1359" s="82">
        <f t="shared" si="229"/>
        <v>21</v>
      </c>
      <c r="D1359" s="82">
        <f t="shared" si="230"/>
        <v>2</v>
      </c>
      <c r="E1359" s="139">
        <v>42790.875</v>
      </c>
      <c r="F1359" s="163">
        <v>0</v>
      </c>
      <c r="G1359" s="163">
        <v>0</v>
      </c>
      <c r="H1359" s="163">
        <v>0</v>
      </c>
      <c r="I1359" s="163">
        <v>0</v>
      </c>
      <c r="J1359" s="163">
        <v>0</v>
      </c>
      <c r="K1359" s="163">
        <v>0</v>
      </c>
      <c r="L1359" s="163">
        <v>0</v>
      </c>
      <c r="M1359" s="163">
        <v>0</v>
      </c>
      <c r="N1359" s="314">
        <f t="shared" si="231"/>
        <v>0</v>
      </c>
      <c r="O1359" s="163">
        <v>0</v>
      </c>
      <c r="P1359" s="163">
        <v>0</v>
      </c>
      <c r="Q1359" s="163">
        <v>0</v>
      </c>
      <c r="R1359" s="163">
        <v>0</v>
      </c>
      <c r="S1359" s="163">
        <v>0</v>
      </c>
      <c r="T1359" s="163">
        <v>0</v>
      </c>
      <c r="U1359" s="163">
        <v>0</v>
      </c>
      <c r="V1359" s="315">
        <f>HLOOKUP(Dashboard!$H$22,$F$7:V1359,ROWS($F$7:V1359))</f>
        <v>0</v>
      </c>
      <c r="Y1359" s="296">
        <f t="shared" si="232"/>
        <v>1318</v>
      </c>
      <c r="Z1359" s="326">
        <f t="shared" si="233"/>
        <v>21</v>
      </c>
      <c r="AA1359" s="326">
        <f t="shared" si="234"/>
        <v>1</v>
      </c>
      <c r="AB1359" s="288">
        <f t="shared" si="235"/>
        <v>42759.874999996806</v>
      </c>
      <c r="AC1359" s="321" t="str">
        <f t="shared" si="236"/>
        <v>WEEKDAY</v>
      </c>
      <c r="AD1359" s="295">
        <v>20.180374999999998</v>
      </c>
      <c r="AE1359" s="299">
        <v>18.260000000000002</v>
      </c>
      <c r="AF1359" s="283">
        <v>0</v>
      </c>
      <c r="AG1359" s="304">
        <v>0</v>
      </c>
      <c r="AH1359" s="305">
        <v>0</v>
      </c>
      <c r="AI1359" s="285">
        <f t="shared" si="227"/>
        <v>0</v>
      </c>
      <c r="AJ1359" s="286">
        <v>2997.464948453608</v>
      </c>
      <c r="AK1359" s="286">
        <v>2472</v>
      </c>
      <c r="AL1359" s="286">
        <v>200</v>
      </c>
      <c r="AM1359" s="327" t="str">
        <f t="shared" si="228"/>
        <v>YES</v>
      </c>
      <c r="AN1359" s="287">
        <f>AJ1359/'INPUTS Menu'!$I$21</f>
        <v>0.9991549828178693</v>
      </c>
    </row>
    <row r="1360" spans="3:40">
      <c r="C1360" s="82">
        <f t="shared" si="229"/>
        <v>22</v>
      </c>
      <c r="D1360" s="82">
        <f t="shared" si="230"/>
        <v>2</v>
      </c>
      <c r="E1360" s="139">
        <v>42790.916666666664</v>
      </c>
      <c r="F1360" s="163">
        <v>0</v>
      </c>
      <c r="G1360" s="163">
        <v>0</v>
      </c>
      <c r="H1360" s="163">
        <v>0</v>
      </c>
      <c r="I1360" s="163">
        <v>0</v>
      </c>
      <c r="J1360" s="163">
        <v>0</v>
      </c>
      <c r="K1360" s="163">
        <v>0</v>
      </c>
      <c r="L1360" s="163">
        <v>0</v>
      </c>
      <c r="M1360" s="163">
        <v>0</v>
      </c>
      <c r="N1360" s="314">
        <f t="shared" si="231"/>
        <v>0</v>
      </c>
      <c r="O1360" s="163">
        <v>0</v>
      </c>
      <c r="P1360" s="163">
        <v>0</v>
      </c>
      <c r="Q1360" s="163">
        <v>0</v>
      </c>
      <c r="R1360" s="163">
        <v>0</v>
      </c>
      <c r="S1360" s="163">
        <v>0</v>
      </c>
      <c r="T1360" s="163">
        <v>0</v>
      </c>
      <c r="U1360" s="163">
        <v>0</v>
      </c>
      <c r="V1360" s="315">
        <f>HLOOKUP(Dashboard!$H$22,$F$7:V1360,ROWS($F$7:V1360))</f>
        <v>0</v>
      </c>
      <c r="Y1360" s="296">
        <f t="shared" si="232"/>
        <v>1319</v>
      </c>
      <c r="Z1360" s="326">
        <f t="shared" si="233"/>
        <v>22</v>
      </c>
      <c r="AA1360" s="326">
        <f t="shared" si="234"/>
        <v>1</v>
      </c>
      <c r="AB1360" s="288">
        <f t="shared" si="235"/>
        <v>42759.91666666347</v>
      </c>
      <c r="AC1360" s="321" t="str">
        <f t="shared" si="236"/>
        <v>WEEKDAY</v>
      </c>
      <c r="AD1360" s="295">
        <v>19.445531000000003</v>
      </c>
      <c r="AE1360" s="299">
        <v>18.260000000000002</v>
      </c>
      <c r="AF1360" s="283">
        <v>0</v>
      </c>
      <c r="AG1360" s="304">
        <v>0</v>
      </c>
      <c r="AH1360" s="305">
        <v>0</v>
      </c>
      <c r="AI1360" s="285">
        <f t="shared" si="227"/>
        <v>0</v>
      </c>
      <c r="AJ1360" s="286">
        <v>2997.464948453608</v>
      </c>
      <c r="AK1360" s="286">
        <v>2472</v>
      </c>
      <c r="AL1360" s="286">
        <v>200</v>
      </c>
      <c r="AM1360" s="327" t="str">
        <f t="shared" si="228"/>
        <v>YES</v>
      </c>
      <c r="AN1360" s="287">
        <f>AJ1360/'INPUTS Menu'!$I$21</f>
        <v>0.9991549828178693</v>
      </c>
    </row>
    <row r="1361" spans="3:40">
      <c r="C1361" s="82">
        <f t="shared" si="229"/>
        <v>23</v>
      </c>
      <c r="D1361" s="82">
        <f t="shared" si="230"/>
        <v>2</v>
      </c>
      <c r="E1361" s="139">
        <v>42790.958333333336</v>
      </c>
      <c r="F1361" s="163">
        <v>0</v>
      </c>
      <c r="G1361" s="163">
        <v>0</v>
      </c>
      <c r="H1361" s="163">
        <v>0</v>
      </c>
      <c r="I1361" s="163">
        <v>0</v>
      </c>
      <c r="J1361" s="163">
        <v>0</v>
      </c>
      <c r="K1361" s="163">
        <v>0</v>
      </c>
      <c r="L1361" s="163">
        <v>0</v>
      </c>
      <c r="M1361" s="163">
        <v>0</v>
      </c>
      <c r="N1361" s="314">
        <f t="shared" si="231"/>
        <v>0</v>
      </c>
      <c r="O1361" s="163">
        <v>0</v>
      </c>
      <c r="P1361" s="163">
        <v>0</v>
      </c>
      <c r="Q1361" s="163">
        <v>0</v>
      </c>
      <c r="R1361" s="163">
        <v>0</v>
      </c>
      <c r="S1361" s="163">
        <v>0</v>
      </c>
      <c r="T1361" s="163">
        <v>0</v>
      </c>
      <c r="U1361" s="163">
        <v>0</v>
      </c>
      <c r="V1361" s="315">
        <f>HLOOKUP(Dashboard!$H$22,$F$7:V1361,ROWS($F$7:V1361))</f>
        <v>0</v>
      </c>
      <c r="Y1361" s="296">
        <f t="shared" si="232"/>
        <v>1320</v>
      </c>
      <c r="Z1361" s="326">
        <f t="shared" si="233"/>
        <v>23</v>
      </c>
      <c r="AA1361" s="326">
        <f t="shared" si="234"/>
        <v>1</v>
      </c>
      <c r="AB1361" s="288">
        <f t="shared" si="235"/>
        <v>42759.958333330134</v>
      </c>
      <c r="AC1361" s="321" t="str">
        <f t="shared" si="236"/>
        <v>WEEKDAY</v>
      </c>
      <c r="AD1361" s="295">
        <v>18.841511499999999</v>
      </c>
      <c r="AE1361" s="299">
        <v>2.52</v>
      </c>
      <c r="AF1361" s="283">
        <v>0</v>
      </c>
      <c r="AG1361" s="304">
        <v>0</v>
      </c>
      <c r="AH1361" s="305">
        <v>0</v>
      </c>
      <c r="AI1361" s="285">
        <f t="shared" si="227"/>
        <v>0</v>
      </c>
      <c r="AJ1361" s="286">
        <v>2997.464948453608</v>
      </c>
      <c r="AK1361" s="286">
        <v>0</v>
      </c>
      <c r="AL1361" s="286">
        <v>0</v>
      </c>
      <c r="AM1361" s="327" t="str">
        <f t="shared" si="228"/>
        <v>NA</v>
      </c>
      <c r="AN1361" s="287">
        <f>AJ1361/'INPUTS Menu'!$I$21</f>
        <v>0.9991549828178693</v>
      </c>
    </row>
    <row r="1362" spans="3:40">
      <c r="C1362" s="82">
        <f t="shared" si="229"/>
        <v>0</v>
      </c>
      <c r="D1362" s="82">
        <f t="shared" si="230"/>
        <v>2</v>
      </c>
      <c r="E1362" s="139">
        <v>42791</v>
      </c>
      <c r="F1362" s="163">
        <v>0</v>
      </c>
      <c r="G1362" s="163">
        <v>0</v>
      </c>
      <c r="H1362" s="163">
        <v>0</v>
      </c>
      <c r="I1362" s="163">
        <v>0</v>
      </c>
      <c r="J1362" s="163">
        <v>0</v>
      </c>
      <c r="K1362" s="163">
        <v>0</v>
      </c>
      <c r="L1362" s="163">
        <v>0</v>
      </c>
      <c r="M1362" s="163">
        <v>0</v>
      </c>
      <c r="N1362" s="314">
        <f t="shared" si="231"/>
        <v>0</v>
      </c>
      <c r="O1362" s="163">
        <v>0</v>
      </c>
      <c r="P1362" s="163">
        <v>0</v>
      </c>
      <c r="Q1362" s="163">
        <v>0</v>
      </c>
      <c r="R1362" s="163">
        <v>0</v>
      </c>
      <c r="S1362" s="163">
        <v>0</v>
      </c>
      <c r="T1362" s="163">
        <v>0</v>
      </c>
      <c r="U1362" s="163">
        <v>0</v>
      </c>
      <c r="V1362" s="315">
        <f>HLOOKUP(Dashboard!$H$22,$F$7:V1362,ROWS($F$7:V1362))</f>
        <v>0</v>
      </c>
      <c r="Y1362" s="296">
        <f t="shared" si="232"/>
        <v>1321</v>
      </c>
      <c r="Z1362" s="326">
        <f t="shared" si="233"/>
        <v>0</v>
      </c>
      <c r="AA1362" s="326">
        <f t="shared" si="234"/>
        <v>1</v>
      </c>
      <c r="AB1362" s="288">
        <f t="shared" si="235"/>
        <v>42759.999999996799</v>
      </c>
      <c r="AC1362" s="321" t="str">
        <f t="shared" si="236"/>
        <v>WEEKDAY</v>
      </c>
      <c r="AD1362" s="295">
        <v>19.317489999999996</v>
      </c>
      <c r="AE1362" s="295">
        <v>2.52</v>
      </c>
      <c r="AF1362" s="283">
        <v>0</v>
      </c>
      <c r="AG1362" s="304">
        <v>0</v>
      </c>
      <c r="AH1362" s="305">
        <v>0</v>
      </c>
      <c r="AI1362" s="285">
        <f t="shared" si="227"/>
        <v>0</v>
      </c>
      <c r="AJ1362" s="286">
        <v>2997.464948453608</v>
      </c>
      <c r="AK1362" s="286">
        <v>0</v>
      </c>
      <c r="AL1362" s="286">
        <v>0</v>
      </c>
      <c r="AM1362" s="327" t="str">
        <f t="shared" si="228"/>
        <v>NA</v>
      </c>
      <c r="AN1362" s="287">
        <f>AJ1362/'INPUTS Menu'!$I$21</f>
        <v>0.9991549828178693</v>
      </c>
    </row>
    <row r="1363" spans="3:40">
      <c r="C1363" s="82">
        <f t="shared" si="229"/>
        <v>1</v>
      </c>
      <c r="D1363" s="82">
        <f t="shared" si="230"/>
        <v>2</v>
      </c>
      <c r="E1363" s="139">
        <v>42791.041666666664</v>
      </c>
      <c r="F1363" s="163">
        <v>0</v>
      </c>
      <c r="G1363" s="163">
        <v>0</v>
      </c>
      <c r="H1363" s="163">
        <v>0</v>
      </c>
      <c r="I1363" s="163">
        <v>0</v>
      </c>
      <c r="J1363" s="163">
        <v>0</v>
      </c>
      <c r="K1363" s="163">
        <v>0</v>
      </c>
      <c r="L1363" s="163">
        <v>0</v>
      </c>
      <c r="M1363" s="163">
        <v>0</v>
      </c>
      <c r="N1363" s="314">
        <f t="shared" si="231"/>
        <v>0</v>
      </c>
      <c r="O1363" s="163">
        <v>0</v>
      </c>
      <c r="P1363" s="163">
        <v>0</v>
      </c>
      <c r="Q1363" s="163">
        <v>0</v>
      </c>
      <c r="R1363" s="163">
        <v>0</v>
      </c>
      <c r="S1363" s="163">
        <v>0</v>
      </c>
      <c r="T1363" s="163">
        <v>0</v>
      </c>
      <c r="U1363" s="163">
        <v>0</v>
      </c>
      <c r="V1363" s="315">
        <f>HLOOKUP(Dashboard!$H$22,$F$7:V1363,ROWS($F$7:V1363))</f>
        <v>0</v>
      </c>
      <c r="Y1363" s="296">
        <f t="shared" si="232"/>
        <v>1322</v>
      </c>
      <c r="Z1363" s="326">
        <f t="shared" si="233"/>
        <v>1</v>
      </c>
      <c r="AA1363" s="326">
        <f t="shared" si="234"/>
        <v>1</v>
      </c>
      <c r="AB1363" s="288">
        <f t="shared" si="235"/>
        <v>42760.041666663463</v>
      </c>
      <c r="AC1363" s="321" t="str">
        <f t="shared" si="236"/>
        <v>WEEKDAY</v>
      </c>
      <c r="AD1363" s="295">
        <v>18.460172</v>
      </c>
      <c r="AE1363" s="295">
        <v>2.52</v>
      </c>
      <c r="AF1363" s="283">
        <v>0</v>
      </c>
      <c r="AG1363" s="304">
        <v>0</v>
      </c>
      <c r="AH1363" s="305">
        <v>0</v>
      </c>
      <c r="AI1363" s="285">
        <f t="shared" si="227"/>
        <v>0</v>
      </c>
      <c r="AJ1363" s="286">
        <v>2997.464948453608</v>
      </c>
      <c r="AK1363" s="286">
        <v>0</v>
      </c>
      <c r="AL1363" s="286">
        <v>0</v>
      </c>
      <c r="AM1363" s="327" t="str">
        <f t="shared" si="228"/>
        <v>NA</v>
      </c>
      <c r="AN1363" s="287">
        <f>AJ1363/'INPUTS Menu'!$I$21</f>
        <v>0.9991549828178693</v>
      </c>
    </row>
    <row r="1364" spans="3:40">
      <c r="C1364" s="82">
        <f t="shared" si="229"/>
        <v>2</v>
      </c>
      <c r="D1364" s="82">
        <f t="shared" si="230"/>
        <v>2</v>
      </c>
      <c r="E1364" s="139">
        <v>42791.083333333336</v>
      </c>
      <c r="F1364" s="163">
        <v>0</v>
      </c>
      <c r="G1364" s="163">
        <v>0</v>
      </c>
      <c r="H1364" s="163">
        <v>0</v>
      </c>
      <c r="I1364" s="163">
        <v>0</v>
      </c>
      <c r="J1364" s="163">
        <v>0</v>
      </c>
      <c r="K1364" s="163">
        <v>0</v>
      </c>
      <c r="L1364" s="163">
        <v>0</v>
      </c>
      <c r="M1364" s="163">
        <v>0</v>
      </c>
      <c r="N1364" s="314">
        <f t="shared" si="231"/>
        <v>0</v>
      </c>
      <c r="O1364" s="163">
        <v>0</v>
      </c>
      <c r="P1364" s="163">
        <v>0</v>
      </c>
      <c r="Q1364" s="163">
        <v>0</v>
      </c>
      <c r="R1364" s="163">
        <v>0</v>
      </c>
      <c r="S1364" s="163">
        <v>0</v>
      </c>
      <c r="T1364" s="163">
        <v>0</v>
      </c>
      <c r="U1364" s="163">
        <v>0</v>
      </c>
      <c r="V1364" s="315">
        <f>HLOOKUP(Dashboard!$H$22,$F$7:V1364,ROWS($F$7:V1364))</f>
        <v>0</v>
      </c>
      <c r="Y1364" s="296">
        <f t="shared" si="232"/>
        <v>1323</v>
      </c>
      <c r="Z1364" s="326">
        <f t="shared" si="233"/>
        <v>2</v>
      </c>
      <c r="AA1364" s="326">
        <f t="shared" si="234"/>
        <v>1</v>
      </c>
      <c r="AB1364" s="288">
        <f t="shared" si="235"/>
        <v>42760.083333330127</v>
      </c>
      <c r="AC1364" s="321" t="str">
        <f t="shared" si="236"/>
        <v>WEEKDAY</v>
      </c>
      <c r="AD1364" s="295">
        <v>20.550580500000002</v>
      </c>
      <c r="AE1364" s="295">
        <v>2.52</v>
      </c>
      <c r="AF1364" s="283">
        <v>0</v>
      </c>
      <c r="AG1364" s="304">
        <v>0</v>
      </c>
      <c r="AH1364" s="305">
        <v>0</v>
      </c>
      <c r="AI1364" s="285">
        <f t="shared" si="227"/>
        <v>0</v>
      </c>
      <c r="AJ1364" s="286">
        <v>2997.464948453608</v>
      </c>
      <c r="AK1364" s="286">
        <v>0</v>
      </c>
      <c r="AL1364" s="286">
        <v>0</v>
      </c>
      <c r="AM1364" s="327" t="str">
        <f t="shared" si="228"/>
        <v>NA</v>
      </c>
      <c r="AN1364" s="287">
        <f>AJ1364/'INPUTS Menu'!$I$21</f>
        <v>0.9991549828178693</v>
      </c>
    </row>
    <row r="1365" spans="3:40">
      <c r="C1365" s="82">
        <f t="shared" si="229"/>
        <v>3</v>
      </c>
      <c r="D1365" s="82">
        <f t="shared" si="230"/>
        <v>2</v>
      </c>
      <c r="E1365" s="139">
        <v>42791.125</v>
      </c>
      <c r="F1365" s="163">
        <v>0</v>
      </c>
      <c r="G1365" s="163">
        <v>0</v>
      </c>
      <c r="H1365" s="163">
        <v>0</v>
      </c>
      <c r="I1365" s="163">
        <v>0</v>
      </c>
      <c r="J1365" s="163">
        <v>0</v>
      </c>
      <c r="K1365" s="163">
        <v>0</v>
      </c>
      <c r="L1365" s="163">
        <v>0</v>
      </c>
      <c r="M1365" s="163">
        <v>0</v>
      </c>
      <c r="N1365" s="314">
        <f t="shared" si="231"/>
        <v>0</v>
      </c>
      <c r="O1365" s="163">
        <v>0</v>
      </c>
      <c r="P1365" s="163">
        <v>0</v>
      </c>
      <c r="Q1365" s="163">
        <v>0</v>
      </c>
      <c r="R1365" s="163">
        <v>0</v>
      </c>
      <c r="S1365" s="163">
        <v>0</v>
      </c>
      <c r="T1365" s="163">
        <v>0</v>
      </c>
      <c r="U1365" s="163">
        <v>0</v>
      </c>
      <c r="V1365" s="315">
        <f>HLOOKUP(Dashboard!$H$22,$F$7:V1365,ROWS($F$7:V1365))</f>
        <v>0</v>
      </c>
      <c r="Y1365" s="296">
        <f t="shared" si="232"/>
        <v>1324</v>
      </c>
      <c r="Z1365" s="326">
        <f t="shared" si="233"/>
        <v>3</v>
      </c>
      <c r="AA1365" s="326">
        <f t="shared" si="234"/>
        <v>1</v>
      </c>
      <c r="AB1365" s="288">
        <f t="shared" si="235"/>
        <v>42760.124999996791</v>
      </c>
      <c r="AC1365" s="321" t="str">
        <f t="shared" si="236"/>
        <v>WEEKDAY</v>
      </c>
      <c r="AD1365" s="295">
        <v>21.068311499999997</v>
      </c>
      <c r="AE1365" s="295">
        <v>2.52</v>
      </c>
      <c r="AF1365" s="283">
        <v>0</v>
      </c>
      <c r="AG1365" s="304">
        <v>0</v>
      </c>
      <c r="AH1365" s="305">
        <v>0</v>
      </c>
      <c r="AI1365" s="285">
        <f t="shared" si="227"/>
        <v>0</v>
      </c>
      <c r="AJ1365" s="286">
        <v>2997.464948453608</v>
      </c>
      <c r="AK1365" s="286">
        <v>0</v>
      </c>
      <c r="AL1365" s="286">
        <v>0</v>
      </c>
      <c r="AM1365" s="327" t="str">
        <f t="shared" si="228"/>
        <v>NA</v>
      </c>
      <c r="AN1365" s="287">
        <f>AJ1365/'INPUTS Menu'!$I$21</f>
        <v>0.9991549828178693</v>
      </c>
    </row>
    <row r="1366" spans="3:40">
      <c r="C1366" s="82">
        <f t="shared" si="229"/>
        <v>4</v>
      </c>
      <c r="D1366" s="82">
        <f t="shared" si="230"/>
        <v>2</v>
      </c>
      <c r="E1366" s="139">
        <v>42791.166666666664</v>
      </c>
      <c r="F1366" s="163">
        <v>0</v>
      </c>
      <c r="G1366" s="163">
        <v>0</v>
      </c>
      <c r="H1366" s="163">
        <v>0</v>
      </c>
      <c r="I1366" s="163">
        <v>0</v>
      </c>
      <c r="J1366" s="163">
        <v>0</v>
      </c>
      <c r="K1366" s="163">
        <v>0</v>
      </c>
      <c r="L1366" s="163">
        <v>0</v>
      </c>
      <c r="M1366" s="163">
        <v>0</v>
      </c>
      <c r="N1366" s="314">
        <f t="shared" si="231"/>
        <v>0</v>
      </c>
      <c r="O1366" s="163">
        <v>0</v>
      </c>
      <c r="P1366" s="163">
        <v>0</v>
      </c>
      <c r="Q1366" s="163">
        <v>0</v>
      </c>
      <c r="R1366" s="163">
        <v>0</v>
      </c>
      <c r="S1366" s="163">
        <v>0</v>
      </c>
      <c r="T1366" s="163">
        <v>0</v>
      </c>
      <c r="U1366" s="163">
        <v>0</v>
      </c>
      <c r="V1366" s="315">
        <f>HLOOKUP(Dashboard!$H$22,$F$7:V1366,ROWS($F$7:V1366))</f>
        <v>0</v>
      </c>
      <c r="Y1366" s="296">
        <f t="shared" si="232"/>
        <v>1325</v>
      </c>
      <c r="Z1366" s="326">
        <f t="shared" si="233"/>
        <v>4</v>
      </c>
      <c r="AA1366" s="326">
        <f t="shared" si="234"/>
        <v>1</v>
      </c>
      <c r="AB1366" s="288">
        <f t="shared" si="235"/>
        <v>42760.166666663456</v>
      </c>
      <c r="AC1366" s="321" t="str">
        <f t="shared" si="236"/>
        <v>WEEKDAY</v>
      </c>
      <c r="AD1366" s="295">
        <v>22.014701500000001</v>
      </c>
      <c r="AE1366" s="295">
        <v>2.52</v>
      </c>
      <c r="AF1366" s="283">
        <v>0</v>
      </c>
      <c r="AG1366" s="304">
        <v>0</v>
      </c>
      <c r="AH1366" s="305">
        <v>0</v>
      </c>
      <c r="AI1366" s="285">
        <f t="shared" si="227"/>
        <v>0</v>
      </c>
      <c r="AJ1366" s="286">
        <v>2997.464948453608</v>
      </c>
      <c r="AK1366" s="286">
        <v>0</v>
      </c>
      <c r="AL1366" s="286">
        <v>0</v>
      </c>
      <c r="AM1366" s="327" t="str">
        <f t="shared" si="228"/>
        <v>NA</v>
      </c>
      <c r="AN1366" s="287">
        <f>AJ1366/'INPUTS Menu'!$I$21</f>
        <v>0.9991549828178693</v>
      </c>
    </row>
    <row r="1367" spans="3:40">
      <c r="C1367" s="82">
        <f t="shared" si="229"/>
        <v>5</v>
      </c>
      <c r="D1367" s="82">
        <f t="shared" si="230"/>
        <v>2</v>
      </c>
      <c r="E1367" s="139">
        <v>42791.208333333336</v>
      </c>
      <c r="F1367" s="163">
        <v>0</v>
      </c>
      <c r="G1367" s="163">
        <v>0</v>
      </c>
      <c r="H1367" s="163">
        <v>0</v>
      </c>
      <c r="I1367" s="163">
        <v>0</v>
      </c>
      <c r="J1367" s="163">
        <v>0</v>
      </c>
      <c r="K1367" s="163">
        <v>0</v>
      </c>
      <c r="L1367" s="163">
        <v>0</v>
      </c>
      <c r="M1367" s="163">
        <v>0</v>
      </c>
      <c r="N1367" s="314">
        <f t="shared" si="231"/>
        <v>0</v>
      </c>
      <c r="O1367" s="163">
        <v>0</v>
      </c>
      <c r="P1367" s="163">
        <v>0</v>
      </c>
      <c r="Q1367" s="163">
        <v>0</v>
      </c>
      <c r="R1367" s="163">
        <v>0</v>
      </c>
      <c r="S1367" s="163">
        <v>0</v>
      </c>
      <c r="T1367" s="163">
        <v>0</v>
      </c>
      <c r="U1367" s="163">
        <v>0</v>
      </c>
      <c r="V1367" s="315">
        <f>HLOOKUP(Dashboard!$H$22,$F$7:V1367,ROWS($F$7:V1367))</f>
        <v>0</v>
      </c>
      <c r="Y1367" s="296">
        <f t="shared" si="232"/>
        <v>1326</v>
      </c>
      <c r="Z1367" s="326">
        <f t="shared" si="233"/>
        <v>5</v>
      </c>
      <c r="AA1367" s="326">
        <f t="shared" si="234"/>
        <v>1</v>
      </c>
      <c r="AB1367" s="288">
        <f t="shared" si="235"/>
        <v>42760.20833333012</v>
      </c>
      <c r="AC1367" s="321" t="str">
        <f t="shared" si="236"/>
        <v>WEEKDAY</v>
      </c>
      <c r="AD1367" s="295">
        <v>22.763463000000002</v>
      </c>
      <c r="AE1367" s="295">
        <v>2.52</v>
      </c>
      <c r="AF1367" s="283">
        <v>0</v>
      </c>
      <c r="AG1367" s="304">
        <v>0</v>
      </c>
      <c r="AH1367" s="305">
        <v>0</v>
      </c>
      <c r="AI1367" s="285">
        <f t="shared" si="227"/>
        <v>0</v>
      </c>
      <c r="AJ1367" s="286">
        <v>2997.464948453608</v>
      </c>
      <c r="AK1367" s="286">
        <v>0</v>
      </c>
      <c r="AL1367" s="286">
        <v>0</v>
      </c>
      <c r="AM1367" s="327" t="str">
        <f t="shared" si="228"/>
        <v>NA</v>
      </c>
      <c r="AN1367" s="287">
        <f>AJ1367/'INPUTS Menu'!$I$21</f>
        <v>0.9991549828178693</v>
      </c>
    </row>
    <row r="1368" spans="3:40">
      <c r="C1368" s="82">
        <f t="shared" si="229"/>
        <v>6</v>
      </c>
      <c r="D1368" s="82">
        <f t="shared" si="230"/>
        <v>2</v>
      </c>
      <c r="E1368" s="139">
        <v>42791.25</v>
      </c>
      <c r="F1368" s="163">
        <v>18.764249130000003</v>
      </c>
      <c r="G1368" s="163">
        <v>0</v>
      </c>
      <c r="H1368" s="163">
        <v>0</v>
      </c>
      <c r="I1368" s="163">
        <v>0</v>
      </c>
      <c r="J1368" s="163">
        <v>0</v>
      </c>
      <c r="K1368" s="163">
        <v>0</v>
      </c>
      <c r="L1368" s="163">
        <v>0</v>
      </c>
      <c r="M1368" s="163">
        <v>0</v>
      </c>
      <c r="N1368" s="314">
        <f t="shared" si="231"/>
        <v>0</v>
      </c>
      <c r="O1368" s="163">
        <v>0</v>
      </c>
      <c r="P1368" s="163">
        <v>0</v>
      </c>
      <c r="Q1368" s="163">
        <v>0</v>
      </c>
      <c r="R1368" s="163">
        <v>0</v>
      </c>
      <c r="S1368" s="163">
        <v>0</v>
      </c>
      <c r="T1368" s="163">
        <v>18.764249130000003</v>
      </c>
      <c r="U1368" s="163">
        <v>0</v>
      </c>
      <c r="V1368" s="315">
        <f>HLOOKUP(Dashboard!$H$22,$F$7:V1368,ROWS($F$7:V1368))</f>
        <v>18.764249130000003</v>
      </c>
      <c r="Y1368" s="296">
        <f t="shared" si="232"/>
        <v>1327</v>
      </c>
      <c r="Z1368" s="326">
        <f t="shared" si="233"/>
        <v>6</v>
      </c>
      <c r="AA1368" s="326">
        <f t="shared" si="234"/>
        <v>1</v>
      </c>
      <c r="AB1368" s="288">
        <f t="shared" si="235"/>
        <v>42760.249999996784</v>
      </c>
      <c r="AC1368" s="321" t="str">
        <f t="shared" si="236"/>
        <v>WEEKDAY</v>
      </c>
      <c r="AD1368" s="295">
        <v>24.714696500000002</v>
      </c>
      <c r="AE1368" s="297">
        <v>17.63</v>
      </c>
      <c r="AF1368" s="283">
        <v>0</v>
      </c>
      <c r="AG1368" s="304">
        <v>0</v>
      </c>
      <c r="AH1368" s="305">
        <v>0</v>
      </c>
      <c r="AI1368" s="285">
        <f t="shared" si="227"/>
        <v>0</v>
      </c>
      <c r="AJ1368" s="286">
        <v>2997.464948453608</v>
      </c>
      <c r="AK1368" s="286">
        <v>2472</v>
      </c>
      <c r="AL1368" s="286">
        <v>200</v>
      </c>
      <c r="AM1368" s="327" t="str">
        <f t="shared" si="228"/>
        <v>YES</v>
      </c>
      <c r="AN1368" s="287">
        <f>AJ1368/'INPUTS Menu'!$I$21</f>
        <v>0.9991549828178693</v>
      </c>
    </row>
    <row r="1369" spans="3:40">
      <c r="C1369" s="82">
        <f t="shared" si="229"/>
        <v>7</v>
      </c>
      <c r="D1369" s="82">
        <f t="shared" si="230"/>
        <v>2</v>
      </c>
      <c r="E1369" s="139">
        <v>42791.291666666664</v>
      </c>
      <c r="F1369" s="163">
        <v>389.53461986999997</v>
      </c>
      <c r="G1369" s="163">
        <v>129.46660055999999</v>
      </c>
      <c r="H1369" s="163">
        <v>6.5173561199999996</v>
      </c>
      <c r="I1369" s="163">
        <v>16.933942079999998</v>
      </c>
      <c r="J1369" s="163">
        <v>71.107700400000013</v>
      </c>
      <c r="K1369" s="163">
        <v>65.387171999999993</v>
      </c>
      <c r="L1369" s="163">
        <v>0</v>
      </c>
      <c r="M1369" s="163">
        <v>179.65966193999998</v>
      </c>
      <c r="N1369" s="314">
        <f t="shared" si="231"/>
        <v>472.36381</v>
      </c>
      <c r="O1369" s="163">
        <v>32.693585999999996</v>
      </c>
      <c r="P1369" s="163">
        <v>72.011849580000003</v>
      </c>
      <c r="Q1369" s="163">
        <v>2.9695279999999999</v>
      </c>
      <c r="R1369" s="163">
        <v>18.184810500000001</v>
      </c>
      <c r="S1369" s="163">
        <v>0</v>
      </c>
      <c r="T1369" s="163">
        <v>389.53461986999997</v>
      </c>
      <c r="U1369" s="163">
        <v>71.107700400000013</v>
      </c>
      <c r="V1369" s="315">
        <f>HLOOKUP(Dashboard!$H$22,$F$7:V1369,ROWS($F$7:V1369))</f>
        <v>389.53461986999997</v>
      </c>
      <c r="Y1369" s="296">
        <f t="shared" si="232"/>
        <v>1328</v>
      </c>
      <c r="Z1369" s="326">
        <f t="shared" si="233"/>
        <v>7</v>
      </c>
      <c r="AA1369" s="326">
        <f t="shared" si="234"/>
        <v>1</v>
      </c>
      <c r="AB1369" s="288">
        <f t="shared" si="235"/>
        <v>42760.291666663448</v>
      </c>
      <c r="AC1369" s="321" t="str">
        <f t="shared" si="236"/>
        <v>WEEKDAY</v>
      </c>
      <c r="AD1369" s="295">
        <v>24.734181000000003</v>
      </c>
      <c r="AE1369" s="298">
        <v>17.63</v>
      </c>
      <c r="AF1369" s="283">
        <v>0</v>
      </c>
      <c r="AG1369" s="304">
        <v>0</v>
      </c>
      <c r="AH1369" s="305">
        <v>0</v>
      </c>
      <c r="AI1369" s="285">
        <f t="shared" si="227"/>
        <v>0</v>
      </c>
      <c r="AJ1369" s="286">
        <v>2997.464948453608</v>
      </c>
      <c r="AK1369" s="286">
        <v>2472</v>
      </c>
      <c r="AL1369" s="286">
        <v>200</v>
      </c>
      <c r="AM1369" s="327" t="str">
        <f t="shared" si="228"/>
        <v>YES</v>
      </c>
      <c r="AN1369" s="287">
        <f>AJ1369/'INPUTS Menu'!$I$21</f>
        <v>0.9991549828178693</v>
      </c>
    </row>
    <row r="1370" spans="3:40">
      <c r="C1370" s="82">
        <f t="shared" si="229"/>
        <v>8</v>
      </c>
      <c r="D1370" s="82">
        <f t="shared" si="230"/>
        <v>2</v>
      </c>
      <c r="E1370" s="139">
        <v>42791.333333333336</v>
      </c>
      <c r="F1370" s="163">
        <v>540.51772499999993</v>
      </c>
      <c r="G1370" s="163">
        <v>1122.2467997399999</v>
      </c>
      <c r="H1370" s="163">
        <v>283.51824237</v>
      </c>
      <c r="I1370" s="163">
        <v>83.206978469999996</v>
      </c>
      <c r="J1370" s="163">
        <v>262.35900306000002</v>
      </c>
      <c r="K1370" s="163">
        <v>566.79131299999995</v>
      </c>
      <c r="L1370" s="163">
        <v>726.60299999999995</v>
      </c>
      <c r="M1370" s="163">
        <v>125.37935388000001</v>
      </c>
      <c r="N1370" s="314">
        <f t="shared" si="231"/>
        <v>911.58271999999988</v>
      </c>
      <c r="O1370" s="163">
        <v>283.39565649999997</v>
      </c>
      <c r="P1370" s="163">
        <v>650.51879111999995</v>
      </c>
      <c r="Q1370" s="163">
        <v>32.288345749999998</v>
      </c>
      <c r="R1370" s="163">
        <v>164.27242199999998</v>
      </c>
      <c r="S1370" s="163">
        <v>89.03633112</v>
      </c>
      <c r="T1370" s="163">
        <v>540.51772499999993</v>
      </c>
      <c r="U1370" s="163">
        <v>262.35900306000002</v>
      </c>
      <c r="V1370" s="315">
        <f>HLOOKUP(Dashboard!$H$22,$F$7:V1370,ROWS($F$7:V1370))</f>
        <v>540.51772499999993</v>
      </c>
      <c r="Y1370" s="296">
        <f t="shared" si="232"/>
        <v>1329</v>
      </c>
      <c r="Z1370" s="326">
        <f t="shared" si="233"/>
        <v>8</v>
      </c>
      <c r="AA1370" s="326">
        <f t="shared" si="234"/>
        <v>1</v>
      </c>
      <c r="AB1370" s="288">
        <f t="shared" si="235"/>
        <v>42760.333333330113</v>
      </c>
      <c r="AC1370" s="321" t="str">
        <f t="shared" si="236"/>
        <v>WEEKDAY</v>
      </c>
      <c r="AD1370" s="295">
        <v>24.592222499999998</v>
      </c>
      <c r="AE1370" s="298">
        <v>17.63</v>
      </c>
      <c r="AF1370" s="283">
        <v>756.45299999999997</v>
      </c>
      <c r="AG1370" s="304">
        <v>733.75941</v>
      </c>
      <c r="AH1370" s="305">
        <v>0</v>
      </c>
      <c r="AI1370" s="285">
        <f t="shared" si="227"/>
        <v>733.75941</v>
      </c>
      <c r="AJ1370" s="286">
        <v>2997.464948453608</v>
      </c>
      <c r="AK1370" s="286">
        <v>2472</v>
      </c>
      <c r="AL1370" s="286">
        <v>200</v>
      </c>
      <c r="AM1370" s="327" t="str">
        <f t="shared" si="228"/>
        <v>YES</v>
      </c>
      <c r="AN1370" s="287">
        <f>AJ1370/'INPUTS Menu'!$I$21</f>
        <v>0.9991549828178693</v>
      </c>
    </row>
    <row r="1371" spans="3:40">
      <c r="C1371" s="82">
        <f t="shared" si="229"/>
        <v>9</v>
      </c>
      <c r="D1371" s="82">
        <f t="shared" si="230"/>
        <v>2</v>
      </c>
      <c r="E1371" s="139">
        <v>42791.375</v>
      </c>
      <c r="F1371" s="163">
        <v>517.04358750000006</v>
      </c>
      <c r="G1371" s="163">
        <v>1582.96161474</v>
      </c>
      <c r="H1371" s="163">
        <v>456.43742694000002</v>
      </c>
      <c r="I1371" s="163">
        <v>147.38055749999998</v>
      </c>
      <c r="J1371" s="163">
        <v>381.20553305999999</v>
      </c>
      <c r="K1371" s="163">
        <v>799.47556299999997</v>
      </c>
      <c r="L1371" s="163">
        <v>977.14700000000005</v>
      </c>
      <c r="M1371" s="163">
        <v>251.01324665999999</v>
      </c>
      <c r="N1371" s="314">
        <f t="shared" si="231"/>
        <v>990</v>
      </c>
      <c r="O1371" s="163">
        <v>399.73778149999998</v>
      </c>
      <c r="P1371" s="163">
        <v>902.1070575</v>
      </c>
      <c r="Q1371" s="163">
        <v>36.030808499999999</v>
      </c>
      <c r="R1371" s="163">
        <v>227.8048125</v>
      </c>
      <c r="S1371" s="163">
        <v>160.56683181000002</v>
      </c>
      <c r="T1371" s="163">
        <v>517.04358750000006</v>
      </c>
      <c r="U1371" s="163">
        <v>381.20553305999999</v>
      </c>
      <c r="V1371" s="315">
        <f>HLOOKUP(Dashboard!$H$22,$F$7:V1371,ROWS($F$7:V1371))</f>
        <v>517.04358750000006</v>
      </c>
      <c r="Y1371" s="296">
        <f t="shared" si="232"/>
        <v>1330</v>
      </c>
      <c r="Z1371" s="326">
        <f t="shared" si="233"/>
        <v>9</v>
      </c>
      <c r="AA1371" s="326">
        <f t="shared" si="234"/>
        <v>1</v>
      </c>
      <c r="AB1371" s="288">
        <f t="shared" si="235"/>
        <v>42760.374999996777</v>
      </c>
      <c r="AC1371" s="321" t="str">
        <f t="shared" si="236"/>
        <v>WEEKDAY</v>
      </c>
      <c r="AD1371" s="295">
        <v>24.386243499999999</v>
      </c>
      <c r="AE1371" s="299">
        <v>6.32</v>
      </c>
      <c r="AF1371" s="283">
        <v>1021.35</v>
      </c>
      <c r="AG1371" s="304">
        <v>990</v>
      </c>
      <c r="AH1371" s="305">
        <v>0</v>
      </c>
      <c r="AI1371" s="285">
        <f t="shared" si="227"/>
        <v>990</v>
      </c>
      <c r="AJ1371" s="286">
        <v>2997.464948453608</v>
      </c>
      <c r="AK1371" s="286">
        <v>0</v>
      </c>
      <c r="AL1371" s="286">
        <v>0</v>
      </c>
      <c r="AM1371" s="327" t="str">
        <f t="shared" si="228"/>
        <v>NA</v>
      </c>
      <c r="AN1371" s="287">
        <f>AJ1371/'INPUTS Menu'!$I$21</f>
        <v>0.9991549828178693</v>
      </c>
    </row>
    <row r="1372" spans="3:40">
      <c r="C1372" s="82">
        <f t="shared" si="229"/>
        <v>10</v>
      </c>
      <c r="D1372" s="82">
        <f t="shared" si="230"/>
        <v>2</v>
      </c>
      <c r="E1372" s="139">
        <v>42791.416666666664</v>
      </c>
      <c r="F1372" s="163">
        <v>569.79629486999988</v>
      </c>
      <c r="G1372" s="163">
        <v>1710.8493197399998</v>
      </c>
      <c r="H1372" s="163">
        <v>777.34416375000001</v>
      </c>
      <c r="I1372" s="163">
        <v>201.26676834</v>
      </c>
      <c r="J1372" s="163">
        <v>705.22687224000003</v>
      </c>
      <c r="K1372" s="163">
        <v>864.06531299999995</v>
      </c>
      <c r="L1372" s="163">
        <v>990</v>
      </c>
      <c r="M1372" s="163">
        <v>351.03952224</v>
      </c>
      <c r="N1372" s="314">
        <f t="shared" si="231"/>
        <v>990</v>
      </c>
      <c r="O1372" s="163">
        <v>432.03265649999997</v>
      </c>
      <c r="P1372" s="163">
        <v>941.83656237000002</v>
      </c>
      <c r="Q1372" s="163">
        <v>41.956234500000001</v>
      </c>
      <c r="R1372" s="163">
        <v>237.83751574999999</v>
      </c>
      <c r="S1372" s="163">
        <v>125.45752527</v>
      </c>
      <c r="T1372" s="163">
        <v>569.79629486999988</v>
      </c>
      <c r="U1372" s="163">
        <v>705.22687224000003</v>
      </c>
      <c r="V1372" s="315">
        <f>HLOOKUP(Dashboard!$H$22,$F$7:V1372,ROWS($F$7:V1372))</f>
        <v>569.79629486999988</v>
      </c>
      <c r="Y1372" s="296">
        <f t="shared" si="232"/>
        <v>1331</v>
      </c>
      <c r="Z1372" s="326">
        <f t="shared" si="233"/>
        <v>10</v>
      </c>
      <c r="AA1372" s="326">
        <f t="shared" si="234"/>
        <v>1</v>
      </c>
      <c r="AB1372" s="288">
        <f t="shared" si="235"/>
        <v>42760.416666663441</v>
      </c>
      <c r="AC1372" s="321" t="str">
        <f t="shared" si="236"/>
        <v>WEEKDAY</v>
      </c>
      <c r="AD1372" s="295">
        <v>23.100266500000004</v>
      </c>
      <c r="AE1372" s="299">
        <v>6.32</v>
      </c>
      <c r="AF1372" s="283">
        <v>1037.3900000000001</v>
      </c>
      <c r="AG1372" s="304">
        <v>990</v>
      </c>
      <c r="AH1372" s="305">
        <v>0</v>
      </c>
      <c r="AI1372" s="285">
        <f t="shared" si="227"/>
        <v>990</v>
      </c>
      <c r="AJ1372" s="286">
        <v>2997.464948453608</v>
      </c>
      <c r="AK1372" s="286">
        <v>0</v>
      </c>
      <c r="AL1372" s="286">
        <v>0</v>
      </c>
      <c r="AM1372" s="327" t="str">
        <f t="shared" si="228"/>
        <v>NA</v>
      </c>
      <c r="AN1372" s="287">
        <f>AJ1372/'INPUTS Menu'!$I$21</f>
        <v>0.9991549828178693</v>
      </c>
    </row>
    <row r="1373" spans="3:40">
      <c r="C1373" s="82">
        <f t="shared" si="229"/>
        <v>11</v>
      </c>
      <c r="D1373" s="82">
        <f t="shared" si="230"/>
        <v>2</v>
      </c>
      <c r="E1373" s="139">
        <v>42791.458333333336</v>
      </c>
      <c r="F1373" s="163">
        <v>439.39996056000001</v>
      </c>
      <c r="G1373" s="163">
        <v>1643.9307647399999</v>
      </c>
      <c r="H1373" s="163">
        <v>878.16533111999991</v>
      </c>
      <c r="I1373" s="163">
        <v>250.71830487</v>
      </c>
      <c r="J1373" s="163">
        <v>666.84958361999998</v>
      </c>
      <c r="K1373" s="163">
        <v>830.26806299999998</v>
      </c>
      <c r="L1373" s="163">
        <v>948.02700000000004</v>
      </c>
      <c r="M1373" s="163">
        <v>1657.3353647399999</v>
      </c>
      <c r="N1373" s="314">
        <f t="shared" si="231"/>
        <v>990</v>
      </c>
      <c r="O1373" s="163">
        <v>415.13403149999999</v>
      </c>
      <c r="P1373" s="163">
        <v>906.83486487000005</v>
      </c>
      <c r="Q1373" s="163">
        <v>100.574</v>
      </c>
      <c r="R1373" s="163">
        <v>228.99870325000001</v>
      </c>
      <c r="S1373" s="163">
        <v>125.53049916000001</v>
      </c>
      <c r="T1373" s="163">
        <v>439.39996056000001</v>
      </c>
      <c r="U1373" s="163">
        <v>666.84958361999998</v>
      </c>
      <c r="V1373" s="315">
        <f>HLOOKUP(Dashboard!$H$22,$F$7:V1373,ROWS($F$7:V1373))</f>
        <v>439.39996056000001</v>
      </c>
      <c r="Y1373" s="296">
        <f t="shared" si="232"/>
        <v>1332</v>
      </c>
      <c r="Z1373" s="326">
        <f t="shared" si="233"/>
        <v>11</v>
      </c>
      <c r="AA1373" s="326">
        <f t="shared" si="234"/>
        <v>1</v>
      </c>
      <c r="AB1373" s="288">
        <f t="shared" si="235"/>
        <v>42760.458333330105</v>
      </c>
      <c r="AC1373" s="321" t="str">
        <f t="shared" si="236"/>
        <v>WEEKDAY</v>
      </c>
      <c r="AD1373" s="295">
        <v>23.278410500000003</v>
      </c>
      <c r="AE1373" s="299">
        <v>6.32</v>
      </c>
      <c r="AF1373" s="283">
        <v>990.23699999999997</v>
      </c>
      <c r="AG1373" s="304">
        <v>960.52988999999991</v>
      </c>
      <c r="AH1373" s="305">
        <v>0</v>
      </c>
      <c r="AI1373" s="285">
        <f t="shared" si="227"/>
        <v>960.52988999999991</v>
      </c>
      <c r="AJ1373" s="286">
        <v>2997.464948453608</v>
      </c>
      <c r="AK1373" s="286">
        <v>0</v>
      </c>
      <c r="AL1373" s="286">
        <v>0</v>
      </c>
      <c r="AM1373" s="327" t="str">
        <f t="shared" si="228"/>
        <v>NA</v>
      </c>
      <c r="AN1373" s="287">
        <f>AJ1373/'INPUTS Menu'!$I$21</f>
        <v>0.9991549828178693</v>
      </c>
    </row>
    <row r="1374" spans="3:40">
      <c r="C1374" s="82">
        <f t="shared" si="229"/>
        <v>12</v>
      </c>
      <c r="D1374" s="82">
        <f t="shared" si="230"/>
        <v>2</v>
      </c>
      <c r="E1374" s="139">
        <v>42791.5</v>
      </c>
      <c r="F1374" s="163">
        <v>596.05146611999999</v>
      </c>
      <c r="G1374" s="163">
        <v>1601.06450724</v>
      </c>
      <c r="H1374" s="163">
        <v>830.73016124999992</v>
      </c>
      <c r="I1374" s="163">
        <v>276.94798362000006</v>
      </c>
      <c r="J1374" s="163">
        <v>1528.5311672399998</v>
      </c>
      <c r="K1374" s="163">
        <v>808.61843799999997</v>
      </c>
      <c r="L1374" s="163">
        <v>907.18100000000004</v>
      </c>
      <c r="M1374" s="163">
        <v>1620.7906275</v>
      </c>
      <c r="N1374" s="314">
        <f t="shared" si="231"/>
        <v>990</v>
      </c>
      <c r="O1374" s="163">
        <v>404.30921899999998</v>
      </c>
      <c r="P1374" s="163">
        <v>876.47837112000002</v>
      </c>
      <c r="Q1374" s="163">
        <v>69.024906250000001</v>
      </c>
      <c r="R1374" s="163">
        <v>221.332922</v>
      </c>
      <c r="S1374" s="163">
        <v>219.82082166000001</v>
      </c>
      <c r="T1374" s="163">
        <v>596.05146611999999</v>
      </c>
      <c r="U1374" s="163">
        <v>1528.5311672399998</v>
      </c>
      <c r="V1374" s="315">
        <f>HLOOKUP(Dashboard!$H$22,$F$7:V1374,ROWS($F$7:V1374))</f>
        <v>596.05146611999999</v>
      </c>
      <c r="Y1374" s="296">
        <f t="shared" si="232"/>
        <v>1333</v>
      </c>
      <c r="Z1374" s="326">
        <f t="shared" si="233"/>
        <v>12</v>
      </c>
      <c r="AA1374" s="326">
        <f t="shared" si="234"/>
        <v>1</v>
      </c>
      <c r="AB1374" s="288">
        <f t="shared" si="235"/>
        <v>42760.499999996769</v>
      </c>
      <c r="AC1374" s="321" t="str">
        <f t="shared" si="236"/>
        <v>WEEKDAY</v>
      </c>
      <c r="AD1374" s="295">
        <v>23.381400000000003</v>
      </c>
      <c r="AE1374" s="299">
        <v>6.32</v>
      </c>
      <c r="AF1374" s="283">
        <v>946.86599999999999</v>
      </c>
      <c r="AG1374" s="304">
        <v>918.46001999999999</v>
      </c>
      <c r="AH1374" s="305">
        <v>0</v>
      </c>
      <c r="AI1374" s="285">
        <f t="shared" si="227"/>
        <v>918.46001999999999</v>
      </c>
      <c r="AJ1374" s="286">
        <v>2997.464948453608</v>
      </c>
      <c r="AK1374" s="286">
        <v>0</v>
      </c>
      <c r="AL1374" s="286">
        <v>0</v>
      </c>
      <c r="AM1374" s="327" t="str">
        <f t="shared" si="228"/>
        <v>NA</v>
      </c>
      <c r="AN1374" s="287">
        <f>AJ1374/'INPUTS Menu'!$I$21</f>
        <v>0.9991549828178693</v>
      </c>
    </row>
    <row r="1375" spans="3:40">
      <c r="C1375" s="82">
        <f t="shared" si="229"/>
        <v>13</v>
      </c>
      <c r="D1375" s="82">
        <f t="shared" si="230"/>
        <v>2</v>
      </c>
      <c r="E1375" s="139">
        <v>42791.541666666664</v>
      </c>
      <c r="F1375" s="163">
        <v>491.01231068999999</v>
      </c>
      <c r="G1375" s="163">
        <v>1665.2761547399998</v>
      </c>
      <c r="H1375" s="163">
        <v>855.00564237000003</v>
      </c>
      <c r="I1375" s="163">
        <v>264.03723819000004</v>
      </c>
      <c r="J1375" s="163">
        <v>1699.5591122399999</v>
      </c>
      <c r="K1375" s="163">
        <v>841.04856299999994</v>
      </c>
      <c r="L1375" s="163">
        <v>896.63300000000004</v>
      </c>
      <c r="M1375" s="163">
        <v>1504.3116825</v>
      </c>
      <c r="N1375" s="314">
        <f t="shared" si="231"/>
        <v>990</v>
      </c>
      <c r="O1375" s="163">
        <v>420.52428149999997</v>
      </c>
      <c r="P1375" s="163">
        <v>873.85511861999998</v>
      </c>
      <c r="Q1375" s="163">
        <v>62.593343750000003</v>
      </c>
      <c r="R1375" s="163">
        <v>220.67048449999999</v>
      </c>
      <c r="S1375" s="163">
        <v>419.31422180999999</v>
      </c>
      <c r="T1375" s="163">
        <v>491.01231068999999</v>
      </c>
      <c r="U1375" s="163">
        <v>1699.5591122399999</v>
      </c>
      <c r="V1375" s="315">
        <f>HLOOKUP(Dashboard!$H$22,$F$7:V1375,ROWS($F$7:V1375))</f>
        <v>491.01231068999999</v>
      </c>
      <c r="Y1375" s="296">
        <f t="shared" si="232"/>
        <v>1334</v>
      </c>
      <c r="Z1375" s="326">
        <f t="shared" si="233"/>
        <v>13</v>
      </c>
      <c r="AA1375" s="326">
        <f t="shared" si="234"/>
        <v>1</v>
      </c>
      <c r="AB1375" s="288">
        <f t="shared" si="235"/>
        <v>42760.541666663434</v>
      </c>
      <c r="AC1375" s="321" t="str">
        <f t="shared" si="236"/>
        <v>WEEKDAY</v>
      </c>
      <c r="AD1375" s="295">
        <v>23.119751000000001</v>
      </c>
      <c r="AE1375" s="299">
        <v>6.32</v>
      </c>
      <c r="AF1375" s="283">
        <v>935.67100000000005</v>
      </c>
      <c r="AG1375" s="304">
        <v>907.60086999999999</v>
      </c>
      <c r="AH1375" s="305">
        <v>0</v>
      </c>
      <c r="AI1375" s="285">
        <f t="shared" si="227"/>
        <v>907.60086999999999</v>
      </c>
      <c r="AJ1375" s="286">
        <v>2997.464948453608</v>
      </c>
      <c r="AK1375" s="286">
        <v>0</v>
      </c>
      <c r="AL1375" s="286">
        <v>0</v>
      </c>
      <c r="AM1375" s="327" t="str">
        <f t="shared" si="228"/>
        <v>NA</v>
      </c>
      <c r="AN1375" s="287">
        <f>AJ1375/'INPUTS Menu'!$I$21</f>
        <v>0.9991549828178693</v>
      </c>
    </row>
    <row r="1376" spans="3:40">
      <c r="C1376" s="82">
        <f t="shared" si="229"/>
        <v>14</v>
      </c>
      <c r="D1376" s="82">
        <f t="shared" si="230"/>
        <v>2</v>
      </c>
      <c r="E1376" s="139">
        <v>42791.583333333336</v>
      </c>
      <c r="F1376" s="163">
        <v>349.4167875</v>
      </c>
      <c r="G1376" s="163">
        <v>1679.0201999999999</v>
      </c>
      <c r="H1376" s="163">
        <v>829.83860487000004</v>
      </c>
      <c r="I1376" s="163">
        <v>223.94018097</v>
      </c>
      <c r="J1376" s="163">
        <v>1665.4034925000001</v>
      </c>
      <c r="K1376" s="163">
        <v>847.99</v>
      </c>
      <c r="L1376" s="163">
        <v>911.55700000000002</v>
      </c>
      <c r="M1376" s="163">
        <v>1464.9658650000001</v>
      </c>
      <c r="N1376" s="314">
        <f t="shared" si="231"/>
        <v>990</v>
      </c>
      <c r="O1376" s="163">
        <v>423.995</v>
      </c>
      <c r="P1376" s="163">
        <v>899.75890125000001</v>
      </c>
      <c r="Q1376" s="163">
        <v>53.621296999999998</v>
      </c>
      <c r="R1376" s="163">
        <v>227.21184375000001</v>
      </c>
      <c r="S1376" s="163">
        <v>306.82460555999995</v>
      </c>
      <c r="T1376" s="163">
        <v>349.4167875</v>
      </c>
      <c r="U1376" s="163">
        <v>1665.4034925000001</v>
      </c>
      <c r="V1376" s="315">
        <f>HLOOKUP(Dashboard!$H$22,$F$7:V1376,ROWS($F$7:V1376))</f>
        <v>349.4167875</v>
      </c>
      <c r="Y1376" s="296">
        <f t="shared" si="232"/>
        <v>1335</v>
      </c>
      <c r="Z1376" s="326">
        <f t="shared" si="233"/>
        <v>14</v>
      </c>
      <c r="AA1376" s="326">
        <f t="shared" si="234"/>
        <v>1</v>
      </c>
      <c r="AB1376" s="288">
        <f t="shared" si="235"/>
        <v>42760.583333330098</v>
      </c>
      <c r="AC1376" s="321" t="str">
        <f t="shared" si="236"/>
        <v>WEEKDAY</v>
      </c>
      <c r="AD1376" s="295">
        <v>22.913772000000002</v>
      </c>
      <c r="AE1376" s="299">
        <v>2.0699999999999998</v>
      </c>
      <c r="AF1376" s="283">
        <v>951.40599999999995</v>
      </c>
      <c r="AG1376" s="304">
        <v>922.86381999999992</v>
      </c>
      <c r="AH1376" s="305">
        <v>0</v>
      </c>
      <c r="AI1376" s="285">
        <f t="shared" si="227"/>
        <v>922.86381999999992</v>
      </c>
      <c r="AJ1376" s="286">
        <v>2997.464948453608</v>
      </c>
      <c r="AK1376" s="286">
        <v>0</v>
      </c>
      <c r="AL1376" s="286">
        <v>0</v>
      </c>
      <c r="AM1376" s="327" t="str">
        <f t="shared" si="228"/>
        <v>NA</v>
      </c>
      <c r="AN1376" s="287">
        <f>AJ1376/'INPUTS Menu'!$I$21</f>
        <v>0.9991549828178693</v>
      </c>
    </row>
    <row r="1377" spans="3:40">
      <c r="C1377" s="82">
        <f t="shared" si="229"/>
        <v>15</v>
      </c>
      <c r="D1377" s="82">
        <f t="shared" si="230"/>
        <v>2</v>
      </c>
      <c r="E1377" s="139">
        <v>42791.625</v>
      </c>
      <c r="F1377" s="163">
        <v>267.20403237000005</v>
      </c>
      <c r="G1377" s="163">
        <v>851.01328223999997</v>
      </c>
      <c r="H1377" s="163">
        <v>854.25280874999999</v>
      </c>
      <c r="I1377" s="163">
        <v>474.15270374999994</v>
      </c>
      <c r="J1377" s="163">
        <v>1306.73849724</v>
      </c>
      <c r="K1377" s="163">
        <v>429.804688</v>
      </c>
      <c r="L1377" s="163">
        <v>949.24900000000002</v>
      </c>
      <c r="M1377" s="163">
        <v>1538.2577925000001</v>
      </c>
      <c r="N1377" s="314">
        <f t="shared" si="231"/>
        <v>990</v>
      </c>
      <c r="O1377" s="163">
        <v>214.902344</v>
      </c>
      <c r="P1377" s="163">
        <v>920.38084875000004</v>
      </c>
      <c r="Q1377" s="163">
        <v>71.677906250000007</v>
      </c>
      <c r="R1377" s="163">
        <v>232.41940625000001</v>
      </c>
      <c r="S1377" s="163">
        <v>333.38259305999998</v>
      </c>
      <c r="T1377" s="163">
        <v>267.20403237000005</v>
      </c>
      <c r="U1377" s="163">
        <v>1306.73849724</v>
      </c>
      <c r="V1377" s="315">
        <f>HLOOKUP(Dashboard!$H$22,$F$7:V1377,ROWS($F$7:V1377))</f>
        <v>267.20403237000005</v>
      </c>
      <c r="Y1377" s="296">
        <f t="shared" si="232"/>
        <v>1336</v>
      </c>
      <c r="Z1377" s="326">
        <f t="shared" si="233"/>
        <v>15</v>
      </c>
      <c r="AA1377" s="326">
        <f t="shared" si="234"/>
        <v>1</v>
      </c>
      <c r="AB1377" s="288">
        <f t="shared" si="235"/>
        <v>42760.624999996762</v>
      </c>
      <c r="AC1377" s="321" t="str">
        <f t="shared" si="236"/>
        <v>WEEKDAY</v>
      </c>
      <c r="AD1377" s="295">
        <v>22.9221225</v>
      </c>
      <c r="AE1377" s="299">
        <v>2.0699999999999998</v>
      </c>
      <c r="AF1377" s="283">
        <v>991.40800000000002</v>
      </c>
      <c r="AG1377" s="304">
        <v>961.66575999999998</v>
      </c>
      <c r="AH1377" s="305">
        <v>0</v>
      </c>
      <c r="AI1377" s="285">
        <f t="shared" si="227"/>
        <v>961.66575999999998</v>
      </c>
      <c r="AJ1377" s="286">
        <v>2997.464948453608</v>
      </c>
      <c r="AK1377" s="286">
        <v>0</v>
      </c>
      <c r="AL1377" s="286">
        <v>0</v>
      </c>
      <c r="AM1377" s="327" t="str">
        <f t="shared" si="228"/>
        <v>NA</v>
      </c>
      <c r="AN1377" s="287">
        <f>AJ1377/'INPUTS Menu'!$I$21</f>
        <v>0.9991549828178693</v>
      </c>
    </row>
    <row r="1378" spans="3:40">
      <c r="C1378" s="82">
        <f t="shared" si="229"/>
        <v>16</v>
      </c>
      <c r="D1378" s="82">
        <f t="shared" si="230"/>
        <v>2</v>
      </c>
      <c r="E1378" s="139">
        <v>42791.666666666664</v>
      </c>
      <c r="F1378" s="163">
        <v>40.522126589999999</v>
      </c>
      <c r="G1378" s="163">
        <v>1409.1271425</v>
      </c>
      <c r="H1378" s="163">
        <v>815.38887375000002</v>
      </c>
      <c r="I1378" s="163">
        <v>530.01469125000006</v>
      </c>
      <c r="J1378" s="163">
        <v>708.67423638000002</v>
      </c>
      <c r="K1378" s="163">
        <v>711.68037500000003</v>
      </c>
      <c r="L1378" s="163">
        <v>946.06399999999996</v>
      </c>
      <c r="M1378" s="163">
        <v>1041.21059724</v>
      </c>
      <c r="N1378" s="314">
        <f t="shared" si="231"/>
        <v>990</v>
      </c>
      <c r="O1378" s="163">
        <v>355.84018750000001</v>
      </c>
      <c r="P1378" s="163">
        <v>858.57663375000004</v>
      </c>
      <c r="Q1378" s="163">
        <v>29.395812500000002</v>
      </c>
      <c r="R1378" s="163">
        <v>216.81228125000001</v>
      </c>
      <c r="S1378" s="163">
        <v>565.54405874999998</v>
      </c>
      <c r="T1378" s="163">
        <v>40.522126589999999</v>
      </c>
      <c r="U1378" s="163">
        <v>708.67423638000002</v>
      </c>
      <c r="V1378" s="315">
        <f>HLOOKUP(Dashboard!$H$22,$F$7:V1378,ROWS($F$7:V1378))</f>
        <v>40.522126589999999</v>
      </c>
      <c r="Y1378" s="296">
        <f t="shared" si="232"/>
        <v>1337</v>
      </c>
      <c r="Z1378" s="326">
        <f t="shared" si="233"/>
        <v>16</v>
      </c>
      <c r="AA1378" s="326">
        <f t="shared" si="234"/>
        <v>1</v>
      </c>
      <c r="AB1378" s="288">
        <f t="shared" si="235"/>
        <v>42760.666666663426</v>
      </c>
      <c r="AC1378" s="321" t="str">
        <f t="shared" si="236"/>
        <v>WEEKDAY</v>
      </c>
      <c r="AD1378" s="295">
        <v>22.215113500000001</v>
      </c>
      <c r="AE1378" s="299">
        <v>2.0699999999999998</v>
      </c>
      <c r="AF1378" s="283">
        <v>987.92600000000004</v>
      </c>
      <c r="AG1378" s="304">
        <v>958.28822000000002</v>
      </c>
      <c r="AH1378" s="305">
        <v>0</v>
      </c>
      <c r="AI1378" s="285">
        <f t="shared" si="227"/>
        <v>958.28822000000002</v>
      </c>
      <c r="AJ1378" s="286">
        <v>2997.464948453608</v>
      </c>
      <c r="AK1378" s="286">
        <v>0</v>
      </c>
      <c r="AL1378" s="286">
        <v>0</v>
      </c>
      <c r="AM1378" s="327" t="str">
        <f t="shared" si="228"/>
        <v>NA</v>
      </c>
      <c r="AN1378" s="287">
        <f>AJ1378/'INPUTS Menu'!$I$21</f>
        <v>0.9991549828178693</v>
      </c>
    </row>
    <row r="1379" spans="3:40">
      <c r="C1379" s="82">
        <f t="shared" si="229"/>
        <v>17</v>
      </c>
      <c r="D1379" s="82">
        <f t="shared" si="230"/>
        <v>2</v>
      </c>
      <c r="E1379" s="139">
        <v>42791.708333333336</v>
      </c>
      <c r="F1379" s="163">
        <v>2.4301549800000002</v>
      </c>
      <c r="G1379" s="163">
        <v>233.85308166000002</v>
      </c>
      <c r="H1379" s="163">
        <v>555.67542987000002</v>
      </c>
      <c r="I1379" s="163">
        <v>276.86370987000004</v>
      </c>
      <c r="J1379" s="163">
        <v>184.15440053999998</v>
      </c>
      <c r="K1379" s="163">
        <v>118.107617</v>
      </c>
      <c r="L1379" s="163">
        <v>848.99300000000005</v>
      </c>
      <c r="M1379" s="163">
        <v>464.20054362000002</v>
      </c>
      <c r="N1379" s="314">
        <f t="shared" si="231"/>
        <v>718.68269999999995</v>
      </c>
      <c r="O1379" s="163">
        <v>59.053808500000002</v>
      </c>
      <c r="P1379" s="163">
        <v>514.19254193999996</v>
      </c>
      <c r="Q1379" s="163">
        <v>13.080637749999999</v>
      </c>
      <c r="R1379" s="163">
        <v>129.84660149999999</v>
      </c>
      <c r="S1379" s="163">
        <v>321.94506069000005</v>
      </c>
      <c r="T1379" s="163">
        <v>2.4301549800000002</v>
      </c>
      <c r="U1379" s="163">
        <v>184.15440053999998</v>
      </c>
      <c r="V1379" s="315">
        <f>HLOOKUP(Dashboard!$H$22,$F$7:V1379,ROWS($F$7:V1379))</f>
        <v>2.4301549800000002</v>
      </c>
      <c r="Y1379" s="296">
        <f t="shared" si="232"/>
        <v>1338</v>
      </c>
      <c r="Z1379" s="326">
        <f t="shared" si="233"/>
        <v>17</v>
      </c>
      <c r="AA1379" s="326">
        <f t="shared" si="234"/>
        <v>1</v>
      </c>
      <c r="AB1379" s="288">
        <f t="shared" si="235"/>
        <v>42760.708333330091</v>
      </c>
      <c r="AC1379" s="321" t="str">
        <f t="shared" si="236"/>
        <v>WEEKDAY</v>
      </c>
      <c r="AD1379" s="295">
        <v>23.114183999999998</v>
      </c>
      <c r="AE1379" s="299">
        <v>17.14</v>
      </c>
      <c r="AF1379" s="283">
        <v>885.16300000000001</v>
      </c>
      <c r="AG1379" s="304">
        <v>858.60811000000001</v>
      </c>
      <c r="AH1379" s="305">
        <v>0</v>
      </c>
      <c r="AI1379" s="285">
        <f t="shared" si="227"/>
        <v>858.60811000000001</v>
      </c>
      <c r="AJ1379" s="286">
        <v>2997.464948453608</v>
      </c>
      <c r="AK1379" s="286">
        <v>0</v>
      </c>
      <c r="AL1379" s="286">
        <v>0</v>
      </c>
      <c r="AM1379" s="327" t="str">
        <f t="shared" si="228"/>
        <v>NA</v>
      </c>
      <c r="AN1379" s="287">
        <f>AJ1379/'INPUTS Menu'!$I$21</f>
        <v>0.9991549828178693</v>
      </c>
    </row>
    <row r="1380" spans="3:40">
      <c r="C1380" s="82">
        <f t="shared" si="229"/>
        <v>18</v>
      </c>
      <c r="D1380" s="82">
        <f t="shared" si="230"/>
        <v>2</v>
      </c>
      <c r="E1380" s="139">
        <v>42791.75</v>
      </c>
      <c r="F1380" s="163">
        <v>0</v>
      </c>
      <c r="G1380" s="163">
        <v>7.0944053399999998</v>
      </c>
      <c r="H1380" s="163">
        <v>24.51611844</v>
      </c>
      <c r="I1380" s="163">
        <v>4.4542881899999998</v>
      </c>
      <c r="J1380" s="163">
        <v>38.741763059999997</v>
      </c>
      <c r="K1380" s="163">
        <v>3.5830329999999999</v>
      </c>
      <c r="L1380" s="163">
        <v>0</v>
      </c>
      <c r="M1380" s="163">
        <v>0.63680957999999999</v>
      </c>
      <c r="N1380" s="314">
        <f t="shared" si="231"/>
        <v>422.75994999999995</v>
      </c>
      <c r="O1380" s="163">
        <v>1.7915165</v>
      </c>
      <c r="P1380" s="163">
        <v>41.652034380000003</v>
      </c>
      <c r="Q1380" s="163">
        <v>1.4848800000000002</v>
      </c>
      <c r="R1380" s="163">
        <v>10.518190500000001</v>
      </c>
      <c r="S1380" s="163">
        <v>0</v>
      </c>
      <c r="T1380" s="163">
        <v>0</v>
      </c>
      <c r="U1380" s="163">
        <v>38.741763059999997</v>
      </c>
      <c r="V1380" s="315">
        <f>HLOOKUP(Dashboard!$H$22,$F$7:V1380,ROWS($F$7:V1380))</f>
        <v>0</v>
      </c>
      <c r="Y1380" s="296">
        <f t="shared" si="232"/>
        <v>1339</v>
      </c>
      <c r="Z1380" s="326">
        <f t="shared" si="233"/>
        <v>18</v>
      </c>
      <c r="AA1380" s="326">
        <f t="shared" si="234"/>
        <v>1</v>
      </c>
      <c r="AB1380" s="288">
        <f t="shared" si="235"/>
        <v>42760.749999996755</v>
      </c>
      <c r="AC1380" s="321" t="str">
        <f t="shared" si="236"/>
        <v>WEEKDAY</v>
      </c>
      <c r="AD1380" s="295">
        <v>24.770366500000005</v>
      </c>
      <c r="AE1380" s="299">
        <v>17.14</v>
      </c>
      <c r="AF1380" s="283">
        <v>0</v>
      </c>
      <c r="AG1380" s="304">
        <v>0</v>
      </c>
      <c r="AH1380" s="305">
        <v>0</v>
      </c>
      <c r="AI1380" s="285">
        <f t="shared" si="227"/>
        <v>0</v>
      </c>
      <c r="AJ1380" s="286">
        <v>2997.464948453608</v>
      </c>
      <c r="AK1380" s="286">
        <v>0</v>
      </c>
      <c r="AL1380" s="286">
        <v>0</v>
      </c>
      <c r="AM1380" s="327" t="str">
        <f t="shared" si="228"/>
        <v>NA</v>
      </c>
      <c r="AN1380" s="287">
        <f>AJ1380/'INPUTS Menu'!$I$21</f>
        <v>0.9991549828178693</v>
      </c>
    </row>
    <row r="1381" spans="3:40">
      <c r="C1381" s="82">
        <f t="shared" si="229"/>
        <v>19</v>
      </c>
      <c r="D1381" s="82">
        <f t="shared" si="230"/>
        <v>2</v>
      </c>
      <c r="E1381" s="139">
        <v>42791.791666666664</v>
      </c>
      <c r="F1381" s="163">
        <v>0</v>
      </c>
      <c r="G1381" s="163">
        <v>0</v>
      </c>
      <c r="H1381" s="163">
        <v>0</v>
      </c>
      <c r="I1381" s="163">
        <v>0</v>
      </c>
      <c r="J1381" s="163">
        <v>0</v>
      </c>
      <c r="K1381" s="163">
        <v>0</v>
      </c>
      <c r="L1381" s="163">
        <v>0</v>
      </c>
      <c r="M1381" s="163">
        <v>0</v>
      </c>
      <c r="N1381" s="314">
        <f t="shared" si="231"/>
        <v>0</v>
      </c>
      <c r="O1381" s="163">
        <v>0</v>
      </c>
      <c r="P1381" s="163">
        <v>0</v>
      </c>
      <c r="Q1381" s="163">
        <v>0</v>
      </c>
      <c r="R1381" s="163">
        <v>0</v>
      </c>
      <c r="S1381" s="163">
        <v>0</v>
      </c>
      <c r="T1381" s="163">
        <v>0</v>
      </c>
      <c r="U1381" s="163">
        <v>0</v>
      </c>
      <c r="V1381" s="315">
        <f>HLOOKUP(Dashboard!$H$22,$F$7:V1381,ROWS($F$7:V1381))</f>
        <v>0</v>
      </c>
      <c r="Y1381" s="296">
        <f t="shared" si="232"/>
        <v>1340</v>
      </c>
      <c r="Z1381" s="326">
        <f t="shared" si="233"/>
        <v>19</v>
      </c>
      <c r="AA1381" s="326">
        <f t="shared" si="234"/>
        <v>1</v>
      </c>
      <c r="AB1381" s="288">
        <f t="shared" si="235"/>
        <v>42760.791666663419</v>
      </c>
      <c r="AC1381" s="321" t="str">
        <f t="shared" si="236"/>
        <v>WEEKDAY</v>
      </c>
      <c r="AD1381" s="295">
        <v>26.960981</v>
      </c>
      <c r="AE1381" s="299">
        <v>17.14</v>
      </c>
      <c r="AF1381" s="283">
        <v>0</v>
      </c>
      <c r="AG1381" s="304">
        <v>0</v>
      </c>
      <c r="AH1381" s="305">
        <v>0</v>
      </c>
      <c r="AI1381" s="285">
        <f t="shared" si="227"/>
        <v>0</v>
      </c>
      <c r="AJ1381" s="286">
        <v>2997.464948453608</v>
      </c>
      <c r="AK1381" s="286">
        <v>0</v>
      </c>
      <c r="AL1381" s="286">
        <v>0</v>
      </c>
      <c r="AM1381" s="327" t="str">
        <f t="shared" si="228"/>
        <v>NA</v>
      </c>
      <c r="AN1381" s="287">
        <f>AJ1381/'INPUTS Menu'!$I$21</f>
        <v>0.9991549828178693</v>
      </c>
    </row>
    <row r="1382" spans="3:40">
      <c r="C1382" s="82">
        <f t="shared" si="229"/>
        <v>20</v>
      </c>
      <c r="D1382" s="82">
        <f t="shared" si="230"/>
        <v>2</v>
      </c>
      <c r="E1382" s="139">
        <v>42791.833333333336</v>
      </c>
      <c r="F1382" s="163">
        <v>0</v>
      </c>
      <c r="G1382" s="163">
        <v>0</v>
      </c>
      <c r="H1382" s="163">
        <v>0</v>
      </c>
      <c r="I1382" s="163">
        <v>0</v>
      </c>
      <c r="J1382" s="163">
        <v>0</v>
      </c>
      <c r="K1382" s="163">
        <v>0</v>
      </c>
      <c r="L1382" s="163">
        <v>0</v>
      </c>
      <c r="M1382" s="163">
        <v>0</v>
      </c>
      <c r="N1382" s="314">
        <f t="shared" si="231"/>
        <v>0</v>
      </c>
      <c r="O1382" s="163">
        <v>0</v>
      </c>
      <c r="P1382" s="163">
        <v>0</v>
      </c>
      <c r="Q1382" s="163">
        <v>0</v>
      </c>
      <c r="R1382" s="163">
        <v>0</v>
      </c>
      <c r="S1382" s="163">
        <v>0</v>
      </c>
      <c r="T1382" s="163">
        <v>0</v>
      </c>
      <c r="U1382" s="163">
        <v>0</v>
      </c>
      <c r="V1382" s="315">
        <f>HLOOKUP(Dashboard!$H$22,$F$7:V1382,ROWS($F$7:V1382))</f>
        <v>0</v>
      </c>
      <c r="Y1382" s="296">
        <f t="shared" si="232"/>
        <v>1341</v>
      </c>
      <c r="Z1382" s="326">
        <f t="shared" si="233"/>
        <v>20</v>
      </c>
      <c r="AA1382" s="326">
        <f t="shared" si="234"/>
        <v>1</v>
      </c>
      <c r="AB1382" s="288">
        <f t="shared" si="235"/>
        <v>42760.833333330083</v>
      </c>
      <c r="AC1382" s="321" t="str">
        <f t="shared" si="236"/>
        <v>WEEKDAY</v>
      </c>
      <c r="AD1382" s="295">
        <v>23.757172499999999</v>
      </c>
      <c r="AE1382" s="299">
        <v>18.260000000000002</v>
      </c>
      <c r="AF1382" s="283">
        <v>0</v>
      </c>
      <c r="AG1382" s="304">
        <v>0</v>
      </c>
      <c r="AH1382" s="305">
        <v>0</v>
      </c>
      <c r="AI1382" s="285">
        <f t="shared" si="227"/>
        <v>0</v>
      </c>
      <c r="AJ1382" s="286">
        <v>2997.464948453608</v>
      </c>
      <c r="AK1382" s="286">
        <v>2472</v>
      </c>
      <c r="AL1382" s="286">
        <v>200</v>
      </c>
      <c r="AM1382" s="327" t="str">
        <f t="shared" si="228"/>
        <v>YES</v>
      </c>
      <c r="AN1382" s="287">
        <f>AJ1382/'INPUTS Menu'!$I$21</f>
        <v>0.9991549828178693</v>
      </c>
    </row>
    <row r="1383" spans="3:40">
      <c r="C1383" s="82">
        <f t="shared" si="229"/>
        <v>21</v>
      </c>
      <c r="D1383" s="82">
        <f t="shared" si="230"/>
        <v>2</v>
      </c>
      <c r="E1383" s="139">
        <v>42791.875</v>
      </c>
      <c r="F1383" s="163">
        <v>0</v>
      </c>
      <c r="G1383" s="163">
        <v>0</v>
      </c>
      <c r="H1383" s="163">
        <v>0</v>
      </c>
      <c r="I1383" s="163">
        <v>0</v>
      </c>
      <c r="J1383" s="163">
        <v>0</v>
      </c>
      <c r="K1383" s="163">
        <v>0</v>
      </c>
      <c r="L1383" s="163">
        <v>0</v>
      </c>
      <c r="M1383" s="163">
        <v>0</v>
      </c>
      <c r="N1383" s="314">
        <f t="shared" si="231"/>
        <v>0</v>
      </c>
      <c r="O1383" s="163">
        <v>0</v>
      </c>
      <c r="P1383" s="163">
        <v>0</v>
      </c>
      <c r="Q1383" s="163">
        <v>0</v>
      </c>
      <c r="R1383" s="163">
        <v>0</v>
      </c>
      <c r="S1383" s="163">
        <v>0</v>
      </c>
      <c r="T1383" s="163">
        <v>0</v>
      </c>
      <c r="U1383" s="163">
        <v>0</v>
      </c>
      <c r="V1383" s="315">
        <f>HLOOKUP(Dashboard!$H$22,$F$7:V1383,ROWS($F$7:V1383))</f>
        <v>0</v>
      </c>
      <c r="Y1383" s="296">
        <f t="shared" si="232"/>
        <v>1342</v>
      </c>
      <c r="Z1383" s="326">
        <f t="shared" si="233"/>
        <v>21</v>
      </c>
      <c r="AA1383" s="326">
        <f t="shared" si="234"/>
        <v>1</v>
      </c>
      <c r="AB1383" s="288">
        <f t="shared" si="235"/>
        <v>42760.874999996748</v>
      </c>
      <c r="AC1383" s="321" t="str">
        <f t="shared" si="236"/>
        <v>WEEKDAY</v>
      </c>
      <c r="AD1383" s="295">
        <v>23.517791499999998</v>
      </c>
      <c r="AE1383" s="299">
        <v>18.260000000000002</v>
      </c>
      <c r="AF1383" s="283">
        <v>0</v>
      </c>
      <c r="AG1383" s="304">
        <v>0</v>
      </c>
      <c r="AH1383" s="305">
        <v>0</v>
      </c>
      <c r="AI1383" s="285">
        <f t="shared" si="227"/>
        <v>0</v>
      </c>
      <c r="AJ1383" s="286">
        <v>2997.464948453608</v>
      </c>
      <c r="AK1383" s="286">
        <v>2472</v>
      </c>
      <c r="AL1383" s="286">
        <v>200</v>
      </c>
      <c r="AM1383" s="327" t="str">
        <f t="shared" si="228"/>
        <v>YES</v>
      </c>
      <c r="AN1383" s="287">
        <f>AJ1383/'INPUTS Menu'!$I$21</f>
        <v>0.9991549828178693</v>
      </c>
    </row>
    <row r="1384" spans="3:40">
      <c r="C1384" s="82">
        <f t="shared" si="229"/>
        <v>22</v>
      </c>
      <c r="D1384" s="82">
        <f t="shared" si="230"/>
        <v>2</v>
      </c>
      <c r="E1384" s="139">
        <v>42791.916666666664</v>
      </c>
      <c r="F1384" s="163">
        <v>0</v>
      </c>
      <c r="G1384" s="163">
        <v>0</v>
      </c>
      <c r="H1384" s="163">
        <v>0</v>
      </c>
      <c r="I1384" s="163">
        <v>0</v>
      </c>
      <c r="J1384" s="163">
        <v>0</v>
      </c>
      <c r="K1384" s="163">
        <v>0</v>
      </c>
      <c r="L1384" s="163">
        <v>0</v>
      </c>
      <c r="M1384" s="163">
        <v>0</v>
      </c>
      <c r="N1384" s="314">
        <f t="shared" si="231"/>
        <v>0</v>
      </c>
      <c r="O1384" s="163">
        <v>0</v>
      </c>
      <c r="P1384" s="163">
        <v>0</v>
      </c>
      <c r="Q1384" s="163">
        <v>0</v>
      </c>
      <c r="R1384" s="163">
        <v>0</v>
      </c>
      <c r="S1384" s="163">
        <v>0</v>
      </c>
      <c r="T1384" s="163">
        <v>0</v>
      </c>
      <c r="U1384" s="163">
        <v>0</v>
      </c>
      <c r="V1384" s="315">
        <f>HLOOKUP(Dashboard!$H$22,$F$7:V1384,ROWS($F$7:V1384))</f>
        <v>0</v>
      </c>
      <c r="Y1384" s="296">
        <f t="shared" si="232"/>
        <v>1343</v>
      </c>
      <c r="Z1384" s="326">
        <f t="shared" si="233"/>
        <v>22</v>
      </c>
      <c r="AA1384" s="326">
        <f t="shared" si="234"/>
        <v>1</v>
      </c>
      <c r="AB1384" s="288">
        <f t="shared" si="235"/>
        <v>42760.916666663412</v>
      </c>
      <c r="AC1384" s="321" t="str">
        <f t="shared" si="236"/>
        <v>WEEKDAY</v>
      </c>
      <c r="AD1384" s="295">
        <v>23.7794405</v>
      </c>
      <c r="AE1384" s="299">
        <v>18.260000000000002</v>
      </c>
      <c r="AF1384" s="283">
        <v>0</v>
      </c>
      <c r="AG1384" s="304">
        <v>0</v>
      </c>
      <c r="AH1384" s="305">
        <v>0</v>
      </c>
      <c r="AI1384" s="285">
        <f t="shared" si="227"/>
        <v>0</v>
      </c>
      <c r="AJ1384" s="286">
        <v>2997.464948453608</v>
      </c>
      <c r="AK1384" s="286">
        <v>2472</v>
      </c>
      <c r="AL1384" s="286">
        <v>200</v>
      </c>
      <c r="AM1384" s="327" t="str">
        <f t="shared" si="228"/>
        <v>YES</v>
      </c>
      <c r="AN1384" s="287">
        <f>AJ1384/'INPUTS Menu'!$I$21</f>
        <v>0.9991549828178693</v>
      </c>
    </row>
    <row r="1385" spans="3:40">
      <c r="C1385" s="82">
        <f t="shared" si="229"/>
        <v>23</v>
      </c>
      <c r="D1385" s="82">
        <f t="shared" si="230"/>
        <v>2</v>
      </c>
      <c r="E1385" s="139">
        <v>42791.958333333336</v>
      </c>
      <c r="F1385" s="163">
        <v>0</v>
      </c>
      <c r="G1385" s="163">
        <v>0</v>
      </c>
      <c r="H1385" s="163">
        <v>0</v>
      </c>
      <c r="I1385" s="163">
        <v>0</v>
      </c>
      <c r="J1385" s="163">
        <v>0</v>
      </c>
      <c r="K1385" s="163">
        <v>0</v>
      </c>
      <c r="L1385" s="163">
        <v>0</v>
      </c>
      <c r="M1385" s="163">
        <v>0</v>
      </c>
      <c r="N1385" s="314">
        <f t="shared" si="231"/>
        <v>0</v>
      </c>
      <c r="O1385" s="163">
        <v>0</v>
      </c>
      <c r="P1385" s="163">
        <v>0</v>
      </c>
      <c r="Q1385" s="163">
        <v>0</v>
      </c>
      <c r="R1385" s="163">
        <v>0</v>
      </c>
      <c r="S1385" s="163">
        <v>0</v>
      </c>
      <c r="T1385" s="163">
        <v>0</v>
      </c>
      <c r="U1385" s="163">
        <v>0</v>
      </c>
      <c r="V1385" s="315">
        <f>HLOOKUP(Dashboard!$H$22,$F$7:V1385,ROWS($F$7:V1385))</f>
        <v>0</v>
      </c>
      <c r="Y1385" s="296">
        <f t="shared" si="232"/>
        <v>1344</v>
      </c>
      <c r="Z1385" s="326">
        <f t="shared" si="233"/>
        <v>23</v>
      </c>
      <c r="AA1385" s="326">
        <f t="shared" si="234"/>
        <v>1</v>
      </c>
      <c r="AB1385" s="288">
        <f t="shared" si="235"/>
        <v>42760.958333330076</v>
      </c>
      <c r="AC1385" s="321" t="str">
        <f t="shared" si="236"/>
        <v>WEEKDAY</v>
      </c>
      <c r="AD1385" s="295">
        <v>23.353565</v>
      </c>
      <c r="AE1385" s="299">
        <v>2.52</v>
      </c>
      <c r="AF1385" s="283">
        <v>0</v>
      </c>
      <c r="AG1385" s="304">
        <v>0</v>
      </c>
      <c r="AH1385" s="305">
        <v>0</v>
      </c>
      <c r="AI1385" s="285">
        <f t="shared" si="227"/>
        <v>0</v>
      </c>
      <c r="AJ1385" s="286">
        <v>2997.464948453608</v>
      </c>
      <c r="AK1385" s="286">
        <v>0</v>
      </c>
      <c r="AL1385" s="286">
        <v>0</v>
      </c>
      <c r="AM1385" s="327" t="str">
        <f t="shared" si="228"/>
        <v>NA</v>
      </c>
      <c r="AN1385" s="287">
        <f>AJ1385/'INPUTS Menu'!$I$21</f>
        <v>0.9991549828178693</v>
      </c>
    </row>
    <row r="1386" spans="3:40">
      <c r="C1386" s="82">
        <f t="shared" si="229"/>
        <v>0</v>
      </c>
      <c r="D1386" s="82">
        <f t="shared" si="230"/>
        <v>2</v>
      </c>
      <c r="E1386" s="139">
        <v>42792</v>
      </c>
      <c r="F1386" s="163">
        <v>0</v>
      </c>
      <c r="G1386" s="163">
        <v>0</v>
      </c>
      <c r="H1386" s="163">
        <v>0</v>
      </c>
      <c r="I1386" s="163">
        <v>0</v>
      </c>
      <c r="J1386" s="163">
        <v>0</v>
      </c>
      <c r="K1386" s="163">
        <v>0</v>
      </c>
      <c r="L1386" s="163">
        <v>0</v>
      </c>
      <c r="M1386" s="163">
        <v>0</v>
      </c>
      <c r="N1386" s="314">
        <f t="shared" si="231"/>
        <v>0</v>
      </c>
      <c r="O1386" s="163">
        <v>0</v>
      </c>
      <c r="P1386" s="163">
        <v>0</v>
      </c>
      <c r="Q1386" s="163">
        <v>0</v>
      </c>
      <c r="R1386" s="163">
        <v>0</v>
      </c>
      <c r="S1386" s="163">
        <v>0</v>
      </c>
      <c r="T1386" s="163">
        <v>0</v>
      </c>
      <c r="U1386" s="163">
        <v>0</v>
      </c>
      <c r="V1386" s="315">
        <f>HLOOKUP(Dashboard!$H$22,$F$7:V1386,ROWS($F$7:V1386))</f>
        <v>0</v>
      </c>
      <c r="Y1386" s="296">
        <f t="shared" si="232"/>
        <v>1345</v>
      </c>
      <c r="Z1386" s="326">
        <f t="shared" si="233"/>
        <v>0</v>
      </c>
      <c r="AA1386" s="326">
        <f t="shared" si="234"/>
        <v>1</v>
      </c>
      <c r="AB1386" s="288">
        <f t="shared" si="235"/>
        <v>42760.99999999674</v>
      </c>
      <c r="AC1386" s="321" t="str">
        <f t="shared" si="236"/>
        <v>WEEKDAY</v>
      </c>
      <c r="AD1386" s="295">
        <v>22.988926499999998</v>
      </c>
      <c r="AE1386" s="295">
        <v>2.52</v>
      </c>
      <c r="AF1386" s="283">
        <v>0</v>
      </c>
      <c r="AG1386" s="304">
        <v>0</v>
      </c>
      <c r="AH1386" s="305">
        <v>0</v>
      </c>
      <c r="AI1386" s="285">
        <f t="shared" ref="AI1386:AI1449" si="237">AH1386+AG1386</f>
        <v>0</v>
      </c>
      <c r="AJ1386" s="286">
        <v>2997.464948453608</v>
      </c>
      <c r="AK1386" s="286">
        <v>0</v>
      </c>
      <c r="AL1386" s="286">
        <v>0</v>
      </c>
      <c r="AM1386" s="327" t="str">
        <f t="shared" ref="AM1386:AM1449" si="238">IF(AL1386=0,"NA",IF(AL1386*AL$8&gt;AJ1386,"NO","YES"))</f>
        <v>NA</v>
      </c>
      <c r="AN1386" s="287">
        <f>AJ1386/'INPUTS Menu'!$I$21</f>
        <v>0.9991549828178693</v>
      </c>
    </row>
    <row r="1387" spans="3:40">
      <c r="C1387" s="82">
        <f t="shared" ref="C1387:C1450" si="239">HOUR(E1387)</f>
        <v>1</v>
      </c>
      <c r="D1387" s="82">
        <f t="shared" ref="D1387:D1450" si="240">MONTH(E1387)</f>
        <v>2</v>
      </c>
      <c r="E1387" s="139">
        <v>42792.041666666664</v>
      </c>
      <c r="F1387" s="163">
        <v>0</v>
      </c>
      <c r="G1387" s="163">
        <v>0</v>
      </c>
      <c r="H1387" s="163">
        <v>0</v>
      </c>
      <c r="I1387" s="163">
        <v>0</v>
      </c>
      <c r="J1387" s="163">
        <v>0</v>
      </c>
      <c r="K1387" s="163">
        <v>0</v>
      </c>
      <c r="L1387" s="163">
        <v>0</v>
      </c>
      <c r="M1387" s="163">
        <v>0</v>
      </c>
      <c r="N1387" s="314">
        <f t="shared" ref="N1387:N1450" si="241">AI2131</f>
        <v>0</v>
      </c>
      <c r="O1387" s="163">
        <v>0</v>
      </c>
      <c r="P1387" s="163">
        <v>0</v>
      </c>
      <c r="Q1387" s="163">
        <v>0</v>
      </c>
      <c r="R1387" s="163">
        <v>0</v>
      </c>
      <c r="S1387" s="163">
        <v>0</v>
      </c>
      <c r="T1387" s="163">
        <v>0</v>
      </c>
      <c r="U1387" s="163">
        <v>0</v>
      </c>
      <c r="V1387" s="315">
        <f>HLOOKUP(Dashboard!$H$22,$F$7:V1387,ROWS($F$7:V1387))</f>
        <v>0</v>
      </c>
      <c r="Y1387" s="296">
        <f t="shared" ref="Y1387:Y1450" si="242">Y1386+1</f>
        <v>1346</v>
      </c>
      <c r="Z1387" s="326">
        <f t="shared" ref="Z1387:Z1450" si="243">HOUR(AB1387)</f>
        <v>1</v>
      </c>
      <c r="AA1387" s="326">
        <f t="shared" ref="AA1387:AA1450" si="244">MONTH(AB1387)</f>
        <v>1</v>
      </c>
      <c r="AB1387" s="288">
        <f t="shared" ref="AB1387:AB1450" si="245">AB1386+(1/24)</f>
        <v>42761.041666663405</v>
      </c>
      <c r="AC1387" s="321" t="str">
        <f t="shared" ref="AC1387:AC1450" si="246">IF(OR(WEEKDAY(AB1387)=1,WEEKDAY(AB1387)=7),"WEEKEND","WEEKDAY")</f>
        <v>WEEKDAY</v>
      </c>
      <c r="AD1387" s="295">
        <v>23.153153</v>
      </c>
      <c r="AE1387" s="295">
        <v>2.52</v>
      </c>
      <c r="AF1387" s="283">
        <v>0</v>
      </c>
      <c r="AG1387" s="304">
        <v>0</v>
      </c>
      <c r="AH1387" s="305">
        <v>0</v>
      </c>
      <c r="AI1387" s="285">
        <f t="shared" si="237"/>
        <v>0</v>
      </c>
      <c r="AJ1387" s="286">
        <v>2997.464948453608</v>
      </c>
      <c r="AK1387" s="286">
        <v>0</v>
      </c>
      <c r="AL1387" s="286">
        <v>0</v>
      </c>
      <c r="AM1387" s="327" t="str">
        <f t="shared" si="238"/>
        <v>NA</v>
      </c>
      <c r="AN1387" s="287">
        <f>AJ1387/'INPUTS Menu'!$I$21</f>
        <v>0.9991549828178693</v>
      </c>
    </row>
    <row r="1388" spans="3:40">
      <c r="C1388" s="82">
        <f t="shared" si="239"/>
        <v>2</v>
      </c>
      <c r="D1388" s="82">
        <f t="shared" si="240"/>
        <v>2</v>
      </c>
      <c r="E1388" s="139">
        <v>42792.083333333336</v>
      </c>
      <c r="F1388" s="163">
        <v>0</v>
      </c>
      <c r="G1388" s="163">
        <v>0</v>
      </c>
      <c r="H1388" s="163">
        <v>0</v>
      </c>
      <c r="I1388" s="163">
        <v>0</v>
      </c>
      <c r="J1388" s="163">
        <v>0</v>
      </c>
      <c r="K1388" s="163">
        <v>0</v>
      </c>
      <c r="L1388" s="163">
        <v>0</v>
      </c>
      <c r="M1388" s="163">
        <v>0</v>
      </c>
      <c r="N1388" s="314">
        <f t="shared" si="241"/>
        <v>0</v>
      </c>
      <c r="O1388" s="163">
        <v>0</v>
      </c>
      <c r="P1388" s="163">
        <v>0</v>
      </c>
      <c r="Q1388" s="163">
        <v>0</v>
      </c>
      <c r="R1388" s="163">
        <v>0</v>
      </c>
      <c r="S1388" s="163">
        <v>0</v>
      </c>
      <c r="T1388" s="163">
        <v>0</v>
      </c>
      <c r="U1388" s="163">
        <v>0</v>
      </c>
      <c r="V1388" s="315">
        <f>HLOOKUP(Dashboard!$H$22,$F$7:V1388,ROWS($F$7:V1388))</f>
        <v>0</v>
      </c>
      <c r="Y1388" s="296">
        <f t="shared" si="242"/>
        <v>1347</v>
      </c>
      <c r="Z1388" s="326">
        <f t="shared" si="243"/>
        <v>2</v>
      </c>
      <c r="AA1388" s="326">
        <f t="shared" si="244"/>
        <v>1</v>
      </c>
      <c r="AB1388" s="288">
        <f t="shared" si="245"/>
        <v>42761.083333330069</v>
      </c>
      <c r="AC1388" s="321" t="str">
        <f t="shared" si="246"/>
        <v>WEEKDAY</v>
      </c>
      <c r="AD1388" s="295">
        <v>23.1281015</v>
      </c>
      <c r="AE1388" s="295">
        <v>2.52</v>
      </c>
      <c r="AF1388" s="283">
        <v>0</v>
      </c>
      <c r="AG1388" s="304">
        <v>0</v>
      </c>
      <c r="AH1388" s="305">
        <v>0</v>
      </c>
      <c r="AI1388" s="285">
        <f t="shared" si="237"/>
        <v>0</v>
      </c>
      <c r="AJ1388" s="286">
        <v>2997.464948453608</v>
      </c>
      <c r="AK1388" s="286">
        <v>0</v>
      </c>
      <c r="AL1388" s="286">
        <v>0</v>
      </c>
      <c r="AM1388" s="327" t="str">
        <f t="shared" si="238"/>
        <v>NA</v>
      </c>
      <c r="AN1388" s="287">
        <f>AJ1388/'INPUTS Menu'!$I$21</f>
        <v>0.9991549828178693</v>
      </c>
    </row>
    <row r="1389" spans="3:40">
      <c r="C1389" s="82">
        <f t="shared" si="239"/>
        <v>3</v>
      </c>
      <c r="D1389" s="82">
        <f t="shared" si="240"/>
        <v>2</v>
      </c>
      <c r="E1389" s="139">
        <v>42792.125</v>
      </c>
      <c r="F1389" s="163">
        <v>0</v>
      </c>
      <c r="G1389" s="163">
        <v>0</v>
      </c>
      <c r="H1389" s="163">
        <v>0</v>
      </c>
      <c r="I1389" s="163">
        <v>0</v>
      </c>
      <c r="J1389" s="163">
        <v>0</v>
      </c>
      <c r="K1389" s="163">
        <v>0</v>
      </c>
      <c r="L1389" s="163">
        <v>0</v>
      </c>
      <c r="M1389" s="163">
        <v>0</v>
      </c>
      <c r="N1389" s="314">
        <f t="shared" si="241"/>
        <v>0</v>
      </c>
      <c r="O1389" s="163">
        <v>0</v>
      </c>
      <c r="P1389" s="163">
        <v>0</v>
      </c>
      <c r="Q1389" s="163">
        <v>0</v>
      </c>
      <c r="R1389" s="163">
        <v>0</v>
      </c>
      <c r="S1389" s="163">
        <v>0</v>
      </c>
      <c r="T1389" s="163">
        <v>0</v>
      </c>
      <c r="U1389" s="163">
        <v>0</v>
      </c>
      <c r="V1389" s="315">
        <f>HLOOKUP(Dashboard!$H$22,$F$7:V1389,ROWS($F$7:V1389))</f>
        <v>0</v>
      </c>
      <c r="Y1389" s="296">
        <f t="shared" si="242"/>
        <v>1348</v>
      </c>
      <c r="Z1389" s="326">
        <f t="shared" si="243"/>
        <v>3</v>
      </c>
      <c r="AA1389" s="326">
        <f t="shared" si="244"/>
        <v>1</v>
      </c>
      <c r="AB1389" s="288">
        <f t="shared" si="245"/>
        <v>42761.124999996733</v>
      </c>
      <c r="AC1389" s="321" t="str">
        <f t="shared" si="246"/>
        <v>WEEKDAY</v>
      </c>
      <c r="AD1389" s="295">
        <v>22.955524499999999</v>
      </c>
      <c r="AE1389" s="295">
        <v>2.52</v>
      </c>
      <c r="AF1389" s="283">
        <v>0</v>
      </c>
      <c r="AG1389" s="304">
        <v>0</v>
      </c>
      <c r="AH1389" s="305">
        <v>0</v>
      </c>
      <c r="AI1389" s="285">
        <f t="shared" si="237"/>
        <v>0</v>
      </c>
      <c r="AJ1389" s="286">
        <v>2997.464948453608</v>
      </c>
      <c r="AK1389" s="286">
        <v>0</v>
      </c>
      <c r="AL1389" s="286">
        <v>0</v>
      </c>
      <c r="AM1389" s="327" t="str">
        <f t="shared" si="238"/>
        <v>NA</v>
      </c>
      <c r="AN1389" s="287">
        <f>AJ1389/'INPUTS Menu'!$I$21</f>
        <v>0.9991549828178693</v>
      </c>
    </row>
    <row r="1390" spans="3:40">
      <c r="C1390" s="82">
        <f t="shared" si="239"/>
        <v>4</v>
      </c>
      <c r="D1390" s="82">
        <f t="shared" si="240"/>
        <v>2</v>
      </c>
      <c r="E1390" s="139">
        <v>42792.166666666664</v>
      </c>
      <c r="F1390" s="163">
        <v>0</v>
      </c>
      <c r="G1390" s="163">
        <v>0</v>
      </c>
      <c r="H1390" s="163">
        <v>0</v>
      </c>
      <c r="I1390" s="163">
        <v>0</v>
      </c>
      <c r="J1390" s="163">
        <v>0</v>
      </c>
      <c r="K1390" s="163">
        <v>0</v>
      </c>
      <c r="L1390" s="163">
        <v>0</v>
      </c>
      <c r="M1390" s="163">
        <v>0</v>
      </c>
      <c r="N1390" s="314">
        <f t="shared" si="241"/>
        <v>0</v>
      </c>
      <c r="O1390" s="163">
        <v>0</v>
      </c>
      <c r="P1390" s="163">
        <v>0</v>
      </c>
      <c r="Q1390" s="163">
        <v>0</v>
      </c>
      <c r="R1390" s="163">
        <v>0</v>
      </c>
      <c r="S1390" s="163">
        <v>0</v>
      </c>
      <c r="T1390" s="163">
        <v>0</v>
      </c>
      <c r="U1390" s="163">
        <v>0</v>
      </c>
      <c r="V1390" s="315">
        <f>HLOOKUP(Dashboard!$H$22,$F$7:V1390,ROWS($F$7:V1390))</f>
        <v>0</v>
      </c>
      <c r="Y1390" s="296">
        <f t="shared" si="242"/>
        <v>1349</v>
      </c>
      <c r="Z1390" s="326">
        <f t="shared" si="243"/>
        <v>4</v>
      </c>
      <c r="AA1390" s="326">
        <f t="shared" si="244"/>
        <v>1</v>
      </c>
      <c r="AB1390" s="288">
        <f t="shared" si="245"/>
        <v>42761.166666663397</v>
      </c>
      <c r="AC1390" s="321" t="str">
        <f t="shared" si="246"/>
        <v>WEEKDAY</v>
      </c>
      <c r="AD1390" s="295">
        <v>23.364699000000005</v>
      </c>
      <c r="AE1390" s="295">
        <v>2.52</v>
      </c>
      <c r="AF1390" s="283">
        <v>0</v>
      </c>
      <c r="AG1390" s="304">
        <v>0</v>
      </c>
      <c r="AH1390" s="305">
        <v>0</v>
      </c>
      <c r="AI1390" s="285">
        <f t="shared" si="237"/>
        <v>0</v>
      </c>
      <c r="AJ1390" s="286">
        <v>2997.464948453608</v>
      </c>
      <c r="AK1390" s="286">
        <v>0</v>
      </c>
      <c r="AL1390" s="286">
        <v>0</v>
      </c>
      <c r="AM1390" s="327" t="str">
        <f t="shared" si="238"/>
        <v>NA</v>
      </c>
      <c r="AN1390" s="287">
        <f>AJ1390/'INPUTS Menu'!$I$21</f>
        <v>0.9991549828178693</v>
      </c>
    </row>
    <row r="1391" spans="3:40">
      <c r="C1391" s="82">
        <f t="shared" si="239"/>
        <v>5</v>
      </c>
      <c r="D1391" s="82">
        <f t="shared" si="240"/>
        <v>2</v>
      </c>
      <c r="E1391" s="139">
        <v>42792.208333333336</v>
      </c>
      <c r="F1391" s="163">
        <v>0</v>
      </c>
      <c r="G1391" s="163">
        <v>0</v>
      </c>
      <c r="H1391" s="163">
        <v>0</v>
      </c>
      <c r="I1391" s="163">
        <v>0</v>
      </c>
      <c r="J1391" s="163">
        <v>0</v>
      </c>
      <c r="K1391" s="163">
        <v>0</v>
      </c>
      <c r="L1391" s="163">
        <v>0</v>
      </c>
      <c r="M1391" s="163">
        <v>0</v>
      </c>
      <c r="N1391" s="314">
        <f t="shared" si="241"/>
        <v>0</v>
      </c>
      <c r="O1391" s="163">
        <v>0</v>
      </c>
      <c r="P1391" s="163">
        <v>0</v>
      </c>
      <c r="Q1391" s="163">
        <v>0</v>
      </c>
      <c r="R1391" s="163">
        <v>0</v>
      </c>
      <c r="S1391" s="163">
        <v>0</v>
      </c>
      <c r="T1391" s="163">
        <v>0</v>
      </c>
      <c r="U1391" s="163">
        <v>0</v>
      </c>
      <c r="V1391" s="315">
        <f>HLOOKUP(Dashboard!$H$22,$F$7:V1391,ROWS($F$7:V1391))</f>
        <v>0</v>
      </c>
      <c r="Y1391" s="296">
        <f t="shared" si="242"/>
        <v>1350</v>
      </c>
      <c r="Z1391" s="326">
        <f t="shared" si="243"/>
        <v>5</v>
      </c>
      <c r="AA1391" s="326">
        <f t="shared" si="244"/>
        <v>1</v>
      </c>
      <c r="AB1391" s="288">
        <f t="shared" si="245"/>
        <v>42761.208333330062</v>
      </c>
      <c r="AC1391" s="321" t="str">
        <f t="shared" si="246"/>
        <v>WEEKDAY</v>
      </c>
      <c r="AD1391" s="295">
        <v>23.334080500000006</v>
      </c>
      <c r="AE1391" s="295">
        <v>2.52</v>
      </c>
      <c r="AF1391" s="283">
        <v>0</v>
      </c>
      <c r="AG1391" s="304">
        <v>0</v>
      </c>
      <c r="AH1391" s="305">
        <v>0</v>
      </c>
      <c r="AI1391" s="285">
        <f t="shared" si="237"/>
        <v>0</v>
      </c>
      <c r="AJ1391" s="286">
        <v>2997.464948453608</v>
      </c>
      <c r="AK1391" s="286">
        <v>0</v>
      </c>
      <c r="AL1391" s="286">
        <v>0</v>
      </c>
      <c r="AM1391" s="327" t="str">
        <f t="shared" si="238"/>
        <v>NA</v>
      </c>
      <c r="AN1391" s="287">
        <f>AJ1391/'INPUTS Menu'!$I$21</f>
        <v>0.9991549828178693</v>
      </c>
    </row>
    <row r="1392" spans="3:40">
      <c r="C1392" s="82">
        <f t="shared" si="239"/>
        <v>6</v>
      </c>
      <c r="D1392" s="82">
        <f t="shared" si="240"/>
        <v>2</v>
      </c>
      <c r="E1392" s="139">
        <v>42792.25</v>
      </c>
      <c r="F1392" s="163">
        <v>1.2662149500000002</v>
      </c>
      <c r="G1392" s="163">
        <v>0</v>
      </c>
      <c r="H1392" s="163">
        <v>0</v>
      </c>
      <c r="I1392" s="163">
        <v>0</v>
      </c>
      <c r="J1392" s="163">
        <v>0</v>
      </c>
      <c r="K1392" s="163">
        <v>0</v>
      </c>
      <c r="L1392" s="163">
        <v>0</v>
      </c>
      <c r="M1392" s="163">
        <v>0</v>
      </c>
      <c r="N1392" s="314">
        <f t="shared" si="241"/>
        <v>0</v>
      </c>
      <c r="O1392" s="163">
        <v>0</v>
      </c>
      <c r="P1392" s="163">
        <v>0</v>
      </c>
      <c r="Q1392" s="163">
        <v>0</v>
      </c>
      <c r="R1392" s="163">
        <v>0</v>
      </c>
      <c r="S1392" s="163">
        <v>0</v>
      </c>
      <c r="T1392" s="163">
        <v>1.2662149500000002</v>
      </c>
      <c r="U1392" s="163">
        <v>0</v>
      </c>
      <c r="V1392" s="315">
        <f>HLOOKUP(Dashboard!$H$22,$F$7:V1392,ROWS($F$7:V1392))</f>
        <v>1.2662149500000002</v>
      </c>
      <c r="Y1392" s="296">
        <f t="shared" si="242"/>
        <v>1351</v>
      </c>
      <c r="Z1392" s="326">
        <f t="shared" si="243"/>
        <v>6</v>
      </c>
      <c r="AA1392" s="326">
        <f t="shared" si="244"/>
        <v>1</v>
      </c>
      <c r="AB1392" s="288">
        <f t="shared" si="245"/>
        <v>42761.249999996726</v>
      </c>
      <c r="AC1392" s="321" t="str">
        <f t="shared" si="246"/>
        <v>WEEKDAY</v>
      </c>
      <c r="AD1392" s="295">
        <v>25.290880999999999</v>
      </c>
      <c r="AE1392" s="297">
        <v>17.63</v>
      </c>
      <c r="AF1392" s="283">
        <v>0</v>
      </c>
      <c r="AG1392" s="304">
        <v>0</v>
      </c>
      <c r="AH1392" s="305">
        <v>0</v>
      </c>
      <c r="AI1392" s="285">
        <f t="shared" si="237"/>
        <v>0</v>
      </c>
      <c r="AJ1392" s="286">
        <v>2997.464948453608</v>
      </c>
      <c r="AK1392" s="286">
        <v>2472</v>
      </c>
      <c r="AL1392" s="286">
        <v>200</v>
      </c>
      <c r="AM1392" s="327" t="str">
        <f t="shared" si="238"/>
        <v>YES</v>
      </c>
      <c r="AN1392" s="287">
        <f>AJ1392/'INPUTS Menu'!$I$21</f>
        <v>0.9991549828178693</v>
      </c>
    </row>
    <row r="1393" spans="3:40">
      <c r="C1393" s="82">
        <f t="shared" si="239"/>
        <v>7</v>
      </c>
      <c r="D1393" s="82">
        <f t="shared" si="240"/>
        <v>2</v>
      </c>
      <c r="E1393" s="139">
        <v>42792.291666666664</v>
      </c>
      <c r="F1393" s="163">
        <v>69.760388610000007</v>
      </c>
      <c r="G1393" s="163">
        <v>30.00341916</v>
      </c>
      <c r="H1393" s="163">
        <v>18.910030590000002</v>
      </c>
      <c r="I1393" s="163">
        <v>87.147109169999993</v>
      </c>
      <c r="J1393" s="163">
        <v>68.106988619999981</v>
      </c>
      <c r="K1393" s="163">
        <v>15.153242000000001</v>
      </c>
      <c r="L1393" s="163">
        <v>0</v>
      </c>
      <c r="M1393" s="163">
        <v>152.85737610000001</v>
      </c>
      <c r="N1393" s="314">
        <f t="shared" si="241"/>
        <v>35.489486999999997</v>
      </c>
      <c r="O1393" s="163">
        <v>7.5766210000000003</v>
      </c>
      <c r="P1393" s="163">
        <v>70.352887770000009</v>
      </c>
      <c r="Q1393" s="163">
        <v>9.2416142500000014</v>
      </c>
      <c r="R1393" s="163">
        <v>17.765880750000001</v>
      </c>
      <c r="S1393" s="163">
        <v>0</v>
      </c>
      <c r="T1393" s="163">
        <v>69.760388610000007</v>
      </c>
      <c r="U1393" s="163">
        <v>68.106988619999981</v>
      </c>
      <c r="V1393" s="315">
        <f>HLOOKUP(Dashboard!$H$22,$F$7:V1393,ROWS($F$7:V1393))</f>
        <v>69.760388610000007</v>
      </c>
      <c r="Y1393" s="296">
        <f t="shared" si="242"/>
        <v>1352</v>
      </c>
      <c r="Z1393" s="326">
        <f t="shared" si="243"/>
        <v>7</v>
      </c>
      <c r="AA1393" s="326">
        <f t="shared" si="244"/>
        <v>1</v>
      </c>
      <c r="AB1393" s="288">
        <f t="shared" si="245"/>
        <v>42761.29166666339</v>
      </c>
      <c r="AC1393" s="321" t="str">
        <f t="shared" si="246"/>
        <v>WEEKDAY</v>
      </c>
      <c r="AD1393" s="295">
        <v>26.022941500000002</v>
      </c>
      <c r="AE1393" s="298">
        <v>17.63</v>
      </c>
      <c r="AF1393" s="283">
        <v>0</v>
      </c>
      <c r="AG1393" s="304">
        <v>0</v>
      </c>
      <c r="AH1393" s="305">
        <v>0</v>
      </c>
      <c r="AI1393" s="285">
        <f t="shared" si="237"/>
        <v>0</v>
      </c>
      <c r="AJ1393" s="286">
        <v>2997.464948453608</v>
      </c>
      <c r="AK1393" s="286">
        <v>2472</v>
      </c>
      <c r="AL1393" s="286">
        <v>200</v>
      </c>
      <c r="AM1393" s="327" t="str">
        <f t="shared" si="238"/>
        <v>YES</v>
      </c>
      <c r="AN1393" s="287">
        <f>AJ1393/'INPUTS Menu'!$I$21</f>
        <v>0.9991549828178693</v>
      </c>
    </row>
    <row r="1394" spans="3:40">
      <c r="C1394" s="82">
        <f t="shared" si="239"/>
        <v>8</v>
      </c>
      <c r="D1394" s="82">
        <f t="shared" si="240"/>
        <v>2</v>
      </c>
      <c r="E1394" s="139">
        <v>42792.333333333336</v>
      </c>
      <c r="F1394" s="163">
        <v>129.72790610999999</v>
      </c>
      <c r="G1394" s="163">
        <v>131.47945668</v>
      </c>
      <c r="H1394" s="163">
        <v>509.05277180999997</v>
      </c>
      <c r="I1394" s="163">
        <v>469.67567624999998</v>
      </c>
      <c r="J1394" s="163">
        <v>318.92475581999997</v>
      </c>
      <c r="K1394" s="163">
        <v>66.403766000000005</v>
      </c>
      <c r="L1394" s="163">
        <v>720.87300000000005</v>
      </c>
      <c r="M1394" s="163">
        <v>131.36713722000002</v>
      </c>
      <c r="N1394" s="314">
        <f t="shared" si="241"/>
        <v>400.21132999999998</v>
      </c>
      <c r="O1394" s="163">
        <v>33.201883000000002</v>
      </c>
      <c r="P1394" s="163">
        <v>611.54372861999991</v>
      </c>
      <c r="Q1394" s="163">
        <v>39.42430075</v>
      </c>
      <c r="R1394" s="163">
        <v>154.43023449999998</v>
      </c>
      <c r="S1394" s="163">
        <v>792.51498612</v>
      </c>
      <c r="T1394" s="163">
        <v>129.72790610999999</v>
      </c>
      <c r="U1394" s="163">
        <v>318.92475581999997</v>
      </c>
      <c r="V1394" s="315">
        <f>HLOOKUP(Dashboard!$H$22,$F$7:V1394,ROWS($F$7:V1394))</f>
        <v>129.72790610999999</v>
      </c>
      <c r="Y1394" s="296">
        <f t="shared" si="242"/>
        <v>1353</v>
      </c>
      <c r="Z1394" s="326">
        <f t="shared" si="243"/>
        <v>8</v>
      </c>
      <c r="AA1394" s="326">
        <f t="shared" si="244"/>
        <v>1</v>
      </c>
      <c r="AB1394" s="288">
        <f t="shared" si="245"/>
        <v>42761.333333330054</v>
      </c>
      <c r="AC1394" s="321" t="str">
        <f t="shared" si="246"/>
        <v>WEEKDAY</v>
      </c>
      <c r="AD1394" s="295">
        <v>25.858715000000004</v>
      </c>
      <c r="AE1394" s="298">
        <v>17.63</v>
      </c>
      <c r="AF1394" s="283">
        <v>750.39200000000005</v>
      </c>
      <c r="AG1394" s="304">
        <v>727.88024000000007</v>
      </c>
      <c r="AH1394" s="305">
        <v>0</v>
      </c>
      <c r="AI1394" s="285">
        <f t="shared" si="237"/>
        <v>727.88024000000007</v>
      </c>
      <c r="AJ1394" s="286">
        <v>2997.464948453608</v>
      </c>
      <c r="AK1394" s="286">
        <v>2472</v>
      </c>
      <c r="AL1394" s="286">
        <v>200</v>
      </c>
      <c r="AM1394" s="327" t="str">
        <f t="shared" si="238"/>
        <v>YES</v>
      </c>
      <c r="AN1394" s="287">
        <f>AJ1394/'INPUTS Menu'!$I$21</f>
        <v>0.9991549828178693</v>
      </c>
    </row>
    <row r="1395" spans="3:40">
      <c r="C1395" s="82">
        <f t="shared" si="239"/>
        <v>9</v>
      </c>
      <c r="D1395" s="82">
        <f t="shared" si="240"/>
        <v>2</v>
      </c>
      <c r="E1395" s="139">
        <v>42792.375</v>
      </c>
      <c r="F1395" s="163">
        <v>180.16004556000001</v>
      </c>
      <c r="G1395" s="163">
        <v>265.64932944000003</v>
      </c>
      <c r="H1395" s="163">
        <v>286.03816362000003</v>
      </c>
      <c r="I1395" s="163">
        <v>634.00262111999996</v>
      </c>
      <c r="J1395" s="163">
        <v>447.81233112000001</v>
      </c>
      <c r="K1395" s="163">
        <v>134.16632800000002</v>
      </c>
      <c r="L1395" s="163">
        <v>950.33600000000001</v>
      </c>
      <c r="M1395" s="163">
        <v>255.76636139999997</v>
      </c>
      <c r="N1395" s="314">
        <f t="shared" si="241"/>
        <v>563.29452000000003</v>
      </c>
      <c r="O1395" s="163">
        <v>67.083164000000011</v>
      </c>
      <c r="P1395" s="163">
        <v>883.03111874999991</v>
      </c>
      <c r="Q1395" s="163">
        <v>68.585398499999997</v>
      </c>
      <c r="R1395" s="163">
        <v>222.98765624999999</v>
      </c>
      <c r="S1395" s="163">
        <v>897.11399249999999</v>
      </c>
      <c r="T1395" s="163">
        <v>180.16004556000001</v>
      </c>
      <c r="U1395" s="163">
        <v>447.81233112000001</v>
      </c>
      <c r="V1395" s="315">
        <f>HLOOKUP(Dashboard!$H$22,$F$7:V1395,ROWS($F$7:V1395))</f>
        <v>180.16004556000001</v>
      </c>
      <c r="Y1395" s="296">
        <f t="shared" si="242"/>
        <v>1354</v>
      </c>
      <c r="Z1395" s="326">
        <f t="shared" si="243"/>
        <v>9</v>
      </c>
      <c r="AA1395" s="326">
        <f t="shared" si="244"/>
        <v>1</v>
      </c>
      <c r="AB1395" s="288">
        <f t="shared" si="245"/>
        <v>42761.374999996719</v>
      </c>
      <c r="AC1395" s="321" t="str">
        <f t="shared" si="246"/>
        <v>WEEKDAY</v>
      </c>
      <c r="AD1395" s="295">
        <v>25.777993500000001</v>
      </c>
      <c r="AE1395" s="299">
        <v>6.32</v>
      </c>
      <c r="AF1395" s="283">
        <v>992.75199999999995</v>
      </c>
      <c r="AG1395" s="304">
        <v>962.96943999999996</v>
      </c>
      <c r="AH1395" s="305">
        <v>0</v>
      </c>
      <c r="AI1395" s="285">
        <f t="shared" si="237"/>
        <v>962.96943999999996</v>
      </c>
      <c r="AJ1395" s="286">
        <v>2997.464948453608</v>
      </c>
      <c r="AK1395" s="286">
        <v>0</v>
      </c>
      <c r="AL1395" s="286">
        <v>0</v>
      </c>
      <c r="AM1395" s="327" t="str">
        <f t="shared" si="238"/>
        <v>NA</v>
      </c>
      <c r="AN1395" s="287">
        <f>AJ1395/'INPUTS Menu'!$I$21</f>
        <v>0.9991549828178693</v>
      </c>
    </row>
    <row r="1396" spans="3:40">
      <c r="C1396" s="82">
        <f t="shared" si="239"/>
        <v>10</v>
      </c>
      <c r="D1396" s="82">
        <f t="shared" si="240"/>
        <v>2</v>
      </c>
      <c r="E1396" s="139">
        <v>42792.416666666664</v>
      </c>
      <c r="F1396" s="163">
        <v>229.79193236999998</v>
      </c>
      <c r="G1396" s="163">
        <v>378.99724499999996</v>
      </c>
      <c r="H1396" s="163">
        <v>235.00456055999999</v>
      </c>
      <c r="I1396" s="163">
        <v>483.39614862000002</v>
      </c>
      <c r="J1396" s="163">
        <v>575.34790499999997</v>
      </c>
      <c r="K1396" s="163">
        <v>191.41274999999999</v>
      </c>
      <c r="L1396" s="163">
        <v>968.82</v>
      </c>
      <c r="M1396" s="163">
        <v>1107.6018524999999</v>
      </c>
      <c r="N1396" s="314">
        <f t="shared" si="241"/>
        <v>576.89779999999996</v>
      </c>
      <c r="O1396" s="163">
        <v>95.706374999999994</v>
      </c>
      <c r="P1396" s="163">
        <v>946.59858611999994</v>
      </c>
      <c r="Q1396" s="163">
        <v>81.658289000000011</v>
      </c>
      <c r="R1396" s="163">
        <v>239.04004699999999</v>
      </c>
      <c r="S1396" s="163">
        <v>906.81376499999999</v>
      </c>
      <c r="T1396" s="163">
        <v>229.79193236999998</v>
      </c>
      <c r="U1396" s="163">
        <v>575.34790499999997</v>
      </c>
      <c r="V1396" s="315">
        <f>HLOOKUP(Dashboard!$H$22,$F$7:V1396,ROWS($F$7:V1396))</f>
        <v>229.79193236999998</v>
      </c>
      <c r="Y1396" s="296">
        <f t="shared" si="242"/>
        <v>1355</v>
      </c>
      <c r="Z1396" s="326">
        <f t="shared" si="243"/>
        <v>10</v>
      </c>
      <c r="AA1396" s="326">
        <f t="shared" si="244"/>
        <v>1</v>
      </c>
      <c r="AB1396" s="288">
        <f t="shared" si="245"/>
        <v>42761.416666663383</v>
      </c>
      <c r="AC1396" s="321" t="str">
        <f t="shared" si="246"/>
        <v>WEEKDAY</v>
      </c>
      <c r="AD1396" s="295">
        <v>24.1802645</v>
      </c>
      <c r="AE1396" s="299">
        <v>6.32</v>
      </c>
      <c r="AF1396" s="283">
        <v>1012.31</v>
      </c>
      <c r="AG1396" s="304">
        <v>981.94069999999988</v>
      </c>
      <c r="AH1396" s="305">
        <v>0</v>
      </c>
      <c r="AI1396" s="285">
        <f t="shared" si="237"/>
        <v>981.94069999999988</v>
      </c>
      <c r="AJ1396" s="286">
        <v>2997.464948453608</v>
      </c>
      <c r="AK1396" s="286">
        <v>0</v>
      </c>
      <c r="AL1396" s="286">
        <v>0</v>
      </c>
      <c r="AM1396" s="327" t="str">
        <f t="shared" si="238"/>
        <v>NA</v>
      </c>
      <c r="AN1396" s="287">
        <f>AJ1396/'INPUTS Menu'!$I$21</f>
        <v>0.9991549828178693</v>
      </c>
    </row>
    <row r="1397" spans="3:40">
      <c r="C1397" s="82">
        <f t="shared" si="239"/>
        <v>11</v>
      </c>
      <c r="D1397" s="82">
        <f t="shared" si="240"/>
        <v>2</v>
      </c>
      <c r="E1397" s="139">
        <v>42792.458333333336</v>
      </c>
      <c r="F1397" s="163">
        <v>265.95530180999998</v>
      </c>
      <c r="G1397" s="163">
        <v>487.57227749999998</v>
      </c>
      <c r="H1397" s="163">
        <v>598.54979249999997</v>
      </c>
      <c r="I1397" s="163">
        <v>768.27365999999995</v>
      </c>
      <c r="J1397" s="163">
        <v>666.26672111999994</v>
      </c>
      <c r="K1397" s="163">
        <v>246.248625</v>
      </c>
      <c r="L1397" s="163">
        <v>929.81500000000005</v>
      </c>
      <c r="M1397" s="163">
        <v>453.64482305999996</v>
      </c>
      <c r="N1397" s="314">
        <f t="shared" si="241"/>
        <v>759.39068999999995</v>
      </c>
      <c r="O1397" s="163">
        <v>123.1243125</v>
      </c>
      <c r="P1397" s="163">
        <v>919.64478374999999</v>
      </c>
      <c r="Q1397" s="163">
        <v>95.133906249999995</v>
      </c>
      <c r="R1397" s="163">
        <v>232.23353125</v>
      </c>
      <c r="S1397" s="163">
        <v>858.32511236999994</v>
      </c>
      <c r="T1397" s="163">
        <v>265.95530180999998</v>
      </c>
      <c r="U1397" s="163">
        <v>666.26672111999994</v>
      </c>
      <c r="V1397" s="315">
        <f>HLOOKUP(Dashboard!$H$22,$F$7:V1397,ROWS($F$7:V1397))</f>
        <v>265.95530180999998</v>
      </c>
      <c r="Y1397" s="296">
        <f t="shared" si="242"/>
        <v>1356</v>
      </c>
      <c r="Z1397" s="326">
        <f t="shared" si="243"/>
        <v>11</v>
      </c>
      <c r="AA1397" s="326">
        <f t="shared" si="244"/>
        <v>1</v>
      </c>
      <c r="AB1397" s="288">
        <f t="shared" si="245"/>
        <v>42761.458333330047</v>
      </c>
      <c r="AC1397" s="321" t="str">
        <f t="shared" si="246"/>
        <v>WEEKDAY</v>
      </c>
      <c r="AD1397" s="295">
        <v>24.043873000000005</v>
      </c>
      <c r="AE1397" s="299">
        <v>6.32</v>
      </c>
      <c r="AF1397" s="283">
        <v>970.86199999999997</v>
      </c>
      <c r="AG1397" s="304">
        <v>941.73613999999998</v>
      </c>
      <c r="AH1397" s="305">
        <v>0</v>
      </c>
      <c r="AI1397" s="285">
        <f t="shared" si="237"/>
        <v>941.73613999999998</v>
      </c>
      <c r="AJ1397" s="286">
        <v>2997.464948453608</v>
      </c>
      <c r="AK1397" s="286">
        <v>0</v>
      </c>
      <c r="AL1397" s="286">
        <v>0</v>
      </c>
      <c r="AM1397" s="327" t="str">
        <f t="shared" si="238"/>
        <v>NA</v>
      </c>
      <c r="AN1397" s="287">
        <f>AJ1397/'INPUTS Menu'!$I$21</f>
        <v>0.9991549828178693</v>
      </c>
    </row>
    <row r="1398" spans="3:40">
      <c r="C1398" s="82">
        <f t="shared" si="239"/>
        <v>12</v>
      </c>
      <c r="D1398" s="82">
        <f t="shared" si="240"/>
        <v>2</v>
      </c>
      <c r="E1398" s="139">
        <v>42792.5</v>
      </c>
      <c r="F1398" s="163">
        <v>531.27916874999994</v>
      </c>
      <c r="G1398" s="163">
        <v>546.77136887999995</v>
      </c>
      <c r="H1398" s="163">
        <v>893.68506611999999</v>
      </c>
      <c r="I1398" s="163">
        <v>560.09949237000001</v>
      </c>
      <c r="J1398" s="163">
        <v>935.72492111999998</v>
      </c>
      <c r="K1398" s="163">
        <v>276.147156</v>
      </c>
      <c r="L1398" s="163">
        <v>892.88900000000001</v>
      </c>
      <c r="M1398" s="163">
        <v>1305.6705347399998</v>
      </c>
      <c r="N1398" s="314">
        <f t="shared" si="241"/>
        <v>708.54716999999994</v>
      </c>
      <c r="O1398" s="163">
        <v>138.073578</v>
      </c>
      <c r="P1398" s="163">
        <v>883.05345611999996</v>
      </c>
      <c r="Q1398" s="163">
        <v>108.97494525</v>
      </c>
      <c r="R1398" s="163">
        <v>222.99329699999998</v>
      </c>
      <c r="S1398" s="163">
        <v>834.80135111999994</v>
      </c>
      <c r="T1398" s="163">
        <v>531.27916874999994</v>
      </c>
      <c r="U1398" s="163">
        <v>935.72492111999998</v>
      </c>
      <c r="V1398" s="315">
        <f>HLOOKUP(Dashboard!$H$22,$F$7:V1398,ROWS($F$7:V1398))</f>
        <v>531.27916874999994</v>
      </c>
      <c r="Y1398" s="296">
        <f t="shared" si="242"/>
        <v>1357</v>
      </c>
      <c r="Z1398" s="326">
        <f t="shared" si="243"/>
        <v>12</v>
      </c>
      <c r="AA1398" s="326">
        <f t="shared" si="244"/>
        <v>1</v>
      </c>
      <c r="AB1398" s="288">
        <f t="shared" si="245"/>
        <v>42761.499999996711</v>
      </c>
      <c r="AC1398" s="321" t="str">
        <f t="shared" si="246"/>
        <v>WEEKDAY</v>
      </c>
      <c r="AD1398" s="295">
        <v>24.263769499999999</v>
      </c>
      <c r="AE1398" s="299">
        <v>6.32</v>
      </c>
      <c r="AF1398" s="283">
        <v>931.68100000000004</v>
      </c>
      <c r="AG1398" s="304">
        <v>903.73057000000006</v>
      </c>
      <c r="AH1398" s="305">
        <v>0</v>
      </c>
      <c r="AI1398" s="285">
        <f t="shared" si="237"/>
        <v>903.73057000000006</v>
      </c>
      <c r="AJ1398" s="286">
        <v>2997.464948453608</v>
      </c>
      <c r="AK1398" s="286">
        <v>0</v>
      </c>
      <c r="AL1398" s="286">
        <v>0</v>
      </c>
      <c r="AM1398" s="327" t="str">
        <f t="shared" si="238"/>
        <v>NA</v>
      </c>
      <c r="AN1398" s="287">
        <f>AJ1398/'INPUTS Menu'!$I$21</f>
        <v>0.9991549828178693</v>
      </c>
    </row>
    <row r="1399" spans="3:40">
      <c r="C1399" s="82">
        <f t="shared" si="239"/>
        <v>13</v>
      </c>
      <c r="D1399" s="82">
        <f t="shared" si="240"/>
        <v>2</v>
      </c>
      <c r="E1399" s="139">
        <v>42792.541666666664</v>
      </c>
      <c r="F1399" s="163">
        <v>628.77758625000001</v>
      </c>
      <c r="G1399" s="163">
        <v>530.86968000000002</v>
      </c>
      <c r="H1399" s="163">
        <v>859.23807749999992</v>
      </c>
      <c r="I1399" s="163">
        <v>515.12202819000004</v>
      </c>
      <c r="J1399" s="163">
        <v>728.42108724000002</v>
      </c>
      <c r="K1399" s="163">
        <v>268.11599999999999</v>
      </c>
      <c r="L1399" s="163">
        <v>877.43799999999999</v>
      </c>
      <c r="M1399" s="163">
        <v>484.58495250000004</v>
      </c>
      <c r="N1399" s="314">
        <f t="shared" si="241"/>
        <v>625.32602000000009</v>
      </c>
      <c r="O1399" s="163">
        <v>134.05799999999999</v>
      </c>
      <c r="P1399" s="163">
        <v>859.17125249999992</v>
      </c>
      <c r="Q1399" s="163">
        <v>109.75749225</v>
      </c>
      <c r="R1399" s="163">
        <v>216.96243749999999</v>
      </c>
      <c r="S1399" s="163">
        <v>828.69144237</v>
      </c>
      <c r="T1399" s="163">
        <v>628.77758625000001</v>
      </c>
      <c r="U1399" s="163">
        <v>728.42108724000002</v>
      </c>
      <c r="V1399" s="315">
        <f>HLOOKUP(Dashboard!$H$22,$F$7:V1399,ROWS($F$7:V1399))</f>
        <v>628.77758625000001</v>
      </c>
      <c r="Y1399" s="296">
        <f t="shared" si="242"/>
        <v>1358</v>
      </c>
      <c r="Z1399" s="326">
        <f t="shared" si="243"/>
        <v>13</v>
      </c>
      <c r="AA1399" s="326">
        <f t="shared" si="244"/>
        <v>1</v>
      </c>
      <c r="AB1399" s="288">
        <f t="shared" si="245"/>
        <v>42761.541666663376</v>
      </c>
      <c r="AC1399" s="321" t="str">
        <f t="shared" si="246"/>
        <v>WEEKDAY</v>
      </c>
      <c r="AD1399" s="295">
        <v>24.144078999999998</v>
      </c>
      <c r="AE1399" s="299">
        <v>6.32</v>
      </c>
      <c r="AF1399" s="283">
        <v>915.27099999999996</v>
      </c>
      <c r="AG1399" s="304">
        <v>887.81286999999998</v>
      </c>
      <c r="AH1399" s="305">
        <v>0</v>
      </c>
      <c r="AI1399" s="285">
        <f t="shared" si="237"/>
        <v>887.81286999999998</v>
      </c>
      <c r="AJ1399" s="286">
        <v>2997.464948453608</v>
      </c>
      <c r="AK1399" s="286">
        <v>0</v>
      </c>
      <c r="AL1399" s="286">
        <v>0</v>
      </c>
      <c r="AM1399" s="327" t="str">
        <f t="shared" si="238"/>
        <v>NA</v>
      </c>
      <c r="AN1399" s="287">
        <f>AJ1399/'INPUTS Menu'!$I$21</f>
        <v>0.9991549828178693</v>
      </c>
    </row>
    <row r="1400" spans="3:40">
      <c r="C1400" s="82">
        <f t="shared" si="239"/>
        <v>14</v>
      </c>
      <c r="D1400" s="82">
        <f t="shared" si="240"/>
        <v>2</v>
      </c>
      <c r="E1400" s="139">
        <v>42792.583333333336</v>
      </c>
      <c r="F1400" s="163">
        <v>576.99359487000004</v>
      </c>
      <c r="G1400" s="163">
        <v>452.44234332000002</v>
      </c>
      <c r="H1400" s="163">
        <v>898.06098986999996</v>
      </c>
      <c r="I1400" s="163">
        <v>287.09269874999995</v>
      </c>
      <c r="J1400" s="163">
        <v>669.36560724000003</v>
      </c>
      <c r="K1400" s="163">
        <v>228.50623400000001</v>
      </c>
      <c r="L1400" s="163">
        <v>908.26800000000003</v>
      </c>
      <c r="M1400" s="163">
        <v>405.18552887999999</v>
      </c>
      <c r="N1400" s="314">
        <f t="shared" si="241"/>
        <v>420.40866999999997</v>
      </c>
      <c r="O1400" s="163">
        <v>114.253117</v>
      </c>
      <c r="P1400" s="163">
        <v>835.01061236999999</v>
      </c>
      <c r="Q1400" s="163">
        <v>93.731218749999996</v>
      </c>
      <c r="R1400" s="163">
        <v>210.86126575</v>
      </c>
      <c r="S1400" s="163">
        <v>859.81586625</v>
      </c>
      <c r="T1400" s="163">
        <v>576.99359487000004</v>
      </c>
      <c r="U1400" s="163">
        <v>669.36560724000003</v>
      </c>
      <c r="V1400" s="315">
        <f>HLOOKUP(Dashboard!$H$22,$F$7:V1400,ROWS($F$7:V1400))</f>
        <v>576.99359487000004</v>
      </c>
      <c r="Y1400" s="296">
        <f t="shared" si="242"/>
        <v>1359</v>
      </c>
      <c r="Z1400" s="326">
        <f t="shared" si="243"/>
        <v>14</v>
      </c>
      <c r="AA1400" s="326">
        <f t="shared" si="244"/>
        <v>1</v>
      </c>
      <c r="AB1400" s="288">
        <f t="shared" si="245"/>
        <v>42761.58333333004</v>
      </c>
      <c r="AC1400" s="321" t="str">
        <f t="shared" si="246"/>
        <v>WEEKDAY</v>
      </c>
      <c r="AD1400" s="295">
        <v>23.656966500000003</v>
      </c>
      <c r="AE1400" s="299">
        <v>2.0699999999999998</v>
      </c>
      <c r="AF1400" s="283">
        <v>947.93399999999997</v>
      </c>
      <c r="AG1400" s="304">
        <v>919.49597999999992</v>
      </c>
      <c r="AH1400" s="305">
        <v>0</v>
      </c>
      <c r="AI1400" s="285">
        <f t="shared" si="237"/>
        <v>919.49597999999992</v>
      </c>
      <c r="AJ1400" s="286">
        <v>2997.464948453608</v>
      </c>
      <c r="AK1400" s="286">
        <v>0</v>
      </c>
      <c r="AL1400" s="286">
        <v>0</v>
      </c>
      <c r="AM1400" s="327" t="str">
        <f t="shared" si="238"/>
        <v>NA</v>
      </c>
      <c r="AN1400" s="287">
        <f>AJ1400/'INPUTS Menu'!$I$21</f>
        <v>0.9991549828178693</v>
      </c>
    </row>
    <row r="1401" spans="3:40">
      <c r="C1401" s="82">
        <f t="shared" si="239"/>
        <v>15</v>
      </c>
      <c r="D1401" s="82">
        <f t="shared" si="240"/>
        <v>2</v>
      </c>
      <c r="E1401" s="139">
        <v>42792.625</v>
      </c>
      <c r="F1401" s="163">
        <v>691.54568999999992</v>
      </c>
      <c r="G1401" s="163">
        <v>336.90111444000001</v>
      </c>
      <c r="H1401" s="163">
        <v>673.86404249999998</v>
      </c>
      <c r="I1401" s="163">
        <v>263.10509180999998</v>
      </c>
      <c r="J1401" s="163">
        <v>525.51186138000003</v>
      </c>
      <c r="K1401" s="163">
        <v>170.15207800000002</v>
      </c>
      <c r="L1401" s="163">
        <v>937.28800000000001</v>
      </c>
      <c r="M1401" s="163">
        <v>304.00326000000001</v>
      </c>
      <c r="N1401" s="314">
        <f t="shared" si="241"/>
        <v>661.93964000000005</v>
      </c>
      <c r="O1401" s="163">
        <v>85.076039000000009</v>
      </c>
      <c r="P1401" s="163">
        <v>872.23541625000007</v>
      </c>
      <c r="Q1401" s="163">
        <v>76.620422000000005</v>
      </c>
      <c r="R1401" s="163">
        <v>220.26146875000001</v>
      </c>
      <c r="S1401" s="163">
        <v>844.84026000000006</v>
      </c>
      <c r="T1401" s="163">
        <v>691.54568999999992</v>
      </c>
      <c r="U1401" s="163">
        <v>525.51186138000003</v>
      </c>
      <c r="V1401" s="315">
        <f>HLOOKUP(Dashboard!$H$22,$F$7:V1401,ROWS($F$7:V1401))</f>
        <v>691.54568999999992</v>
      </c>
      <c r="Y1401" s="296">
        <f t="shared" si="242"/>
        <v>1360</v>
      </c>
      <c r="Z1401" s="326">
        <f t="shared" si="243"/>
        <v>15</v>
      </c>
      <c r="AA1401" s="326">
        <f t="shared" si="244"/>
        <v>1</v>
      </c>
      <c r="AB1401" s="288">
        <f t="shared" si="245"/>
        <v>42761.624999996704</v>
      </c>
      <c r="AC1401" s="321" t="str">
        <f t="shared" si="246"/>
        <v>WEEKDAY</v>
      </c>
      <c r="AD1401" s="295">
        <v>23.361915499999999</v>
      </c>
      <c r="AE1401" s="299">
        <v>2.0699999999999998</v>
      </c>
      <c r="AF1401" s="283">
        <v>978.68299999999999</v>
      </c>
      <c r="AG1401" s="304">
        <v>949.32250999999997</v>
      </c>
      <c r="AH1401" s="305">
        <v>0</v>
      </c>
      <c r="AI1401" s="285">
        <f t="shared" si="237"/>
        <v>949.32250999999997</v>
      </c>
      <c r="AJ1401" s="286">
        <v>2997.464948453608</v>
      </c>
      <c r="AK1401" s="286">
        <v>0</v>
      </c>
      <c r="AL1401" s="286">
        <v>0</v>
      </c>
      <c r="AM1401" s="327" t="str">
        <f t="shared" si="238"/>
        <v>NA</v>
      </c>
      <c r="AN1401" s="287">
        <f>AJ1401/'INPUTS Menu'!$I$21</f>
        <v>0.9991549828178693</v>
      </c>
    </row>
    <row r="1402" spans="3:40">
      <c r="C1402" s="82">
        <f t="shared" si="239"/>
        <v>16</v>
      </c>
      <c r="D1402" s="82">
        <f t="shared" si="240"/>
        <v>2</v>
      </c>
      <c r="E1402" s="139">
        <v>42792.666666666664</v>
      </c>
      <c r="F1402" s="163">
        <v>678.43184111999994</v>
      </c>
      <c r="G1402" s="163">
        <v>219.56040612000001</v>
      </c>
      <c r="H1402" s="163">
        <v>664.01063486999999</v>
      </c>
      <c r="I1402" s="163">
        <v>715.45474736999995</v>
      </c>
      <c r="J1402" s="163">
        <v>425.63258694000001</v>
      </c>
      <c r="K1402" s="163">
        <v>110.889094</v>
      </c>
      <c r="L1402" s="163">
        <v>960.25699999999995</v>
      </c>
      <c r="M1402" s="163">
        <v>255.84327053999999</v>
      </c>
      <c r="N1402" s="314">
        <f t="shared" si="241"/>
        <v>446.20679000000001</v>
      </c>
      <c r="O1402" s="163">
        <v>55.444547</v>
      </c>
      <c r="P1402" s="163">
        <v>806.84436986999992</v>
      </c>
      <c r="Q1402" s="163">
        <v>62.382300749999999</v>
      </c>
      <c r="R1402" s="163">
        <v>203.74857824999998</v>
      </c>
      <c r="S1402" s="163">
        <v>771.79750361999993</v>
      </c>
      <c r="T1402" s="163">
        <v>678.43184111999994</v>
      </c>
      <c r="U1402" s="163">
        <v>425.63258694000001</v>
      </c>
      <c r="V1402" s="315">
        <f>HLOOKUP(Dashboard!$H$22,$F$7:V1402,ROWS($F$7:V1402))</f>
        <v>678.43184111999994</v>
      </c>
      <c r="Y1402" s="296">
        <f t="shared" si="242"/>
        <v>1361</v>
      </c>
      <c r="Z1402" s="326">
        <f t="shared" si="243"/>
        <v>16</v>
      </c>
      <c r="AA1402" s="326">
        <f t="shared" si="244"/>
        <v>1</v>
      </c>
      <c r="AB1402" s="288">
        <f t="shared" si="245"/>
        <v>42761.666666663368</v>
      </c>
      <c r="AC1402" s="321" t="str">
        <f t="shared" si="246"/>
        <v>WEEKDAY</v>
      </c>
      <c r="AD1402" s="295">
        <v>31.692931000000002</v>
      </c>
      <c r="AE1402" s="299">
        <v>2.0699999999999998</v>
      </c>
      <c r="AF1402" s="283">
        <v>1003.12</v>
      </c>
      <c r="AG1402" s="304">
        <v>973.02639999999997</v>
      </c>
      <c r="AH1402" s="305">
        <v>0</v>
      </c>
      <c r="AI1402" s="285">
        <f t="shared" si="237"/>
        <v>973.02639999999997</v>
      </c>
      <c r="AJ1402" s="286">
        <v>2997.464948453608</v>
      </c>
      <c r="AK1402" s="286">
        <v>0</v>
      </c>
      <c r="AL1402" s="286">
        <v>0</v>
      </c>
      <c r="AM1402" s="327" t="str">
        <f t="shared" si="238"/>
        <v>NA</v>
      </c>
      <c r="AN1402" s="287">
        <f>AJ1402/'INPUTS Menu'!$I$21</f>
        <v>0.9991549828178693</v>
      </c>
    </row>
    <row r="1403" spans="3:40">
      <c r="C1403" s="82">
        <f t="shared" si="239"/>
        <v>17</v>
      </c>
      <c r="D1403" s="82">
        <f t="shared" si="240"/>
        <v>2</v>
      </c>
      <c r="E1403" s="139">
        <v>42792.708333333336</v>
      </c>
      <c r="F1403" s="163">
        <v>73.610158049999995</v>
      </c>
      <c r="G1403" s="163">
        <v>91.694287079999995</v>
      </c>
      <c r="H1403" s="163">
        <v>137.54179790999999</v>
      </c>
      <c r="I1403" s="163">
        <v>196.22995722000002</v>
      </c>
      <c r="J1403" s="163">
        <v>221.06693862</v>
      </c>
      <c r="K1403" s="163">
        <v>46.310245999999999</v>
      </c>
      <c r="L1403" s="163">
        <v>861.3</v>
      </c>
      <c r="M1403" s="163">
        <v>356.69155500000005</v>
      </c>
      <c r="N1403" s="314">
        <f t="shared" si="241"/>
        <v>989.94597999999996</v>
      </c>
      <c r="O1403" s="163">
        <v>23.155123</v>
      </c>
      <c r="P1403" s="163">
        <v>259.57518443999999</v>
      </c>
      <c r="Q1403" s="163">
        <v>28.52914075</v>
      </c>
      <c r="R1403" s="163">
        <v>65.549289000000002</v>
      </c>
      <c r="S1403" s="163">
        <v>337.82518737000004</v>
      </c>
      <c r="T1403" s="163">
        <v>73.610158049999995</v>
      </c>
      <c r="U1403" s="163">
        <v>221.06693862</v>
      </c>
      <c r="V1403" s="315">
        <f>HLOOKUP(Dashboard!$H$22,$F$7:V1403,ROWS($F$7:V1403))</f>
        <v>73.610158049999995</v>
      </c>
      <c r="Y1403" s="296">
        <f t="shared" si="242"/>
        <v>1362</v>
      </c>
      <c r="Z1403" s="326">
        <f t="shared" si="243"/>
        <v>17</v>
      </c>
      <c r="AA1403" s="326">
        <f t="shared" si="244"/>
        <v>1</v>
      </c>
      <c r="AB1403" s="288">
        <f t="shared" si="245"/>
        <v>42761.708333330032</v>
      </c>
      <c r="AC1403" s="321" t="str">
        <f t="shared" si="246"/>
        <v>WEEKDAY</v>
      </c>
      <c r="AD1403" s="295">
        <v>24.066141000000002</v>
      </c>
      <c r="AE1403" s="299">
        <v>17.14</v>
      </c>
      <c r="AF1403" s="283">
        <v>898.28599999999994</v>
      </c>
      <c r="AG1403" s="304">
        <v>871.33741999999995</v>
      </c>
      <c r="AH1403" s="305">
        <v>119</v>
      </c>
      <c r="AI1403" s="285">
        <f t="shared" si="237"/>
        <v>990.33741999999995</v>
      </c>
      <c r="AJ1403" s="286">
        <v>2997.464948453608</v>
      </c>
      <c r="AK1403" s="286">
        <v>0</v>
      </c>
      <c r="AL1403" s="286">
        <v>0</v>
      </c>
      <c r="AM1403" s="327" t="str">
        <f t="shared" si="238"/>
        <v>NA</v>
      </c>
      <c r="AN1403" s="287">
        <f>AJ1403/'INPUTS Menu'!$I$21</f>
        <v>0.9991549828178693</v>
      </c>
    </row>
    <row r="1404" spans="3:40">
      <c r="C1404" s="82">
        <f t="shared" si="239"/>
        <v>18</v>
      </c>
      <c r="D1404" s="82">
        <f t="shared" si="240"/>
        <v>2</v>
      </c>
      <c r="E1404" s="139">
        <v>42792.75</v>
      </c>
      <c r="F1404" s="163">
        <v>0</v>
      </c>
      <c r="G1404" s="163">
        <v>1.9545272999999999</v>
      </c>
      <c r="H1404" s="163">
        <v>21.523636529999997</v>
      </c>
      <c r="I1404" s="163">
        <v>0</v>
      </c>
      <c r="J1404" s="163">
        <v>28.741428539999998</v>
      </c>
      <c r="K1404" s="163">
        <v>0.98713499999999998</v>
      </c>
      <c r="L1404" s="163">
        <v>0</v>
      </c>
      <c r="M1404" s="163">
        <v>0.37936799999999998</v>
      </c>
      <c r="N1404" s="314">
        <f t="shared" si="241"/>
        <v>989.65460800000005</v>
      </c>
      <c r="O1404" s="163">
        <v>0.49356749999999999</v>
      </c>
      <c r="P1404" s="163">
        <v>33.738012990000001</v>
      </c>
      <c r="Q1404" s="163">
        <v>4.8928642499999997</v>
      </c>
      <c r="R1404" s="163">
        <v>8.5197002499999996</v>
      </c>
      <c r="S1404" s="163">
        <v>0</v>
      </c>
      <c r="T1404" s="163">
        <v>0</v>
      </c>
      <c r="U1404" s="163">
        <v>28.741428539999998</v>
      </c>
      <c r="V1404" s="315">
        <f>HLOOKUP(Dashboard!$H$22,$F$7:V1404,ROWS($F$7:V1404))</f>
        <v>0</v>
      </c>
      <c r="Y1404" s="296">
        <f t="shared" si="242"/>
        <v>1363</v>
      </c>
      <c r="Z1404" s="326">
        <f t="shared" si="243"/>
        <v>18</v>
      </c>
      <c r="AA1404" s="326">
        <f t="shared" si="244"/>
        <v>1</v>
      </c>
      <c r="AB1404" s="288">
        <f t="shared" si="245"/>
        <v>42761.749999996697</v>
      </c>
      <c r="AC1404" s="321" t="str">
        <f t="shared" si="246"/>
        <v>WEEKDAY</v>
      </c>
      <c r="AD1404" s="295">
        <v>25.613766999999996</v>
      </c>
      <c r="AE1404" s="299">
        <v>17.14</v>
      </c>
      <c r="AF1404" s="283">
        <v>0</v>
      </c>
      <c r="AG1404" s="304">
        <v>0</v>
      </c>
      <c r="AH1404" s="305">
        <v>300</v>
      </c>
      <c r="AI1404" s="285">
        <f t="shared" si="237"/>
        <v>300</v>
      </c>
      <c r="AJ1404" s="286">
        <v>2874.784536082474</v>
      </c>
      <c r="AK1404" s="286">
        <v>0</v>
      </c>
      <c r="AL1404" s="286">
        <v>0</v>
      </c>
      <c r="AM1404" s="327" t="str">
        <f t="shared" si="238"/>
        <v>NA</v>
      </c>
      <c r="AN1404" s="287">
        <f>AJ1404/'INPUTS Menu'!$I$21</f>
        <v>0.95826151202749132</v>
      </c>
    </row>
    <row r="1405" spans="3:40">
      <c r="C1405" s="82">
        <f t="shared" si="239"/>
        <v>19</v>
      </c>
      <c r="D1405" s="82">
        <f t="shared" si="240"/>
        <v>2</v>
      </c>
      <c r="E1405" s="139">
        <v>42792.791666666664</v>
      </c>
      <c r="F1405" s="163">
        <v>0</v>
      </c>
      <c r="G1405" s="163">
        <v>0</v>
      </c>
      <c r="H1405" s="163">
        <v>0</v>
      </c>
      <c r="I1405" s="163">
        <v>0</v>
      </c>
      <c r="J1405" s="163">
        <v>0</v>
      </c>
      <c r="K1405" s="163">
        <v>0</v>
      </c>
      <c r="L1405" s="163">
        <v>0</v>
      </c>
      <c r="M1405" s="163">
        <v>0</v>
      </c>
      <c r="N1405" s="314">
        <f t="shared" si="241"/>
        <v>0</v>
      </c>
      <c r="O1405" s="163">
        <v>0</v>
      </c>
      <c r="P1405" s="163">
        <v>0</v>
      </c>
      <c r="Q1405" s="163">
        <v>0</v>
      </c>
      <c r="R1405" s="163">
        <v>0</v>
      </c>
      <c r="S1405" s="163">
        <v>0</v>
      </c>
      <c r="T1405" s="163">
        <v>0</v>
      </c>
      <c r="U1405" s="163">
        <v>0</v>
      </c>
      <c r="V1405" s="315">
        <f>HLOOKUP(Dashboard!$H$22,$F$7:V1405,ROWS($F$7:V1405))</f>
        <v>0</v>
      </c>
      <c r="Y1405" s="296">
        <f t="shared" si="242"/>
        <v>1364</v>
      </c>
      <c r="Z1405" s="326">
        <f t="shared" si="243"/>
        <v>19</v>
      </c>
      <c r="AA1405" s="326">
        <f t="shared" si="244"/>
        <v>1</v>
      </c>
      <c r="AB1405" s="288">
        <f t="shared" si="245"/>
        <v>42761.791666663361</v>
      </c>
      <c r="AC1405" s="321" t="str">
        <f t="shared" si="246"/>
        <v>WEEKDAY</v>
      </c>
      <c r="AD1405" s="295">
        <v>25.360468500000003</v>
      </c>
      <c r="AE1405" s="299">
        <v>17.14</v>
      </c>
      <c r="AF1405" s="283">
        <v>0</v>
      </c>
      <c r="AG1405" s="304">
        <v>0</v>
      </c>
      <c r="AH1405" s="305">
        <v>0</v>
      </c>
      <c r="AI1405" s="285">
        <f t="shared" si="237"/>
        <v>0</v>
      </c>
      <c r="AJ1405" s="286">
        <v>2565.5061855670101</v>
      </c>
      <c r="AK1405" s="286">
        <v>0</v>
      </c>
      <c r="AL1405" s="286">
        <v>0</v>
      </c>
      <c r="AM1405" s="327" t="str">
        <f t="shared" si="238"/>
        <v>NA</v>
      </c>
      <c r="AN1405" s="287">
        <f>AJ1405/'INPUTS Menu'!$I$21</f>
        <v>0.85516872852233672</v>
      </c>
    </row>
    <row r="1406" spans="3:40">
      <c r="C1406" s="82">
        <f t="shared" si="239"/>
        <v>20</v>
      </c>
      <c r="D1406" s="82">
        <f t="shared" si="240"/>
        <v>2</v>
      </c>
      <c r="E1406" s="139">
        <v>42792.833333333336</v>
      </c>
      <c r="F1406" s="163">
        <v>0</v>
      </c>
      <c r="G1406" s="163">
        <v>0</v>
      </c>
      <c r="H1406" s="163">
        <v>0</v>
      </c>
      <c r="I1406" s="163">
        <v>0</v>
      </c>
      <c r="J1406" s="163">
        <v>0</v>
      </c>
      <c r="K1406" s="163">
        <v>0</v>
      </c>
      <c r="L1406" s="163">
        <v>0</v>
      </c>
      <c r="M1406" s="163">
        <v>0</v>
      </c>
      <c r="N1406" s="314">
        <f t="shared" si="241"/>
        <v>0</v>
      </c>
      <c r="O1406" s="163">
        <v>0</v>
      </c>
      <c r="P1406" s="163">
        <v>0</v>
      </c>
      <c r="Q1406" s="163">
        <v>0</v>
      </c>
      <c r="R1406" s="163">
        <v>0</v>
      </c>
      <c r="S1406" s="163">
        <v>0</v>
      </c>
      <c r="T1406" s="163">
        <v>0</v>
      </c>
      <c r="U1406" s="163">
        <v>0</v>
      </c>
      <c r="V1406" s="315">
        <f>HLOOKUP(Dashboard!$H$22,$F$7:V1406,ROWS($F$7:V1406))</f>
        <v>0</v>
      </c>
      <c r="Y1406" s="296">
        <f t="shared" si="242"/>
        <v>1365</v>
      </c>
      <c r="Z1406" s="326">
        <f t="shared" si="243"/>
        <v>20</v>
      </c>
      <c r="AA1406" s="326">
        <f t="shared" si="244"/>
        <v>1</v>
      </c>
      <c r="AB1406" s="288">
        <f t="shared" si="245"/>
        <v>42761.833333330025</v>
      </c>
      <c r="AC1406" s="321" t="str">
        <f t="shared" si="246"/>
        <v>WEEKDAY</v>
      </c>
      <c r="AD1406" s="295">
        <v>24.798201500000001</v>
      </c>
      <c r="AE1406" s="299">
        <v>18.260000000000002</v>
      </c>
      <c r="AF1406" s="283">
        <v>0</v>
      </c>
      <c r="AG1406" s="304">
        <v>0</v>
      </c>
      <c r="AH1406" s="305">
        <v>0</v>
      </c>
      <c r="AI1406" s="285">
        <f t="shared" si="237"/>
        <v>0</v>
      </c>
      <c r="AJ1406" s="286">
        <v>2565.5061855670101</v>
      </c>
      <c r="AK1406" s="286">
        <v>2472</v>
      </c>
      <c r="AL1406" s="286">
        <v>200</v>
      </c>
      <c r="AM1406" s="327" t="str">
        <f t="shared" si="238"/>
        <v>YES</v>
      </c>
      <c r="AN1406" s="287">
        <f>AJ1406/'INPUTS Menu'!$I$21</f>
        <v>0.85516872852233672</v>
      </c>
    </row>
    <row r="1407" spans="3:40">
      <c r="C1407" s="82">
        <f t="shared" si="239"/>
        <v>21</v>
      </c>
      <c r="D1407" s="82">
        <f t="shared" si="240"/>
        <v>2</v>
      </c>
      <c r="E1407" s="139">
        <v>42792.875</v>
      </c>
      <c r="F1407" s="163">
        <v>0</v>
      </c>
      <c r="G1407" s="163">
        <v>0</v>
      </c>
      <c r="H1407" s="163">
        <v>0</v>
      </c>
      <c r="I1407" s="163">
        <v>0</v>
      </c>
      <c r="J1407" s="163">
        <v>0</v>
      </c>
      <c r="K1407" s="163">
        <v>0</v>
      </c>
      <c r="L1407" s="163">
        <v>0</v>
      </c>
      <c r="M1407" s="163">
        <v>0</v>
      </c>
      <c r="N1407" s="314">
        <f t="shared" si="241"/>
        <v>0</v>
      </c>
      <c r="O1407" s="163">
        <v>0</v>
      </c>
      <c r="P1407" s="163">
        <v>0</v>
      </c>
      <c r="Q1407" s="163">
        <v>0</v>
      </c>
      <c r="R1407" s="163">
        <v>0</v>
      </c>
      <c r="S1407" s="163">
        <v>0</v>
      </c>
      <c r="T1407" s="163">
        <v>0</v>
      </c>
      <c r="U1407" s="163">
        <v>0</v>
      </c>
      <c r="V1407" s="315">
        <f>HLOOKUP(Dashboard!$H$22,$F$7:V1407,ROWS($F$7:V1407))</f>
        <v>0</v>
      </c>
      <c r="Y1407" s="296">
        <f t="shared" si="242"/>
        <v>1366</v>
      </c>
      <c r="Z1407" s="326">
        <f t="shared" si="243"/>
        <v>21</v>
      </c>
      <c r="AA1407" s="326">
        <f t="shared" si="244"/>
        <v>1</v>
      </c>
      <c r="AB1407" s="288">
        <f t="shared" si="245"/>
        <v>42761.874999996689</v>
      </c>
      <c r="AC1407" s="321" t="str">
        <f t="shared" si="246"/>
        <v>WEEKDAY</v>
      </c>
      <c r="AD1407" s="295">
        <v>24.492016499999998</v>
      </c>
      <c r="AE1407" s="299">
        <v>18.260000000000002</v>
      </c>
      <c r="AF1407" s="283">
        <v>0</v>
      </c>
      <c r="AG1407" s="304">
        <v>0</v>
      </c>
      <c r="AH1407" s="305">
        <v>0</v>
      </c>
      <c r="AI1407" s="285">
        <f t="shared" si="237"/>
        <v>0</v>
      </c>
      <c r="AJ1407" s="286">
        <v>2565.5061855670101</v>
      </c>
      <c r="AK1407" s="286">
        <v>2472</v>
      </c>
      <c r="AL1407" s="286">
        <v>200</v>
      </c>
      <c r="AM1407" s="327" t="str">
        <f t="shared" si="238"/>
        <v>YES</v>
      </c>
      <c r="AN1407" s="287">
        <f>AJ1407/'INPUTS Menu'!$I$21</f>
        <v>0.85516872852233672</v>
      </c>
    </row>
    <row r="1408" spans="3:40">
      <c r="C1408" s="82">
        <f t="shared" si="239"/>
        <v>22</v>
      </c>
      <c r="D1408" s="82">
        <f t="shared" si="240"/>
        <v>2</v>
      </c>
      <c r="E1408" s="139">
        <v>42792.916666666664</v>
      </c>
      <c r="F1408" s="163">
        <v>0</v>
      </c>
      <c r="G1408" s="163">
        <v>0</v>
      </c>
      <c r="H1408" s="163">
        <v>0</v>
      </c>
      <c r="I1408" s="163">
        <v>0</v>
      </c>
      <c r="J1408" s="163">
        <v>0</v>
      </c>
      <c r="K1408" s="163">
        <v>0</v>
      </c>
      <c r="L1408" s="163">
        <v>0</v>
      </c>
      <c r="M1408" s="163">
        <v>0</v>
      </c>
      <c r="N1408" s="314">
        <f t="shared" si="241"/>
        <v>0</v>
      </c>
      <c r="O1408" s="163">
        <v>0</v>
      </c>
      <c r="P1408" s="163">
        <v>0</v>
      </c>
      <c r="Q1408" s="163">
        <v>0</v>
      </c>
      <c r="R1408" s="163">
        <v>0</v>
      </c>
      <c r="S1408" s="163">
        <v>0</v>
      </c>
      <c r="T1408" s="163">
        <v>0</v>
      </c>
      <c r="U1408" s="163">
        <v>0</v>
      </c>
      <c r="V1408" s="315">
        <f>HLOOKUP(Dashboard!$H$22,$F$7:V1408,ROWS($F$7:V1408))</f>
        <v>0</v>
      </c>
      <c r="Y1408" s="296">
        <f t="shared" si="242"/>
        <v>1367</v>
      </c>
      <c r="Z1408" s="326">
        <f t="shared" si="243"/>
        <v>22</v>
      </c>
      <c r="AA1408" s="326">
        <f t="shared" si="244"/>
        <v>1</v>
      </c>
      <c r="AB1408" s="288">
        <f t="shared" si="245"/>
        <v>42761.916666663354</v>
      </c>
      <c r="AC1408" s="321" t="str">
        <f t="shared" si="246"/>
        <v>WEEKDAY</v>
      </c>
      <c r="AD1408" s="295">
        <v>24.397377500000001</v>
      </c>
      <c r="AE1408" s="299">
        <v>18.260000000000002</v>
      </c>
      <c r="AF1408" s="283">
        <v>0</v>
      </c>
      <c r="AG1408" s="304">
        <v>0</v>
      </c>
      <c r="AH1408" s="305">
        <v>0</v>
      </c>
      <c r="AI1408" s="285">
        <f t="shared" si="237"/>
        <v>0</v>
      </c>
      <c r="AJ1408" s="286">
        <v>2565.5061855670101</v>
      </c>
      <c r="AK1408" s="286">
        <v>2472</v>
      </c>
      <c r="AL1408" s="286">
        <v>200</v>
      </c>
      <c r="AM1408" s="327" t="str">
        <f t="shared" si="238"/>
        <v>YES</v>
      </c>
      <c r="AN1408" s="287">
        <f>AJ1408/'INPUTS Menu'!$I$21</f>
        <v>0.85516872852233672</v>
      </c>
    </row>
    <row r="1409" spans="3:40">
      <c r="C1409" s="82">
        <f t="shared" si="239"/>
        <v>23</v>
      </c>
      <c r="D1409" s="82">
        <f t="shared" si="240"/>
        <v>2</v>
      </c>
      <c r="E1409" s="139">
        <v>42792.958333333336</v>
      </c>
      <c r="F1409" s="163">
        <v>0</v>
      </c>
      <c r="G1409" s="163">
        <v>0</v>
      </c>
      <c r="H1409" s="163">
        <v>0</v>
      </c>
      <c r="I1409" s="163">
        <v>0</v>
      </c>
      <c r="J1409" s="163">
        <v>0</v>
      </c>
      <c r="K1409" s="163">
        <v>0</v>
      </c>
      <c r="L1409" s="163">
        <v>0</v>
      </c>
      <c r="M1409" s="163">
        <v>0</v>
      </c>
      <c r="N1409" s="314">
        <f t="shared" si="241"/>
        <v>0</v>
      </c>
      <c r="O1409" s="163">
        <v>0</v>
      </c>
      <c r="P1409" s="163">
        <v>0</v>
      </c>
      <c r="Q1409" s="163">
        <v>0</v>
      </c>
      <c r="R1409" s="163">
        <v>0</v>
      </c>
      <c r="S1409" s="163">
        <v>0</v>
      </c>
      <c r="T1409" s="163">
        <v>0</v>
      </c>
      <c r="U1409" s="163">
        <v>0</v>
      </c>
      <c r="V1409" s="315">
        <f>HLOOKUP(Dashboard!$H$22,$F$7:V1409,ROWS($F$7:V1409))</f>
        <v>0</v>
      </c>
      <c r="Y1409" s="296">
        <f t="shared" si="242"/>
        <v>1368</v>
      </c>
      <c r="Z1409" s="326">
        <f t="shared" si="243"/>
        <v>23</v>
      </c>
      <c r="AA1409" s="326">
        <f t="shared" si="244"/>
        <v>1</v>
      </c>
      <c r="AB1409" s="288">
        <f t="shared" si="245"/>
        <v>42761.958333330018</v>
      </c>
      <c r="AC1409" s="321" t="str">
        <f t="shared" si="246"/>
        <v>WEEKDAY</v>
      </c>
      <c r="AD1409" s="295">
        <v>24.274903500000004</v>
      </c>
      <c r="AE1409" s="299">
        <v>2.52</v>
      </c>
      <c r="AF1409" s="283">
        <v>0</v>
      </c>
      <c r="AG1409" s="304">
        <v>0</v>
      </c>
      <c r="AH1409" s="305">
        <v>0</v>
      </c>
      <c r="AI1409" s="285">
        <f t="shared" si="237"/>
        <v>0</v>
      </c>
      <c r="AJ1409" s="286">
        <v>2565.5061855670101</v>
      </c>
      <c r="AK1409" s="286">
        <v>0</v>
      </c>
      <c r="AL1409" s="286">
        <v>0</v>
      </c>
      <c r="AM1409" s="327" t="str">
        <f t="shared" si="238"/>
        <v>NA</v>
      </c>
      <c r="AN1409" s="287">
        <f>AJ1409/'INPUTS Menu'!$I$21</f>
        <v>0.85516872852233672</v>
      </c>
    </row>
    <row r="1410" spans="3:40">
      <c r="C1410" s="82">
        <f t="shared" si="239"/>
        <v>0</v>
      </c>
      <c r="D1410" s="82">
        <f t="shared" si="240"/>
        <v>2</v>
      </c>
      <c r="E1410" s="139">
        <v>42793</v>
      </c>
      <c r="F1410" s="163">
        <v>0</v>
      </c>
      <c r="G1410" s="163">
        <v>0</v>
      </c>
      <c r="H1410" s="163">
        <v>0</v>
      </c>
      <c r="I1410" s="163">
        <v>0</v>
      </c>
      <c r="J1410" s="163">
        <v>0</v>
      </c>
      <c r="K1410" s="163">
        <v>0</v>
      </c>
      <c r="L1410" s="163">
        <v>0</v>
      </c>
      <c r="M1410" s="163">
        <v>0</v>
      </c>
      <c r="N1410" s="314">
        <f t="shared" si="241"/>
        <v>0</v>
      </c>
      <c r="O1410" s="163">
        <v>0</v>
      </c>
      <c r="P1410" s="163">
        <v>0</v>
      </c>
      <c r="Q1410" s="163">
        <v>0</v>
      </c>
      <c r="R1410" s="163">
        <v>0</v>
      </c>
      <c r="S1410" s="163">
        <v>0</v>
      </c>
      <c r="T1410" s="163">
        <v>0</v>
      </c>
      <c r="U1410" s="163">
        <v>0</v>
      </c>
      <c r="V1410" s="315">
        <f>HLOOKUP(Dashboard!$H$22,$F$7:V1410,ROWS($F$7:V1410))</f>
        <v>0</v>
      </c>
      <c r="Y1410" s="296">
        <f t="shared" si="242"/>
        <v>1369</v>
      </c>
      <c r="Z1410" s="326">
        <f t="shared" si="243"/>
        <v>0</v>
      </c>
      <c r="AA1410" s="326">
        <f t="shared" si="244"/>
        <v>1</v>
      </c>
      <c r="AB1410" s="288">
        <f t="shared" si="245"/>
        <v>42761.999999996682</v>
      </c>
      <c r="AC1410" s="321" t="str">
        <f t="shared" si="246"/>
        <v>WEEKDAY</v>
      </c>
      <c r="AD1410" s="295">
        <v>23.771090000000001</v>
      </c>
      <c r="AE1410" s="295">
        <v>2.52</v>
      </c>
      <c r="AF1410" s="283">
        <v>0</v>
      </c>
      <c r="AG1410" s="304">
        <v>0</v>
      </c>
      <c r="AH1410" s="305">
        <v>0</v>
      </c>
      <c r="AI1410" s="285">
        <f t="shared" si="237"/>
        <v>0</v>
      </c>
      <c r="AJ1410" s="286">
        <v>2565.5061855670101</v>
      </c>
      <c r="AK1410" s="286">
        <v>0</v>
      </c>
      <c r="AL1410" s="286">
        <v>0</v>
      </c>
      <c r="AM1410" s="327" t="str">
        <f t="shared" si="238"/>
        <v>NA</v>
      </c>
      <c r="AN1410" s="287">
        <f>AJ1410/'INPUTS Menu'!$I$21</f>
        <v>0.85516872852233672</v>
      </c>
    </row>
    <row r="1411" spans="3:40">
      <c r="C1411" s="82">
        <f t="shared" si="239"/>
        <v>1</v>
      </c>
      <c r="D1411" s="82">
        <f t="shared" si="240"/>
        <v>2</v>
      </c>
      <c r="E1411" s="139">
        <v>42793.041666666664</v>
      </c>
      <c r="F1411" s="163">
        <v>0</v>
      </c>
      <c r="G1411" s="163">
        <v>0</v>
      </c>
      <c r="H1411" s="163">
        <v>0</v>
      </c>
      <c r="I1411" s="163">
        <v>0</v>
      </c>
      <c r="J1411" s="163">
        <v>0</v>
      </c>
      <c r="K1411" s="163">
        <v>0</v>
      </c>
      <c r="L1411" s="163">
        <v>0</v>
      </c>
      <c r="M1411" s="163">
        <v>0</v>
      </c>
      <c r="N1411" s="314">
        <f t="shared" si="241"/>
        <v>0</v>
      </c>
      <c r="O1411" s="163">
        <v>0</v>
      </c>
      <c r="P1411" s="163">
        <v>0</v>
      </c>
      <c r="Q1411" s="163">
        <v>0</v>
      </c>
      <c r="R1411" s="163">
        <v>0</v>
      </c>
      <c r="S1411" s="163">
        <v>0</v>
      </c>
      <c r="T1411" s="163">
        <v>0</v>
      </c>
      <c r="U1411" s="163">
        <v>0</v>
      </c>
      <c r="V1411" s="315">
        <f>HLOOKUP(Dashboard!$H$22,$F$7:V1411,ROWS($F$7:V1411))</f>
        <v>0</v>
      </c>
      <c r="Y1411" s="296">
        <f t="shared" si="242"/>
        <v>1370</v>
      </c>
      <c r="Z1411" s="326">
        <f t="shared" si="243"/>
        <v>1</v>
      </c>
      <c r="AA1411" s="326">
        <f t="shared" si="244"/>
        <v>1</v>
      </c>
      <c r="AB1411" s="288">
        <f t="shared" si="245"/>
        <v>42762.041666663346</v>
      </c>
      <c r="AC1411" s="321" t="str">
        <f t="shared" si="246"/>
        <v>WEEKDAY</v>
      </c>
      <c r="AD1411" s="295">
        <v>23.670884000000001</v>
      </c>
      <c r="AE1411" s="295">
        <v>2.52</v>
      </c>
      <c r="AF1411" s="283">
        <v>0</v>
      </c>
      <c r="AG1411" s="304">
        <v>0</v>
      </c>
      <c r="AH1411" s="305">
        <v>0</v>
      </c>
      <c r="AI1411" s="285">
        <f t="shared" si="237"/>
        <v>0</v>
      </c>
      <c r="AJ1411" s="286">
        <v>2565.5061855670101</v>
      </c>
      <c r="AK1411" s="286">
        <v>0</v>
      </c>
      <c r="AL1411" s="286">
        <v>0</v>
      </c>
      <c r="AM1411" s="327" t="str">
        <f t="shared" si="238"/>
        <v>NA</v>
      </c>
      <c r="AN1411" s="287">
        <f>AJ1411/'INPUTS Menu'!$I$21</f>
        <v>0.85516872852233672</v>
      </c>
    </row>
    <row r="1412" spans="3:40">
      <c r="C1412" s="82">
        <f t="shared" si="239"/>
        <v>2</v>
      </c>
      <c r="D1412" s="82">
        <f t="shared" si="240"/>
        <v>2</v>
      </c>
      <c r="E1412" s="139">
        <v>42793.083333333336</v>
      </c>
      <c r="F1412" s="163">
        <v>0</v>
      </c>
      <c r="G1412" s="163">
        <v>0</v>
      </c>
      <c r="H1412" s="163">
        <v>0</v>
      </c>
      <c r="I1412" s="163">
        <v>0</v>
      </c>
      <c r="J1412" s="163">
        <v>0</v>
      </c>
      <c r="K1412" s="163">
        <v>0</v>
      </c>
      <c r="L1412" s="163">
        <v>0</v>
      </c>
      <c r="M1412" s="163">
        <v>0</v>
      </c>
      <c r="N1412" s="314">
        <f t="shared" si="241"/>
        <v>0</v>
      </c>
      <c r="O1412" s="163">
        <v>0</v>
      </c>
      <c r="P1412" s="163">
        <v>0</v>
      </c>
      <c r="Q1412" s="163">
        <v>0</v>
      </c>
      <c r="R1412" s="163">
        <v>0</v>
      </c>
      <c r="S1412" s="163">
        <v>0</v>
      </c>
      <c r="T1412" s="163">
        <v>0</v>
      </c>
      <c r="U1412" s="163">
        <v>0</v>
      </c>
      <c r="V1412" s="315">
        <f>HLOOKUP(Dashboard!$H$22,$F$7:V1412,ROWS($F$7:V1412))</f>
        <v>0</v>
      </c>
      <c r="Y1412" s="296">
        <f t="shared" si="242"/>
        <v>1371</v>
      </c>
      <c r="Z1412" s="326">
        <f t="shared" si="243"/>
        <v>2</v>
      </c>
      <c r="AA1412" s="326">
        <f t="shared" si="244"/>
        <v>1</v>
      </c>
      <c r="AB1412" s="288">
        <f t="shared" si="245"/>
        <v>42762.083333330011</v>
      </c>
      <c r="AC1412" s="321" t="str">
        <f t="shared" si="246"/>
        <v>WEEKDAY</v>
      </c>
      <c r="AD1412" s="295">
        <v>23.414802000000002</v>
      </c>
      <c r="AE1412" s="295">
        <v>2.52</v>
      </c>
      <c r="AF1412" s="283">
        <v>0</v>
      </c>
      <c r="AG1412" s="304">
        <v>0</v>
      </c>
      <c r="AH1412" s="305">
        <v>0</v>
      </c>
      <c r="AI1412" s="285">
        <f t="shared" si="237"/>
        <v>0</v>
      </c>
      <c r="AJ1412" s="286">
        <v>2565.5061855670101</v>
      </c>
      <c r="AK1412" s="286">
        <v>0</v>
      </c>
      <c r="AL1412" s="286">
        <v>0</v>
      </c>
      <c r="AM1412" s="327" t="str">
        <f t="shared" si="238"/>
        <v>NA</v>
      </c>
      <c r="AN1412" s="287">
        <f>AJ1412/'INPUTS Menu'!$I$21</f>
        <v>0.85516872852233672</v>
      </c>
    </row>
    <row r="1413" spans="3:40">
      <c r="C1413" s="82">
        <f t="shared" si="239"/>
        <v>3</v>
      </c>
      <c r="D1413" s="82">
        <f t="shared" si="240"/>
        <v>2</v>
      </c>
      <c r="E1413" s="139">
        <v>42793.125</v>
      </c>
      <c r="F1413" s="163">
        <v>0</v>
      </c>
      <c r="G1413" s="163">
        <v>0</v>
      </c>
      <c r="H1413" s="163">
        <v>0</v>
      </c>
      <c r="I1413" s="163">
        <v>0</v>
      </c>
      <c r="J1413" s="163">
        <v>0</v>
      </c>
      <c r="K1413" s="163">
        <v>0</v>
      </c>
      <c r="L1413" s="163">
        <v>0</v>
      </c>
      <c r="M1413" s="163">
        <v>0</v>
      </c>
      <c r="N1413" s="314">
        <f t="shared" si="241"/>
        <v>0</v>
      </c>
      <c r="O1413" s="163">
        <v>0</v>
      </c>
      <c r="P1413" s="163">
        <v>0</v>
      </c>
      <c r="Q1413" s="163">
        <v>0</v>
      </c>
      <c r="R1413" s="163">
        <v>0</v>
      </c>
      <c r="S1413" s="163">
        <v>0</v>
      </c>
      <c r="T1413" s="163">
        <v>0</v>
      </c>
      <c r="U1413" s="163">
        <v>0</v>
      </c>
      <c r="V1413" s="315">
        <f>HLOOKUP(Dashboard!$H$22,$F$7:V1413,ROWS($F$7:V1413))</f>
        <v>0</v>
      </c>
      <c r="Y1413" s="296">
        <f t="shared" si="242"/>
        <v>1372</v>
      </c>
      <c r="Z1413" s="326">
        <f t="shared" si="243"/>
        <v>3</v>
      </c>
      <c r="AA1413" s="326">
        <f t="shared" si="244"/>
        <v>1</v>
      </c>
      <c r="AB1413" s="288">
        <f t="shared" si="245"/>
        <v>42762.124999996675</v>
      </c>
      <c r="AC1413" s="321" t="str">
        <f t="shared" si="246"/>
        <v>WEEKDAY</v>
      </c>
      <c r="AD1413" s="295">
        <v>23.979852499999996</v>
      </c>
      <c r="AE1413" s="295">
        <v>2.52</v>
      </c>
      <c r="AF1413" s="283">
        <v>0</v>
      </c>
      <c r="AG1413" s="304">
        <v>0</v>
      </c>
      <c r="AH1413" s="305">
        <v>0</v>
      </c>
      <c r="AI1413" s="285">
        <f t="shared" si="237"/>
        <v>0</v>
      </c>
      <c r="AJ1413" s="286">
        <v>2565.5061855670101</v>
      </c>
      <c r="AK1413" s="286">
        <v>0</v>
      </c>
      <c r="AL1413" s="286">
        <v>0</v>
      </c>
      <c r="AM1413" s="327" t="str">
        <f t="shared" si="238"/>
        <v>NA</v>
      </c>
      <c r="AN1413" s="287">
        <f>AJ1413/'INPUTS Menu'!$I$21</f>
        <v>0.85516872852233672</v>
      </c>
    </row>
    <row r="1414" spans="3:40">
      <c r="C1414" s="82">
        <f t="shared" si="239"/>
        <v>4</v>
      </c>
      <c r="D1414" s="82">
        <f t="shared" si="240"/>
        <v>2</v>
      </c>
      <c r="E1414" s="139">
        <v>42793.166666666664</v>
      </c>
      <c r="F1414" s="163">
        <v>0</v>
      </c>
      <c r="G1414" s="163">
        <v>0</v>
      </c>
      <c r="H1414" s="163">
        <v>0</v>
      </c>
      <c r="I1414" s="163">
        <v>0</v>
      </c>
      <c r="J1414" s="163">
        <v>0</v>
      </c>
      <c r="K1414" s="163">
        <v>0</v>
      </c>
      <c r="L1414" s="163">
        <v>0</v>
      </c>
      <c r="M1414" s="163">
        <v>0</v>
      </c>
      <c r="N1414" s="314">
        <f t="shared" si="241"/>
        <v>0</v>
      </c>
      <c r="O1414" s="163">
        <v>0</v>
      </c>
      <c r="P1414" s="163">
        <v>0</v>
      </c>
      <c r="Q1414" s="163">
        <v>0</v>
      </c>
      <c r="R1414" s="163">
        <v>0</v>
      </c>
      <c r="S1414" s="163">
        <v>0</v>
      </c>
      <c r="T1414" s="163">
        <v>0</v>
      </c>
      <c r="U1414" s="163">
        <v>0</v>
      </c>
      <c r="V1414" s="315">
        <f>HLOOKUP(Dashboard!$H$22,$F$7:V1414,ROWS($F$7:V1414))</f>
        <v>0</v>
      </c>
      <c r="Y1414" s="296">
        <f t="shared" si="242"/>
        <v>1373</v>
      </c>
      <c r="Z1414" s="326">
        <f t="shared" si="243"/>
        <v>4</v>
      </c>
      <c r="AA1414" s="326">
        <f t="shared" si="244"/>
        <v>1</v>
      </c>
      <c r="AB1414" s="288">
        <f t="shared" si="245"/>
        <v>42762.166666663339</v>
      </c>
      <c r="AC1414" s="321" t="str">
        <f t="shared" si="246"/>
        <v>WEEKDAY</v>
      </c>
      <c r="AD1414" s="295">
        <v>24.107893499999996</v>
      </c>
      <c r="AE1414" s="295">
        <v>2.52</v>
      </c>
      <c r="AF1414" s="283">
        <v>0</v>
      </c>
      <c r="AG1414" s="304">
        <v>0</v>
      </c>
      <c r="AH1414" s="305">
        <v>0</v>
      </c>
      <c r="AI1414" s="285">
        <f t="shared" si="237"/>
        <v>0</v>
      </c>
      <c r="AJ1414" s="286">
        <v>2565.5061855670101</v>
      </c>
      <c r="AK1414" s="286">
        <v>0</v>
      </c>
      <c r="AL1414" s="286">
        <v>0</v>
      </c>
      <c r="AM1414" s="327" t="str">
        <f t="shared" si="238"/>
        <v>NA</v>
      </c>
      <c r="AN1414" s="287">
        <f>AJ1414/'INPUTS Menu'!$I$21</f>
        <v>0.85516872852233672</v>
      </c>
    </row>
    <row r="1415" spans="3:40">
      <c r="C1415" s="82">
        <f t="shared" si="239"/>
        <v>5</v>
      </c>
      <c r="D1415" s="82">
        <f t="shared" si="240"/>
        <v>2</v>
      </c>
      <c r="E1415" s="139">
        <v>42793.208333333336</v>
      </c>
      <c r="F1415" s="163">
        <v>0</v>
      </c>
      <c r="G1415" s="163">
        <v>0</v>
      </c>
      <c r="H1415" s="163">
        <v>0</v>
      </c>
      <c r="I1415" s="163">
        <v>0</v>
      </c>
      <c r="J1415" s="163">
        <v>0</v>
      </c>
      <c r="K1415" s="163">
        <v>0</v>
      </c>
      <c r="L1415" s="163">
        <v>0</v>
      </c>
      <c r="M1415" s="163">
        <v>0</v>
      </c>
      <c r="N1415" s="314">
        <f t="shared" si="241"/>
        <v>0</v>
      </c>
      <c r="O1415" s="163">
        <v>0</v>
      </c>
      <c r="P1415" s="163">
        <v>0</v>
      </c>
      <c r="Q1415" s="163">
        <v>0</v>
      </c>
      <c r="R1415" s="163">
        <v>0</v>
      </c>
      <c r="S1415" s="163">
        <v>0</v>
      </c>
      <c r="T1415" s="163">
        <v>0</v>
      </c>
      <c r="U1415" s="163">
        <v>0</v>
      </c>
      <c r="V1415" s="315">
        <f>HLOOKUP(Dashboard!$H$22,$F$7:V1415,ROWS($F$7:V1415))</f>
        <v>0</v>
      </c>
      <c r="Y1415" s="296">
        <f t="shared" si="242"/>
        <v>1374</v>
      </c>
      <c r="Z1415" s="326">
        <f t="shared" si="243"/>
        <v>5</v>
      </c>
      <c r="AA1415" s="326">
        <f t="shared" si="244"/>
        <v>1</v>
      </c>
      <c r="AB1415" s="288">
        <f t="shared" si="245"/>
        <v>42762.208333330003</v>
      </c>
      <c r="AC1415" s="321" t="str">
        <f t="shared" si="246"/>
        <v>WEEKDAY</v>
      </c>
      <c r="AD1415" s="295">
        <v>24.171914000000001</v>
      </c>
      <c r="AE1415" s="295">
        <v>2.52</v>
      </c>
      <c r="AF1415" s="283">
        <v>0</v>
      </c>
      <c r="AG1415" s="304">
        <v>0</v>
      </c>
      <c r="AH1415" s="305">
        <v>0</v>
      </c>
      <c r="AI1415" s="285">
        <f t="shared" si="237"/>
        <v>0</v>
      </c>
      <c r="AJ1415" s="286">
        <v>2565.5061855670101</v>
      </c>
      <c r="AK1415" s="286">
        <v>0</v>
      </c>
      <c r="AL1415" s="286">
        <v>0</v>
      </c>
      <c r="AM1415" s="327" t="str">
        <f t="shared" si="238"/>
        <v>NA</v>
      </c>
      <c r="AN1415" s="287">
        <f>AJ1415/'INPUTS Menu'!$I$21</f>
        <v>0.85516872852233672</v>
      </c>
    </row>
    <row r="1416" spans="3:40">
      <c r="C1416" s="82">
        <f t="shared" si="239"/>
        <v>6</v>
      </c>
      <c r="D1416" s="82">
        <f t="shared" si="240"/>
        <v>2</v>
      </c>
      <c r="E1416" s="139">
        <v>42793.25</v>
      </c>
      <c r="F1416" s="163">
        <v>29.29515039</v>
      </c>
      <c r="G1416" s="163">
        <v>0</v>
      </c>
      <c r="H1416" s="163">
        <v>0</v>
      </c>
      <c r="I1416" s="163">
        <v>0</v>
      </c>
      <c r="J1416" s="163">
        <v>0</v>
      </c>
      <c r="K1416" s="163">
        <v>0</v>
      </c>
      <c r="L1416" s="163">
        <v>0</v>
      </c>
      <c r="M1416" s="163">
        <v>0</v>
      </c>
      <c r="N1416" s="314">
        <f t="shared" si="241"/>
        <v>0</v>
      </c>
      <c r="O1416" s="163">
        <v>0</v>
      </c>
      <c r="P1416" s="163">
        <v>0</v>
      </c>
      <c r="Q1416" s="163">
        <v>0</v>
      </c>
      <c r="R1416" s="163">
        <v>0</v>
      </c>
      <c r="S1416" s="163">
        <v>0</v>
      </c>
      <c r="T1416" s="163">
        <v>29.29515039</v>
      </c>
      <c r="U1416" s="163">
        <v>0</v>
      </c>
      <c r="V1416" s="315">
        <f>HLOOKUP(Dashboard!$H$22,$F$7:V1416,ROWS($F$7:V1416))</f>
        <v>29.29515039</v>
      </c>
      <c r="Y1416" s="296">
        <f t="shared" si="242"/>
        <v>1375</v>
      </c>
      <c r="Z1416" s="326">
        <f t="shared" si="243"/>
        <v>6</v>
      </c>
      <c r="AA1416" s="326">
        <f t="shared" si="244"/>
        <v>1</v>
      </c>
      <c r="AB1416" s="288">
        <f t="shared" si="245"/>
        <v>42762.249999996668</v>
      </c>
      <c r="AC1416" s="321" t="str">
        <f t="shared" si="246"/>
        <v>WEEKDAY</v>
      </c>
      <c r="AD1416" s="295">
        <v>26.590775499999999</v>
      </c>
      <c r="AE1416" s="297">
        <v>17.63</v>
      </c>
      <c r="AF1416" s="283">
        <v>0</v>
      </c>
      <c r="AG1416" s="304">
        <v>0</v>
      </c>
      <c r="AH1416" s="305">
        <v>0</v>
      </c>
      <c r="AI1416" s="285">
        <f t="shared" si="237"/>
        <v>0</v>
      </c>
      <c r="AJ1416" s="286">
        <v>2565.5061855670101</v>
      </c>
      <c r="AK1416" s="286">
        <v>2472</v>
      </c>
      <c r="AL1416" s="286">
        <v>200</v>
      </c>
      <c r="AM1416" s="327" t="str">
        <f t="shared" si="238"/>
        <v>YES</v>
      </c>
      <c r="AN1416" s="287">
        <f>AJ1416/'INPUTS Menu'!$I$21</f>
        <v>0.85516872852233672</v>
      </c>
    </row>
    <row r="1417" spans="3:40">
      <c r="C1417" s="82">
        <f t="shared" si="239"/>
        <v>7</v>
      </c>
      <c r="D1417" s="82">
        <f t="shared" si="240"/>
        <v>2</v>
      </c>
      <c r="E1417" s="139">
        <v>42793.291666666664</v>
      </c>
      <c r="F1417" s="163">
        <v>461.61413693999998</v>
      </c>
      <c r="G1417" s="163">
        <v>29.764181700000002</v>
      </c>
      <c r="H1417" s="163">
        <v>29.726064720000004</v>
      </c>
      <c r="I1417" s="163">
        <v>26.503032600000001</v>
      </c>
      <c r="J1417" s="163">
        <v>77.589091800000006</v>
      </c>
      <c r="K1417" s="163">
        <v>15.032415</v>
      </c>
      <c r="L1417" s="163">
        <v>0</v>
      </c>
      <c r="M1417" s="163">
        <v>103.51457819999999</v>
      </c>
      <c r="N1417" s="314">
        <f t="shared" si="241"/>
        <v>0</v>
      </c>
      <c r="O1417" s="163">
        <v>7.5162075000000002</v>
      </c>
      <c r="P1417" s="163">
        <v>73.985414579999997</v>
      </c>
      <c r="Q1417" s="163">
        <v>19.627603499999999</v>
      </c>
      <c r="R1417" s="163">
        <v>18.6831855</v>
      </c>
      <c r="S1417" s="163">
        <v>0</v>
      </c>
      <c r="T1417" s="163">
        <v>461.61413693999998</v>
      </c>
      <c r="U1417" s="163">
        <v>77.589091800000006</v>
      </c>
      <c r="V1417" s="315">
        <f>HLOOKUP(Dashboard!$H$22,$F$7:V1417,ROWS($F$7:V1417))</f>
        <v>461.61413693999998</v>
      </c>
      <c r="Y1417" s="296">
        <f t="shared" si="242"/>
        <v>1376</v>
      </c>
      <c r="Z1417" s="326">
        <f t="shared" si="243"/>
        <v>7</v>
      </c>
      <c r="AA1417" s="326">
        <f t="shared" si="244"/>
        <v>1</v>
      </c>
      <c r="AB1417" s="288">
        <f t="shared" si="245"/>
        <v>42762.291666663332</v>
      </c>
      <c r="AC1417" s="321" t="str">
        <f t="shared" si="246"/>
        <v>WEEKDAY</v>
      </c>
      <c r="AD1417" s="295">
        <v>27.500979999999998</v>
      </c>
      <c r="AE1417" s="298">
        <v>17.63</v>
      </c>
      <c r="AF1417" s="283">
        <v>0</v>
      </c>
      <c r="AG1417" s="304">
        <v>0</v>
      </c>
      <c r="AH1417" s="305">
        <v>0</v>
      </c>
      <c r="AI1417" s="285">
        <f t="shared" si="237"/>
        <v>0</v>
      </c>
      <c r="AJ1417" s="286">
        <v>2565.5061855670101</v>
      </c>
      <c r="AK1417" s="286">
        <v>2472</v>
      </c>
      <c r="AL1417" s="286">
        <v>200</v>
      </c>
      <c r="AM1417" s="327" t="str">
        <f t="shared" si="238"/>
        <v>YES</v>
      </c>
      <c r="AN1417" s="287">
        <f>AJ1417/'INPUTS Menu'!$I$21</f>
        <v>0.85516872852233672</v>
      </c>
    </row>
    <row r="1418" spans="3:40">
      <c r="C1418" s="82">
        <f t="shared" si="239"/>
        <v>8</v>
      </c>
      <c r="D1418" s="82">
        <f t="shared" si="240"/>
        <v>2</v>
      </c>
      <c r="E1418" s="139">
        <v>42793.333333333336</v>
      </c>
      <c r="F1418" s="163">
        <v>657.12951611999995</v>
      </c>
      <c r="G1418" s="163">
        <v>159.73620696</v>
      </c>
      <c r="H1418" s="163">
        <v>642.25111500000003</v>
      </c>
      <c r="I1418" s="163">
        <v>98.004160979999995</v>
      </c>
      <c r="J1418" s="163">
        <v>170.76531581999998</v>
      </c>
      <c r="K1418" s="163">
        <v>80.674852000000001</v>
      </c>
      <c r="L1418" s="163">
        <v>717.69899999999996</v>
      </c>
      <c r="M1418" s="163">
        <v>580.45426361999989</v>
      </c>
      <c r="N1418" s="314">
        <f t="shared" si="241"/>
        <v>0</v>
      </c>
      <c r="O1418" s="163">
        <v>40.337426000000001</v>
      </c>
      <c r="P1418" s="163">
        <v>628.38771236999992</v>
      </c>
      <c r="Q1418" s="163">
        <v>154.07657824999998</v>
      </c>
      <c r="R1418" s="163">
        <v>158.68376574999999</v>
      </c>
      <c r="S1418" s="163">
        <v>785.75279111999987</v>
      </c>
      <c r="T1418" s="163">
        <v>657.12951611999995</v>
      </c>
      <c r="U1418" s="163">
        <v>170.76531581999998</v>
      </c>
      <c r="V1418" s="315">
        <f>HLOOKUP(Dashboard!$H$22,$F$7:V1418,ROWS($F$7:V1418))</f>
        <v>657.12951611999995</v>
      </c>
      <c r="Y1418" s="296">
        <f t="shared" si="242"/>
        <v>1377</v>
      </c>
      <c r="Z1418" s="326">
        <f t="shared" si="243"/>
        <v>8</v>
      </c>
      <c r="AA1418" s="326">
        <f t="shared" si="244"/>
        <v>1</v>
      </c>
      <c r="AB1418" s="288">
        <f t="shared" si="245"/>
        <v>42762.333333329996</v>
      </c>
      <c r="AC1418" s="321" t="str">
        <f t="shared" si="246"/>
        <v>WEEKDAY</v>
      </c>
      <c r="AD1418" s="295">
        <v>25.811395500000003</v>
      </c>
      <c r="AE1418" s="298">
        <v>17.63</v>
      </c>
      <c r="AF1418" s="283">
        <v>747.00199999999995</v>
      </c>
      <c r="AG1418" s="304">
        <v>724.59193999999991</v>
      </c>
      <c r="AH1418" s="305">
        <v>0</v>
      </c>
      <c r="AI1418" s="285">
        <f t="shared" si="237"/>
        <v>724.59193999999991</v>
      </c>
      <c r="AJ1418" s="286">
        <v>2565.5061855670101</v>
      </c>
      <c r="AK1418" s="286">
        <v>2472</v>
      </c>
      <c r="AL1418" s="286">
        <v>200</v>
      </c>
      <c r="AM1418" s="327" t="str">
        <f t="shared" si="238"/>
        <v>YES</v>
      </c>
      <c r="AN1418" s="287">
        <f>AJ1418/'INPUTS Menu'!$I$21</f>
        <v>0.85516872852233672</v>
      </c>
    </row>
    <row r="1419" spans="3:40">
      <c r="C1419" s="82">
        <f t="shared" si="239"/>
        <v>9</v>
      </c>
      <c r="D1419" s="82">
        <f t="shared" si="240"/>
        <v>2</v>
      </c>
      <c r="E1419" s="139">
        <v>42793.375</v>
      </c>
      <c r="F1419" s="163">
        <v>978.94646486999989</v>
      </c>
      <c r="G1419" s="163">
        <v>291.07355111999999</v>
      </c>
      <c r="H1419" s="163">
        <v>848.75929874999997</v>
      </c>
      <c r="I1419" s="163">
        <v>157.72138568999998</v>
      </c>
      <c r="J1419" s="163">
        <v>458.77082724000002</v>
      </c>
      <c r="K1419" s="163">
        <v>147.006844</v>
      </c>
      <c r="L1419" s="163">
        <v>928.69100000000003</v>
      </c>
      <c r="M1419" s="163">
        <v>1061.1902822399998</v>
      </c>
      <c r="N1419" s="314">
        <f t="shared" si="241"/>
        <v>990</v>
      </c>
      <c r="O1419" s="163">
        <v>73.503422</v>
      </c>
      <c r="P1419" s="163">
        <v>878.66676612000003</v>
      </c>
      <c r="Q1419" s="163">
        <v>219.16109374999999</v>
      </c>
      <c r="R1419" s="163">
        <v>221.885547</v>
      </c>
      <c r="S1419" s="163">
        <v>897.89293736999991</v>
      </c>
      <c r="T1419" s="163">
        <v>978.94646486999989</v>
      </c>
      <c r="U1419" s="163">
        <v>458.77082724000002</v>
      </c>
      <c r="V1419" s="315">
        <f>HLOOKUP(Dashboard!$H$22,$F$7:V1419,ROWS($F$7:V1419))</f>
        <v>978.94646486999989</v>
      </c>
      <c r="Y1419" s="296">
        <f t="shared" si="242"/>
        <v>1378</v>
      </c>
      <c r="Z1419" s="326">
        <f t="shared" si="243"/>
        <v>9</v>
      </c>
      <c r="AA1419" s="326">
        <f t="shared" si="244"/>
        <v>1</v>
      </c>
      <c r="AB1419" s="288">
        <f t="shared" si="245"/>
        <v>42762.37499999666</v>
      </c>
      <c r="AC1419" s="321" t="str">
        <f t="shared" si="246"/>
        <v>WEEKDAY</v>
      </c>
      <c r="AD1419" s="295">
        <v>25.839230499999999</v>
      </c>
      <c r="AE1419" s="299">
        <v>6.32</v>
      </c>
      <c r="AF1419" s="283">
        <v>969.66200000000003</v>
      </c>
      <c r="AG1419" s="304">
        <v>940.57213999999999</v>
      </c>
      <c r="AH1419" s="305">
        <v>0</v>
      </c>
      <c r="AI1419" s="285">
        <f t="shared" si="237"/>
        <v>940.57213999999999</v>
      </c>
      <c r="AJ1419" s="286">
        <v>2565.5061855670101</v>
      </c>
      <c r="AK1419" s="286">
        <v>0</v>
      </c>
      <c r="AL1419" s="286">
        <v>0</v>
      </c>
      <c r="AM1419" s="327" t="str">
        <f t="shared" si="238"/>
        <v>NA</v>
      </c>
      <c r="AN1419" s="287">
        <f>AJ1419/'INPUTS Menu'!$I$21</f>
        <v>0.85516872852233672</v>
      </c>
    </row>
    <row r="1420" spans="3:40">
      <c r="C1420" s="82">
        <f t="shared" si="239"/>
        <v>10</v>
      </c>
      <c r="D1420" s="82">
        <f t="shared" si="240"/>
        <v>2</v>
      </c>
      <c r="E1420" s="139">
        <v>42793.416666666664</v>
      </c>
      <c r="F1420" s="163">
        <v>650.13454736999995</v>
      </c>
      <c r="G1420" s="163">
        <v>395.95820418</v>
      </c>
      <c r="H1420" s="163">
        <v>937.68140861999996</v>
      </c>
      <c r="I1420" s="163">
        <v>207.31449222000001</v>
      </c>
      <c r="J1420" s="163">
        <v>636.60669138000003</v>
      </c>
      <c r="K1420" s="163">
        <v>199.978891</v>
      </c>
      <c r="L1420" s="163">
        <v>956.76599999999996</v>
      </c>
      <c r="M1420" s="163">
        <v>1123.7362547399998</v>
      </c>
      <c r="N1420" s="314">
        <f t="shared" si="241"/>
        <v>990</v>
      </c>
      <c r="O1420" s="163">
        <v>99.989445500000002</v>
      </c>
      <c r="P1420" s="163">
        <v>910.94262236999998</v>
      </c>
      <c r="Q1420" s="163">
        <v>227.93340624999999</v>
      </c>
      <c r="R1420" s="163">
        <v>230.03601574999999</v>
      </c>
      <c r="S1420" s="163">
        <v>898.95607361999998</v>
      </c>
      <c r="T1420" s="163">
        <v>650.13454736999995</v>
      </c>
      <c r="U1420" s="163">
        <v>636.60669138000003</v>
      </c>
      <c r="V1420" s="315">
        <f>HLOOKUP(Dashboard!$H$22,$F$7:V1420,ROWS($F$7:V1420))</f>
        <v>650.13454736999995</v>
      </c>
      <c r="Y1420" s="296">
        <f t="shared" si="242"/>
        <v>1379</v>
      </c>
      <c r="Z1420" s="326">
        <f t="shared" si="243"/>
        <v>10</v>
      </c>
      <c r="AA1420" s="326">
        <f t="shared" si="244"/>
        <v>1</v>
      </c>
      <c r="AB1420" s="288">
        <f t="shared" si="245"/>
        <v>42762.416666663325</v>
      </c>
      <c r="AC1420" s="321" t="str">
        <f t="shared" si="246"/>
        <v>WEEKDAY</v>
      </c>
      <c r="AD1420" s="295">
        <v>24.845521000000002</v>
      </c>
      <c r="AE1420" s="299">
        <v>6.32</v>
      </c>
      <c r="AF1420" s="283">
        <v>999.46299999999997</v>
      </c>
      <c r="AG1420" s="304">
        <v>969.47910999999999</v>
      </c>
      <c r="AH1420" s="305">
        <v>0</v>
      </c>
      <c r="AI1420" s="285">
        <f t="shared" si="237"/>
        <v>969.47910999999999</v>
      </c>
      <c r="AJ1420" s="286">
        <v>2565.5061855670101</v>
      </c>
      <c r="AK1420" s="286">
        <v>0</v>
      </c>
      <c r="AL1420" s="286">
        <v>0</v>
      </c>
      <c r="AM1420" s="327" t="str">
        <f t="shared" si="238"/>
        <v>NA</v>
      </c>
      <c r="AN1420" s="287">
        <f>AJ1420/'INPUTS Menu'!$I$21</f>
        <v>0.85516872852233672</v>
      </c>
    </row>
    <row r="1421" spans="3:40">
      <c r="C1421" s="82">
        <f t="shared" si="239"/>
        <v>11</v>
      </c>
      <c r="D1421" s="82">
        <f t="shared" si="240"/>
        <v>2</v>
      </c>
      <c r="E1421" s="139">
        <v>42793.458333333336</v>
      </c>
      <c r="F1421" s="163">
        <v>868.61851361999993</v>
      </c>
      <c r="G1421" s="163">
        <v>495.88651332000001</v>
      </c>
      <c r="H1421" s="163">
        <v>904.46313375</v>
      </c>
      <c r="I1421" s="163">
        <v>254.95457625</v>
      </c>
      <c r="J1421" s="163">
        <v>731.92092137999998</v>
      </c>
      <c r="K1421" s="163">
        <v>250.447734</v>
      </c>
      <c r="L1421" s="163">
        <v>908.73900000000003</v>
      </c>
      <c r="M1421" s="163">
        <v>1253.2913672399998</v>
      </c>
      <c r="N1421" s="314">
        <f t="shared" si="241"/>
        <v>990</v>
      </c>
      <c r="O1421" s="163">
        <v>125.223867</v>
      </c>
      <c r="P1421" s="163">
        <v>886.78062</v>
      </c>
      <c r="Q1421" s="163">
        <v>221.8443125</v>
      </c>
      <c r="R1421" s="163">
        <v>223.93450000000001</v>
      </c>
      <c r="S1421" s="163">
        <v>876.26335500000005</v>
      </c>
      <c r="T1421" s="163">
        <v>868.61851361999993</v>
      </c>
      <c r="U1421" s="163">
        <v>731.92092137999998</v>
      </c>
      <c r="V1421" s="315">
        <f>HLOOKUP(Dashboard!$H$22,$F$7:V1421,ROWS($F$7:V1421))</f>
        <v>868.61851361999993</v>
      </c>
      <c r="Y1421" s="296">
        <f t="shared" si="242"/>
        <v>1380</v>
      </c>
      <c r="Z1421" s="326">
        <f t="shared" si="243"/>
        <v>11</v>
      </c>
      <c r="AA1421" s="326">
        <f t="shared" si="244"/>
        <v>1</v>
      </c>
      <c r="AB1421" s="288">
        <f t="shared" si="245"/>
        <v>42762.458333329989</v>
      </c>
      <c r="AC1421" s="321" t="str">
        <f t="shared" si="246"/>
        <v>WEEKDAY</v>
      </c>
      <c r="AD1421" s="295">
        <v>23.746038499999997</v>
      </c>
      <c r="AE1421" s="299">
        <v>6.32</v>
      </c>
      <c r="AF1421" s="283">
        <v>948.43299999999999</v>
      </c>
      <c r="AG1421" s="304">
        <v>919.98000999999999</v>
      </c>
      <c r="AH1421" s="305">
        <v>0</v>
      </c>
      <c r="AI1421" s="285">
        <f t="shared" si="237"/>
        <v>919.98000999999999</v>
      </c>
      <c r="AJ1421" s="286">
        <v>2565.5061855670101</v>
      </c>
      <c r="AK1421" s="286">
        <v>0</v>
      </c>
      <c r="AL1421" s="286">
        <v>0</v>
      </c>
      <c r="AM1421" s="327" t="str">
        <f t="shared" si="238"/>
        <v>NA</v>
      </c>
      <c r="AN1421" s="287">
        <f>AJ1421/'INPUTS Menu'!$I$21</f>
        <v>0.85516872852233672</v>
      </c>
    </row>
    <row r="1422" spans="3:40">
      <c r="C1422" s="82">
        <f t="shared" si="239"/>
        <v>12</v>
      </c>
      <c r="D1422" s="82">
        <f t="shared" si="240"/>
        <v>2</v>
      </c>
      <c r="E1422" s="139">
        <v>42793.5</v>
      </c>
      <c r="F1422" s="163">
        <v>583.10758737000003</v>
      </c>
      <c r="G1422" s="163">
        <v>555.48244224000007</v>
      </c>
      <c r="H1422" s="163">
        <v>903.88113750000002</v>
      </c>
      <c r="I1422" s="163">
        <v>280.13355611999998</v>
      </c>
      <c r="J1422" s="163">
        <v>832.80841973999998</v>
      </c>
      <c r="K1422" s="163">
        <v>280.54668800000002</v>
      </c>
      <c r="L1422" s="163">
        <v>876.62800000000004</v>
      </c>
      <c r="M1422" s="163">
        <v>1471.2769922399998</v>
      </c>
      <c r="N1422" s="314">
        <f t="shared" si="241"/>
        <v>969.57514000000003</v>
      </c>
      <c r="O1422" s="163">
        <v>140.27334400000001</v>
      </c>
      <c r="P1422" s="163">
        <v>861.57577736999997</v>
      </c>
      <c r="Q1422" s="163">
        <v>219.07382824999999</v>
      </c>
      <c r="R1422" s="163">
        <v>217.56964074999999</v>
      </c>
      <c r="S1422" s="163">
        <v>855.36581624999997</v>
      </c>
      <c r="T1422" s="163">
        <v>583.10758737000003</v>
      </c>
      <c r="U1422" s="163">
        <v>832.80841973999998</v>
      </c>
      <c r="V1422" s="315">
        <f>HLOOKUP(Dashboard!$H$22,$F$7:V1422,ROWS($F$7:V1422))</f>
        <v>583.10758737000003</v>
      </c>
      <c r="Y1422" s="296">
        <f t="shared" si="242"/>
        <v>1381</v>
      </c>
      <c r="Z1422" s="326">
        <f t="shared" si="243"/>
        <v>12</v>
      </c>
      <c r="AA1422" s="326">
        <f t="shared" si="244"/>
        <v>1</v>
      </c>
      <c r="AB1422" s="288">
        <f t="shared" si="245"/>
        <v>42762.499999996653</v>
      </c>
      <c r="AC1422" s="321" t="str">
        <f t="shared" si="246"/>
        <v>WEEKDAY</v>
      </c>
      <c r="AD1422" s="295">
        <v>23.579028500000003</v>
      </c>
      <c r="AE1422" s="299">
        <v>6.32</v>
      </c>
      <c r="AF1422" s="283">
        <v>914.42899999999997</v>
      </c>
      <c r="AG1422" s="304">
        <v>886.99612999999999</v>
      </c>
      <c r="AH1422" s="305">
        <v>0</v>
      </c>
      <c r="AI1422" s="285">
        <f t="shared" si="237"/>
        <v>886.99612999999999</v>
      </c>
      <c r="AJ1422" s="286">
        <v>2565.5061855670101</v>
      </c>
      <c r="AK1422" s="286">
        <v>0</v>
      </c>
      <c r="AL1422" s="286">
        <v>0</v>
      </c>
      <c r="AM1422" s="327" t="str">
        <f t="shared" si="238"/>
        <v>NA</v>
      </c>
      <c r="AN1422" s="287">
        <f>AJ1422/'INPUTS Menu'!$I$21</f>
        <v>0.85516872852233672</v>
      </c>
    </row>
    <row r="1423" spans="3:40">
      <c r="C1423" s="82">
        <f t="shared" si="239"/>
        <v>13</v>
      </c>
      <c r="D1423" s="82">
        <f t="shared" si="240"/>
        <v>2</v>
      </c>
      <c r="E1423" s="139">
        <v>42793.541666666664</v>
      </c>
      <c r="F1423" s="163">
        <v>787.851405</v>
      </c>
      <c r="G1423" s="163">
        <v>539.70419249999998</v>
      </c>
      <c r="H1423" s="163">
        <v>877.59137861999989</v>
      </c>
      <c r="I1423" s="163">
        <v>268.67678111999999</v>
      </c>
      <c r="J1423" s="163">
        <v>878.64826500000004</v>
      </c>
      <c r="K1423" s="163">
        <v>272.57787500000001</v>
      </c>
      <c r="L1423" s="163">
        <v>862.45</v>
      </c>
      <c r="M1423" s="163">
        <v>1493.83785474</v>
      </c>
      <c r="N1423" s="314">
        <f t="shared" si="241"/>
        <v>963.79782</v>
      </c>
      <c r="O1423" s="163">
        <v>136.2889375</v>
      </c>
      <c r="P1423" s="163">
        <v>861.12668861999998</v>
      </c>
      <c r="Q1423" s="163">
        <v>221.5724845</v>
      </c>
      <c r="R1423" s="163">
        <v>217.45623449999999</v>
      </c>
      <c r="S1423" s="163">
        <v>850.4379674999999</v>
      </c>
      <c r="T1423" s="163">
        <v>787.851405</v>
      </c>
      <c r="U1423" s="163">
        <v>878.64826500000004</v>
      </c>
      <c r="V1423" s="315">
        <f>HLOOKUP(Dashboard!$H$22,$F$7:V1423,ROWS($F$7:V1423))</f>
        <v>787.851405</v>
      </c>
      <c r="Y1423" s="296">
        <f t="shared" si="242"/>
        <v>1382</v>
      </c>
      <c r="Z1423" s="326">
        <f t="shared" si="243"/>
        <v>13</v>
      </c>
      <c r="AA1423" s="326">
        <f t="shared" si="244"/>
        <v>1</v>
      </c>
      <c r="AB1423" s="288">
        <f t="shared" si="245"/>
        <v>42762.541666663317</v>
      </c>
      <c r="AC1423" s="321" t="str">
        <f t="shared" si="246"/>
        <v>WEEKDAY</v>
      </c>
      <c r="AD1423" s="295">
        <v>23.3006785</v>
      </c>
      <c r="AE1423" s="299">
        <v>6.32</v>
      </c>
      <c r="AF1423" s="283">
        <v>899.39800000000002</v>
      </c>
      <c r="AG1423" s="304">
        <v>872.41606000000002</v>
      </c>
      <c r="AH1423" s="305">
        <v>0</v>
      </c>
      <c r="AI1423" s="285">
        <f t="shared" si="237"/>
        <v>872.41606000000002</v>
      </c>
      <c r="AJ1423" s="286">
        <v>2565.5061855670101</v>
      </c>
      <c r="AK1423" s="286">
        <v>0</v>
      </c>
      <c r="AL1423" s="286">
        <v>0</v>
      </c>
      <c r="AM1423" s="327" t="str">
        <f t="shared" si="238"/>
        <v>NA</v>
      </c>
      <c r="AN1423" s="287">
        <f>AJ1423/'INPUTS Menu'!$I$21</f>
        <v>0.85516872852233672</v>
      </c>
    </row>
    <row r="1424" spans="3:40">
      <c r="C1424" s="82">
        <f t="shared" si="239"/>
        <v>14</v>
      </c>
      <c r="D1424" s="82">
        <f t="shared" si="240"/>
        <v>2</v>
      </c>
      <c r="E1424" s="139">
        <v>42793.583333333336</v>
      </c>
      <c r="F1424" s="163">
        <v>524.43690749999996</v>
      </c>
      <c r="G1424" s="163">
        <v>463.70712168</v>
      </c>
      <c r="H1424" s="163">
        <v>865.47025124999993</v>
      </c>
      <c r="I1424" s="163">
        <v>230.50100402999999</v>
      </c>
      <c r="J1424" s="163">
        <v>1750.9300875000001</v>
      </c>
      <c r="K1424" s="163">
        <v>234.195516</v>
      </c>
      <c r="L1424" s="163">
        <v>882.452</v>
      </c>
      <c r="M1424" s="163">
        <v>1452.9741197399999</v>
      </c>
      <c r="N1424" s="314">
        <f t="shared" si="241"/>
        <v>976.37290000000007</v>
      </c>
      <c r="O1424" s="163">
        <v>117.097758</v>
      </c>
      <c r="P1424" s="163">
        <v>882.92679749999991</v>
      </c>
      <c r="Q1424" s="163">
        <v>221.92659374999999</v>
      </c>
      <c r="R1424" s="163">
        <v>222.96131249999999</v>
      </c>
      <c r="S1424" s="163">
        <v>875.46386861999997</v>
      </c>
      <c r="T1424" s="163">
        <v>524.43690749999996</v>
      </c>
      <c r="U1424" s="163">
        <v>1750.9300875000001</v>
      </c>
      <c r="V1424" s="315">
        <f>HLOOKUP(Dashboard!$H$22,$F$7:V1424,ROWS($F$7:V1424))</f>
        <v>524.43690749999996</v>
      </c>
      <c r="Y1424" s="296">
        <f t="shared" si="242"/>
        <v>1383</v>
      </c>
      <c r="Z1424" s="326">
        <f t="shared" si="243"/>
        <v>14</v>
      </c>
      <c r="AA1424" s="326">
        <f t="shared" si="244"/>
        <v>1</v>
      </c>
      <c r="AB1424" s="288">
        <f t="shared" si="245"/>
        <v>42762.583333329982</v>
      </c>
      <c r="AC1424" s="321" t="str">
        <f t="shared" si="246"/>
        <v>WEEKDAY</v>
      </c>
      <c r="AD1424" s="295">
        <v>23.336863999999998</v>
      </c>
      <c r="AE1424" s="299">
        <v>2.0699999999999998</v>
      </c>
      <c r="AF1424" s="283">
        <v>920.548</v>
      </c>
      <c r="AG1424" s="304">
        <v>892.93155999999999</v>
      </c>
      <c r="AH1424" s="305">
        <v>0</v>
      </c>
      <c r="AI1424" s="285">
        <f t="shared" si="237"/>
        <v>892.93155999999999</v>
      </c>
      <c r="AJ1424" s="286">
        <v>2565.5061855670101</v>
      </c>
      <c r="AK1424" s="286">
        <v>0</v>
      </c>
      <c r="AL1424" s="286">
        <v>0</v>
      </c>
      <c r="AM1424" s="327" t="str">
        <f t="shared" si="238"/>
        <v>NA</v>
      </c>
      <c r="AN1424" s="287">
        <f>AJ1424/'INPUTS Menu'!$I$21</f>
        <v>0.85516872852233672</v>
      </c>
    </row>
    <row r="1425" spans="3:40">
      <c r="C1425" s="82">
        <f t="shared" si="239"/>
        <v>15</v>
      </c>
      <c r="D1425" s="82">
        <f t="shared" si="240"/>
        <v>2</v>
      </c>
      <c r="E1425" s="139">
        <v>42793.625</v>
      </c>
      <c r="F1425" s="163">
        <v>567.63673361999997</v>
      </c>
      <c r="G1425" s="163">
        <v>355.62226193999999</v>
      </c>
      <c r="H1425" s="163">
        <v>938.07895499999995</v>
      </c>
      <c r="I1425" s="163">
        <v>178.12932290999998</v>
      </c>
      <c r="J1425" s="163">
        <v>1025.0880750000001</v>
      </c>
      <c r="K1425" s="163">
        <v>179.607203</v>
      </c>
      <c r="L1425" s="163">
        <v>912.00699999999995</v>
      </c>
      <c r="M1425" s="163">
        <v>1419.7598672399999</v>
      </c>
      <c r="N1425" s="314">
        <f t="shared" si="241"/>
        <v>990</v>
      </c>
      <c r="O1425" s="163">
        <v>89.803601499999999</v>
      </c>
      <c r="P1425" s="163">
        <v>897.83502236999993</v>
      </c>
      <c r="Q1425" s="163">
        <v>226.11921874999999</v>
      </c>
      <c r="R1425" s="163">
        <v>226.72601574999999</v>
      </c>
      <c r="S1425" s="163">
        <v>894.56746500000008</v>
      </c>
      <c r="T1425" s="163">
        <v>567.63673361999997</v>
      </c>
      <c r="U1425" s="163">
        <v>1025.0880750000001</v>
      </c>
      <c r="V1425" s="315">
        <f>HLOOKUP(Dashboard!$H$22,$F$7:V1425,ROWS($F$7:V1425))</f>
        <v>567.63673361999997</v>
      </c>
      <c r="Y1425" s="296">
        <f t="shared" si="242"/>
        <v>1384</v>
      </c>
      <c r="Z1425" s="326">
        <f t="shared" si="243"/>
        <v>15</v>
      </c>
      <c r="AA1425" s="326">
        <f t="shared" si="244"/>
        <v>1</v>
      </c>
      <c r="AB1425" s="288">
        <f t="shared" si="245"/>
        <v>42762.624999996646</v>
      </c>
      <c r="AC1425" s="321" t="str">
        <f t="shared" si="246"/>
        <v>WEEKDAY</v>
      </c>
      <c r="AD1425" s="295">
        <v>23.1782045</v>
      </c>
      <c r="AE1425" s="299">
        <v>2.0699999999999998</v>
      </c>
      <c r="AF1425" s="283">
        <v>951.86</v>
      </c>
      <c r="AG1425" s="304">
        <v>923.30420000000004</v>
      </c>
      <c r="AH1425" s="305">
        <v>0</v>
      </c>
      <c r="AI1425" s="285">
        <f t="shared" si="237"/>
        <v>923.30420000000004</v>
      </c>
      <c r="AJ1425" s="286">
        <v>2565.5061855670101</v>
      </c>
      <c r="AK1425" s="286">
        <v>0</v>
      </c>
      <c r="AL1425" s="286">
        <v>0</v>
      </c>
      <c r="AM1425" s="327" t="str">
        <f t="shared" si="238"/>
        <v>NA</v>
      </c>
      <c r="AN1425" s="287">
        <f>AJ1425/'INPUTS Menu'!$I$21</f>
        <v>0.85516872852233672</v>
      </c>
    </row>
    <row r="1426" spans="3:40">
      <c r="C1426" s="82">
        <f t="shared" si="239"/>
        <v>16</v>
      </c>
      <c r="D1426" s="82">
        <f t="shared" si="240"/>
        <v>2</v>
      </c>
      <c r="E1426" s="139">
        <v>42793.666666666664</v>
      </c>
      <c r="F1426" s="163">
        <v>608.44416236999996</v>
      </c>
      <c r="G1426" s="163">
        <v>244.68801389999999</v>
      </c>
      <c r="H1426" s="163">
        <v>875.72875499999998</v>
      </c>
      <c r="I1426" s="163">
        <v>388.01759930999998</v>
      </c>
      <c r="J1426" s="163">
        <v>1329.5576249999999</v>
      </c>
      <c r="K1426" s="163">
        <v>123.57980499999999</v>
      </c>
      <c r="L1426" s="163">
        <v>923.95</v>
      </c>
      <c r="M1426" s="163">
        <v>924.63995249999994</v>
      </c>
      <c r="N1426" s="314">
        <f t="shared" si="241"/>
        <v>983.97769999999991</v>
      </c>
      <c r="O1426" s="163">
        <v>61.789902499999997</v>
      </c>
      <c r="P1426" s="163">
        <v>830.93818499999998</v>
      </c>
      <c r="Q1426" s="163">
        <v>204.39659374999999</v>
      </c>
      <c r="R1426" s="163">
        <v>209.832875</v>
      </c>
      <c r="S1426" s="163">
        <v>806.87821499999995</v>
      </c>
      <c r="T1426" s="163">
        <v>608.44416236999996</v>
      </c>
      <c r="U1426" s="163">
        <v>1329.5576249999999</v>
      </c>
      <c r="V1426" s="315">
        <f>HLOOKUP(Dashboard!$H$22,$F$7:V1426,ROWS($F$7:V1426))</f>
        <v>608.44416236999996</v>
      </c>
      <c r="Y1426" s="296">
        <f t="shared" si="242"/>
        <v>1385</v>
      </c>
      <c r="Z1426" s="326">
        <f t="shared" si="243"/>
        <v>16</v>
      </c>
      <c r="AA1426" s="326">
        <f t="shared" si="244"/>
        <v>1</v>
      </c>
      <c r="AB1426" s="288">
        <f t="shared" si="245"/>
        <v>42762.66666666331</v>
      </c>
      <c r="AC1426" s="321" t="str">
        <f t="shared" si="246"/>
        <v>WEEKDAY</v>
      </c>
      <c r="AD1426" s="295">
        <v>23.339647500000002</v>
      </c>
      <c r="AE1426" s="299">
        <v>2.0699999999999998</v>
      </c>
      <c r="AF1426" s="283">
        <v>964.54100000000005</v>
      </c>
      <c r="AG1426" s="304">
        <v>935.60477000000003</v>
      </c>
      <c r="AH1426" s="305">
        <v>0</v>
      </c>
      <c r="AI1426" s="285">
        <f t="shared" si="237"/>
        <v>935.60477000000003</v>
      </c>
      <c r="AJ1426" s="286">
        <v>2565.5061855670101</v>
      </c>
      <c r="AK1426" s="286">
        <v>0</v>
      </c>
      <c r="AL1426" s="286">
        <v>0</v>
      </c>
      <c r="AM1426" s="327" t="str">
        <f t="shared" si="238"/>
        <v>NA</v>
      </c>
      <c r="AN1426" s="287">
        <f>AJ1426/'INPUTS Menu'!$I$21</f>
        <v>0.85516872852233672</v>
      </c>
    </row>
    <row r="1427" spans="3:40">
      <c r="C1427" s="82">
        <f t="shared" si="239"/>
        <v>17</v>
      </c>
      <c r="D1427" s="82">
        <f t="shared" si="240"/>
        <v>2</v>
      </c>
      <c r="E1427" s="139">
        <v>42793.708333333336</v>
      </c>
      <c r="F1427" s="163">
        <v>46.92548223</v>
      </c>
      <c r="G1427" s="163">
        <v>115.88494499999999</v>
      </c>
      <c r="H1427" s="163">
        <v>594.58113000000003</v>
      </c>
      <c r="I1427" s="163">
        <v>62.861465700000004</v>
      </c>
      <c r="J1427" s="163">
        <v>812.95081361999996</v>
      </c>
      <c r="K1427" s="163">
        <v>58.527749999999997</v>
      </c>
      <c r="L1427" s="163">
        <v>824.947</v>
      </c>
      <c r="M1427" s="163">
        <v>439.62172055999997</v>
      </c>
      <c r="N1427" s="314">
        <f t="shared" si="241"/>
        <v>867.71641</v>
      </c>
      <c r="O1427" s="163">
        <v>29.263874999999999</v>
      </c>
      <c r="P1427" s="163">
        <v>488.43862056</v>
      </c>
      <c r="Q1427" s="163">
        <v>110.70045325000001</v>
      </c>
      <c r="R1427" s="163">
        <v>123.343086</v>
      </c>
      <c r="S1427" s="163">
        <v>363.93117750000005</v>
      </c>
      <c r="T1427" s="163">
        <v>46.92548223</v>
      </c>
      <c r="U1427" s="163">
        <v>812.95081361999996</v>
      </c>
      <c r="V1427" s="315">
        <f>HLOOKUP(Dashboard!$H$22,$F$7:V1427,ROWS($F$7:V1427))</f>
        <v>46.92548223</v>
      </c>
      <c r="Y1427" s="296">
        <f t="shared" si="242"/>
        <v>1386</v>
      </c>
      <c r="Z1427" s="326">
        <f t="shared" si="243"/>
        <v>17</v>
      </c>
      <c r="AA1427" s="326">
        <f t="shared" si="244"/>
        <v>1</v>
      </c>
      <c r="AB1427" s="288">
        <f t="shared" si="245"/>
        <v>42762.708333329974</v>
      </c>
      <c r="AC1427" s="321" t="str">
        <f t="shared" si="246"/>
        <v>WEEKDAY</v>
      </c>
      <c r="AD1427" s="295">
        <v>26.123147500000002</v>
      </c>
      <c r="AE1427" s="299">
        <v>17.14</v>
      </c>
      <c r="AF1427" s="283">
        <v>859.81</v>
      </c>
      <c r="AG1427" s="304">
        <v>834.01569999999992</v>
      </c>
      <c r="AH1427" s="305">
        <v>0</v>
      </c>
      <c r="AI1427" s="285">
        <f t="shared" si="237"/>
        <v>834.01569999999992</v>
      </c>
      <c r="AJ1427" s="286">
        <v>2565.5061855670101</v>
      </c>
      <c r="AK1427" s="286">
        <v>0</v>
      </c>
      <c r="AL1427" s="286">
        <v>0</v>
      </c>
      <c r="AM1427" s="327" t="str">
        <f t="shared" si="238"/>
        <v>NA</v>
      </c>
      <c r="AN1427" s="287">
        <f>AJ1427/'INPUTS Menu'!$I$21</f>
        <v>0.85516872852233672</v>
      </c>
    </row>
    <row r="1428" spans="3:40">
      <c r="C1428" s="82">
        <f t="shared" si="239"/>
        <v>18</v>
      </c>
      <c r="D1428" s="82">
        <f t="shared" si="240"/>
        <v>2</v>
      </c>
      <c r="E1428" s="139">
        <v>42793.75</v>
      </c>
      <c r="F1428" s="163">
        <v>0</v>
      </c>
      <c r="G1428" s="163">
        <v>1.76480964</v>
      </c>
      <c r="H1428" s="163">
        <v>33.594834239999997</v>
      </c>
      <c r="I1428" s="163">
        <v>0</v>
      </c>
      <c r="J1428" s="163">
        <v>49.116658139999998</v>
      </c>
      <c r="K1428" s="163">
        <v>0.89131799999999994</v>
      </c>
      <c r="L1428" s="163">
        <v>0</v>
      </c>
      <c r="M1428" s="163">
        <v>4.2568851599999995</v>
      </c>
      <c r="N1428" s="314">
        <f t="shared" si="241"/>
        <v>559.54838000000007</v>
      </c>
      <c r="O1428" s="163">
        <v>0.44565899999999997</v>
      </c>
      <c r="P1428" s="163">
        <v>38.824822079999997</v>
      </c>
      <c r="Q1428" s="163">
        <v>6.2999707500000008</v>
      </c>
      <c r="R1428" s="163">
        <v>9.8042479999999994</v>
      </c>
      <c r="S1428" s="163">
        <v>0</v>
      </c>
      <c r="T1428" s="163">
        <v>0</v>
      </c>
      <c r="U1428" s="163">
        <v>49.116658139999998</v>
      </c>
      <c r="V1428" s="315">
        <f>HLOOKUP(Dashboard!$H$22,$F$7:V1428,ROWS($F$7:V1428))</f>
        <v>0</v>
      </c>
      <c r="Y1428" s="296">
        <f t="shared" si="242"/>
        <v>1387</v>
      </c>
      <c r="Z1428" s="326">
        <f t="shared" si="243"/>
        <v>18</v>
      </c>
      <c r="AA1428" s="326">
        <f t="shared" si="244"/>
        <v>1</v>
      </c>
      <c r="AB1428" s="288">
        <f t="shared" si="245"/>
        <v>42762.749999996639</v>
      </c>
      <c r="AC1428" s="321" t="str">
        <f t="shared" si="246"/>
        <v>WEEKDAY</v>
      </c>
      <c r="AD1428" s="295">
        <v>45.563111499999998</v>
      </c>
      <c r="AE1428" s="299">
        <v>17.14</v>
      </c>
      <c r="AF1428" s="283">
        <v>0</v>
      </c>
      <c r="AG1428" s="304">
        <v>0</v>
      </c>
      <c r="AH1428" s="305">
        <v>0</v>
      </c>
      <c r="AI1428" s="285">
        <f t="shared" si="237"/>
        <v>0</v>
      </c>
      <c r="AJ1428" s="286">
        <v>2565.5061855670101</v>
      </c>
      <c r="AK1428" s="286">
        <v>0</v>
      </c>
      <c r="AL1428" s="286">
        <v>0</v>
      </c>
      <c r="AM1428" s="327" t="str">
        <f t="shared" si="238"/>
        <v>NA</v>
      </c>
      <c r="AN1428" s="287">
        <f>AJ1428/'INPUTS Menu'!$I$21</f>
        <v>0.85516872852233672</v>
      </c>
    </row>
    <row r="1429" spans="3:40">
      <c r="C1429" s="82">
        <f t="shared" si="239"/>
        <v>19</v>
      </c>
      <c r="D1429" s="82">
        <f t="shared" si="240"/>
        <v>2</v>
      </c>
      <c r="E1429" s="139">
        <v>42793.791666666664</v>
      </c>
      <c r="F1429" s="163">
        <v>0</v>
      </c>
      <c r="G1429" s="163">
        <v>0</v>
      </c>
      <c r="H1429" s="163">
        <v>0</v>
      </c>
      <c r="I1429" s="163">
        <v>0</v>
      </c>
      <c r="J1429" s="163">
        <v>0</v>
      </c>
      <c r="K1429" s="163">
        <v>0</v>
      </c>
      <c r="L1429" s="163">
        <v>0</v>
      </c>
      <c r="M1429" s="163">
        <v>0</v>
      </c>
      <c r="N1429" s="314">
        <f t="shared" si="241"/>
        <v>0</v>
      </c>
      <c r="O1429" s="163">
        <v>0</v>
      </c>
      <c r="P1429" s="163">
        <v>0</v>
      </c>
      <c r="Q1429" s="163">
        <v>0</v>
      </c>
      <c r="R1429" s="163">
        <v>0</v>
      </c>
      <c r="S1429" s="163">
        <v>0</v>
      </c>
      <c r="T1429" s="163">
        <v>0</v>
      </c>
      <c r="U1429" s="163">
        <v>0</v>
      </c>
      <c r="V1429" s="315">
        <f>HLOOKUP(Dashboard!$H$22,$F$7:V1429,ROWS($F$7:V1429))</f>
        <v>0</v>
      </c>
      <c r="Y1429" s="296">
        <f t="shared" si="242"/>
        <v>1388</v>
      </c>
      <c r="Z1429" s="326">
        <f t="shared" si="243"/>
        <v>19</v>
      </c>
      <c r="AA1429" s="326">
        <f t="shared" si="244"/>
        <v>1</v>
      </c>
      <c r="AB1429" s="288">
        <f t="shared" si="245"/>
        <v>42762.791666663303</v>
      </c>
      <c r="AC1429" s="321" t="str">
        <f t="shared" si="246"/>
        <v>WEEKDAY</v>
      </c>
      <c r="AD1429" s="295">
        <v>35.219625499999999</v>
      </c>
      <c r="AE1429" s="299">
        <v>17.14</v>
      </c>
      <c r="AF1429" s="283">
        <v>0</v>
      </c>
      <c r="AG1429" s="304">
        <v>0</v>
      </c>
      <c r="AH1429" s="305">
        <v>0</v>
      </c>
      <c r="AI1429" s="285">
        <f t="shared" si="237"/>
        <v>0</v>
      </c>
      <c r="AJ1429" s="286">
        <v>2565.5061855670101</v>
      </c>
      <c r="AK1429" s="286">
        <v>0</v>
      </c>
      <c r="AL1429" s="286">
        <v>0</v>
      </c>
      <c r="AM1429" s="327" t="str">
        <f t="shared" si="238"/>
        <v>NA</v>
      </c>
      <c r="AN1429" s="287">
        <f>AJ1429/'INPUTS Menu'!$I$21</f>
        <v>0.85516872852233672</v>
      </c>
    </row>
    <row r="1430" spans="3:40">
      <c r="C1430" s="82">
        <f t="shared" si="239"/>
        <v>20</v>
      </c>
      <c r="D1430" s="82">
        <f t="shared" si="240"/>
        <v>2</v>
      </c>
      <c r="E1430" s="139">
        <v>42793.833333333336</v>
      </c>
      <c r="F1430" s="163">
        <v>0</v>
      </c>
      <c r="G1430" s="163">
        <v>0</v>
      </c>
      <c r="H1430" s="163">
        <v>0</v>
      </c>
      <c r="I1430" s="163">
        <v>0</v>
      </c>
      <c r="J1430" s="163">
        <v>0</v>
      </c>
      <c r="K1430" s="163">
        <v>0</v>
      </c>
      <c r="L1430" s="163">
        <v>0</v>
      </c>
      <c r="M1430" s="163">
        <v>0</v>
      </c>
      <c r="N1430" s="314">
        <f t="shared" si="241"/>
        <v>0</v>
      </c>
      <c r="O1430" s="163">
        <v>0</v>
      </c>
      <c r="P1430" s="163">
        <v>0</v>
      </c>
      <c r="Q1430" s="163">
        <v>0</v>
      </c>
      <c r="R1430" s="163">
        <v>0</v>
      </c>
      <c r="S1430" s="163">
        <v>0</v>
      </c>
      <c r="T1430" s="163">
        <v>0</v>
      </c>
      <c r="U1430" s="163">
        <v>0</v>
      </c>
      <c r="V1430" s="315">
        <f>HLOOKUP(Dashboard!$H$22,$F$7:V1430,ROWS($F$7:V1430))</f>
        <v>0</v>
      </c>
      <c r="Y1430" s="296">
        <f t="shared" si="242"/>
        <v>1389</v>
      </c>
      <c r="Z1430" s="326">
        <f t="shared" si="243"/>
        <v>20</v>
      </c>
      <c r="AA1430" s="326">
        <f t="shared" si="244"/>
        <v>1</v>
      </c>
      <c r="AB1430" s="288">
        <f t="shared" si="245"/>
        <v>42762.833333329967</v>
      </c>
      <c r="AC1430" s="321" t="str">
        <f t="shared" si="246"/>
        <v>WEEKDAY</v>
      </c>
      <c r="AD1430" s="295">
        <v>27.835000000000001</v>
      </c>
      <c r="AE1430" s="299">
        <v>18.260000000000002</v>
      </c>
      <c r="AF1430" s="283">
        <v>0</v>
      </c>
      <c r="AG1430" s="304">
        <v>0</v>
      </c>
      <c r="AH1430" s="305">
        <v>0</v>
      </c>
      <c r="AI1430" s="285">
        <f t="shared" si="237"/>
        <v>0</v>
      </c>
      <c r="AJ1430" s="286">
        <v>2565.5061855670101</v>
      </c>
      <c r="AK1430" s="286">
        <v>2472</v>
      </c>
      <c r="AL1430" s="286">
        <v>200</v>
      </c>
      <c r="AM1430" s="327" t="str">
        <f t="shared" si="238"/>
        <v>YES</v>
      </c>
      <c r="AN1430" s="287">
        <f>AJ1430/'INPUTS Menu'!$I$21</f>
        <v>0.85516872852233672</v>
      </c>
    </row>
    <row r="1431" spans="3:40">
      <c r="C1431" s="82">
        <f t="shared" si="239"/>
        <v>21</v>
      </c>
      <c r="D1431" s="82">
        <f t="shared" si="240"/>
        <v>2</v>
      </c>
      <c r="E1431" s="139">
        <v>42793.875</v>
      </c>
      <c r="F1431" s="163">
        <v>0</v>
      </c>
      <c r="G1431" s="163">
        <v>0</v>
      </c>
      <c r="H1431" s="163">
        <v>0</v>
      </c>
      <c r="I1431" s="163">
        <v>0</v>
      </c>
      <c r="J1431" s="163">
        <v>0</v>
      </c>
      <c r="K1431" s="163">
        <v>0</v>
      </c>
      <c r="L1431" s="163">
        <v>0</v>
      </c>
      <c r="M1431" s="163">
        <v>0</v>
      </c>
      <c r="N1431" s="314">
        <f t="shared" si="241"/>
        <v>0</v>
      </c>
      <c r="O1431" s="163">
        <v>0</v>
      </c>
      <c r="P1431" s="163">
        <v>0</v>
      </c>
      <c r="Q1431" s="163">
        <v>0</v>
      </c>
      <c r="R1431" s="163">
        <v>0</v>
      </c>
      <c r="S1431" s="163">
        <v>0</v>
      </c>
      <c r="T1431" s="163">
        <v>0</v>
      </c>
      <c r="U1431" s="163">
        <v>0</v>
      </c>
      <c r="V1431" s="315">
        <f>HLOOKUP(Dashboard!$H$22,$F$7:V1431,ROWS($F$7:V1431))</f>
        <v>0</v>
      </c>
      <c r="Y1431" s="296">
        <f t="shared" si="242"/>
        <v>1390</v>
      </c>
      <c r="Z1431" s="326">
        <f t="shared" si="243"/>
        <v>21</v>
      </c>
      <c r="AA1431" s="326">
        <f t="shared" si="244"/>
        <v>1</v>
      </c>
      <c r="AB1431" s="288">
        <f t="shared" si="245"/>
        <v>42762.874999996631</v>
      </c>
      <c r="AC1431" s="321" t="str">
        <f t="shared" si="246"/>
        <v>WEEKDAY</v>
      </c>
      <c r="AD1431" s="295">
        <v>25.288097499999999</v>
      </c>
      <c r="AE1431" s="299">
        <v>18.260000000000002</v>
      </c>
      <c r="AF1431" s="283">
        <v>0</v>
      </c>
      <c r="AG1431" s="304">
        <v>0</v>
      </c>
      <c r="AH1431" s="305">
        <v>0</v>
      </c>
      <c r="AI1431" s="285">
        <f t="shared" si="237"/>
        <v>0</v>
      </c>
      <c r="AJ1431" s="286">
        <v>2565.5061855670101</v>
      </c>
      <c r="AK1431" s="286">
        <v>2472</v>
      </c>
      <c r="AL1431" s="286">
        <v>200</v>
      </c>
      <c r="AM1431" s="327" t="str">
        <f t="shared" si="238"/>
        <v>YES</v>
      </c>
      <c r="AN1431" s="287">
        <f>AJ1431/'INPUTS Menu'!$I$21</f>
        <v>0.85516872852233672</v>
      </c>
    </row>
    <row r="1432" spans="3:40">
      <c r="C1432" s="82">
        <f t="shared" si="239"/>
        <v>22</v>
      </c>
      <c r="D1432" s="82">
        <f t="shared" si="240"/>
        <v>2</v>
      </c>
      <c r="E1432" s="139">
        <v>42793.916666666664</v>
      </c>
      <c r="F1432" s="163">
        <v>0</v>
      </c>
      <c r="G1432" s="163">
        <v>0</v>
      </c>
      <c r="H1432" s="163">
        <v>0</v>
      </c>
      <c r="I1432" s="163">
        <v>0</v>
      </c>
      <c r="J1432" s="163">
        <v>0</v>
      </c>
      <c r="K1432" s="163">
        <v>0</v>
      </c>
      <c r="L1432" s="163">
        <v>0</v>
      </c>
      <c r="M1432" s="163">
        <v>0</v>
      </c>
      <c r="N1432" s="314">
        <f t="shared" si="241"/>
        <v>0</v>
      </c>
      <c r="O1432" s="163">
        <v>0</v>
      </c>
      <c r="P1432" s="163">
        <v>0</v>
      </c>
      <c r="Q1432" s="163">
        <v>0</v>
      </c>
      <c r="R1432" s="163">
        <v>0</v>
      </c>
      <c r="S1432" s="163">
        <v>0</v>
      </c>
      <c r="T1432" s="163">
        <v>0</v>
      </c>
      <c r="U1432" s="163">
        <v>0</v>
      </c>
      <c r="V1432" s="315">
        <f>HLOOKUP(Dashboard!$H$22,$F$7:V1432,ROWS($F$7:V1432))</f>
        <v>0</v>
      </c>
      <c r="Y1432" s="296">
        <f t="shared" si="242"/>
        <v>1391</v>
      </c>
      <c r="Z1432" s="326">
        <f t="shared" si="243"/>
        <v>22</v>
      </c>
      <c r="AA1432" s="326">
        <f t="shared" si="244"/>
        <v>1</v>
      </c>
      <c r="AB1432" s="288">
        <f t="shared" si="245"/>
        <v>42762.916666663295</v>
      </c>
      <c r="AC1432" s="321" t="str">
        <f t="shared" si="246"/>
        <v>WEEKDAY</v>
      </c>
      <c r="AD1432" s="295">
        <v>24.597789499999998</v>
      </c>
      <c r="AE1432" s="299">
        <v>18.260000000000002</v>
      </c>
      <c r="AF1432" s="283">
        <v>0</v>
      </c>
      <c r="AG1432" s="304">
        <v>0</v>
      </c>
      <c r="AH1432" s="305">
        <v>0</v>
      </c>
      <c r="AI1432" s="285">
        <f t="shared" si="237"/>
        <v>0</v>
      </c>
      <c r="AJ1432" s="286">
        <v>2565.5061855670101</v>
      </c>
      <c r="AK1432" s="286">
        <v>2472</v>
      </c>
      <c r="AL1432" s="286">
        <v>200</v>
      </c>
      <c r="AM1432" s="327" t="str">
        <f t="shared" si="238"/>
        <v>YES</v>
      </c>
      <c r="AN1432" s="287">
        <f>AJ1432/'INPUTS Menu'!$I$21</f>
        <v>0.85516872852233672</v>
      </c>
    </row>
    <row r="1433" spans="3:40">
      <c r="C1433" s="82">
        <f t="shared" si="239"/>
        <v>23</v>
      </c>
      <c r="D1433" s="82">
        <f t="shared" si="240"/>
        <v>2</v>
      </c>
      <c r="E1433" s="139">
        <v>42793.958333333336</v>
      </c>
      <c r="F1433" s="163">
        <v>0</v>
      </c>
      <c r="G1433" s="163">
        <v>0</v>
      </c>
      <c r="H1433" s="163">
        <v>0</v>
      </c>
      <c r="I1433" s="163">
        <v>0</v>
      </c>
      <c r="J1433" s="163">
        <v>0</v>
      </c>
      <c r="K1433" s="163">
        <v>0</v>
      </c>
      <c r="L1433" s="163">
        <v>0</v>
      </c>
      <c r="M1433" s="163">
        <v>0</v>
      </c>
      <c r="N1433" s="314">
        <f t="shared" si="241"/>
        <v>0</v>
      </c>
      <c r="O1433" s="163">
        <v>0</v>
      </c>
      <c r="P1433" s="163">
        <v>0</v>
      </c>
      <c r="Q1433" s="163">
        <v>0</v>
      </c>
      <c r="R1433" s="163">
        <v>0</v>
      </c>
      <c r="S1433" s="163">
        <v>0</v>
      </c>
      <c r="T1433" s="163">
        <v>0</v>
      </c>
      <c r="U1433" s="163">
        <v>0</v>
      </c>
      <c r="V1433" s="315">
        <f>HLOOKUP(Dashboard!$H$22,$F$7:V1433,ROWS($F$7:V1433))</f>
        <v>0</v>
      </c>
      <c r="Y1433" s="296">
        <f t="shared" si="242"/>
        <v>1392</v>
      </c>
      <c r="Z1433" s="326">
        <f t="shared" si="243"/>
        <v>23</v>
      </c>
      <c r="AA1433" s="326">
        <f t="shared" si="244"/>
        <v>1</v>
      </c>
      <c r="AB1433" s="288">
        <f t="shared" si="245"/>
        <v>42762.95833332996</v>
      </c>
      <c r="AC1433" s="321" t="str">
        <f t="shared" si="246"/>
        <v>WEEKDAY</v>
      </c>
      <c r="AD1433" s="295">
        <v>24.247068499999994</v>
      </c>
      <c r="AE1433" s="299">
        <v>2.52</v>
      </c>
      <c r="AF1433" s="283">
        <v>0</v>
      </c>
      <c r="AG1433" s="304">
        <v>0</v>
      </c>
      <c r="AH1433" s="305">
        <v>0</v>
      </c>
      <c r="AI1433" s="285">
        <f t="shared" si="237"/>
        <v>0</v>
      </c>
      <c r="AJ1433" s="286">
        <v>2565.5061855670101</v>
      </c>
      <c r="AK1433" s="286">
        <v>0</v>
      </c>
      <c r="AL1433" s="286">
        <v>0</v>
      </c>
      <c r="AM1433" s="327" t="str">
        <f t="shared" si="238"/>
        <v>NA</v>
      </c>
      <c r="AN1433" s="287">
        <f>AJ1433/'INPUTS Menu'!$I$21</f>
        <v>0.85516872852233672</v>
      </c>
    </row>
    <row r="1434" spans="3:40">
      <c r="C1434" s="82">
        <f t="shared" si="239"/>
        <v>0</v>
      </c>
      <c r="D1434" s="82">
        <f t="shared" si="240"/>
        <v>2</v>
      </c>
      <c r="E1434" s="139">
        <v>42794</v>
      </c>
      <c r="F1434" s="163">
        <v>0</v>
      </c>
      <c r="G1434" s="163">
        <v>0</v>
      </c>
      <c r="H1434" s="163">
        <v>0</v>
      </c>
      <c r="I1434" s="163">
        <v>0</v>
      </c>
      <c r="J1434" s="163">
        <v>0</v>
      </c>
      <c r="K1434" s="163">
        <v>0</v>
      </c>
      <c r="L1434" s="163">
        <v>0</v>
      </c>
      <c r="M1434" s="163">
        <v>0</v>
      </c>
      <c r="N1434" s="314">
        <f t="shared" si="241"/>
        <v>0</v>
      </c>
      <c r="O1434" s="163">
        <v>0</v>
      </c>
      <c r="P1434" s="163">
        <v>0</v>
      </c>
      <c r="Q1434" s="163">
        <v>0</v>
      </c>
      <c r="R1434" s="163">
        <v>0</v>
      </c>
      <c r="S1434" s="163">
        <v>0</v>
      </c>
      <c r="T1434" s="163">
        <v>0</v>
      </c>
      <c r="U1434" s="163">
        <v>0</v>
      </c>
      <c r="V1434" s="315">
        <f>HLOOKUP(Dashboard!$H$22,$F$7:V1434,ROWS($F$7:V1434))</f>
        <v>0</v>
      </c>
      <c r="Y1434" s="296">
        <f t="shared" si="242"/>
        <v>1393</v>
      </c>
      <c r="Z1434" s="326">
        <f t="shared" si="243"/>
        <v>0</v>
      </c>
      <c r="AA1434" s="326">
        <f t="shared" si="244"/>
        <v>1</v>
      </c>
      <c r="AB1434" s="288">
        <f t="shared" si="245"/>
        <v>42762.999999996624</v>
      </c>
      <c r="AC1434" s="321" t="str">
        <f t="shared" si="246"/>
        <v>WEEKEND</v>
      </c>
      <c r="AD1434" s="295">
        <v>22.844184499999997</v>
      </c>
      <c r="AE1434" s="297">
        <v>2.52</v>
      </c>
      <c r="AF1434" s="283">
        <v>0</v>
      </c>
      <c r="AG1434" s="304">
        <v>0</v>
      </c>
      <c r="AH1434" s="305">
        <v>0</v>
      </c>
      <c r="AI1434" s="285">
        <f t="shared" si="237"/>
        <v>0</v>
      </c>
      <c r="AJ1434" s="286">
        <v>2565.5061855670101</v>
      </c>
      <c r="AK1434" s="286">
        <v>0</v>
      </c>
      <c r="AL1434" s="286">
        <v>0</v>
      </c>
      <c r="AM1434" s="327" t="str">
        <f t="shared" si="238"/>
        <v>NA</v>
      </c>
      <c r="AN1434" s="287">
        <f>AJ1434/'INPUTS Menu'!$I$21</f>
        <v>0.85516872852233672</v>
      </c>
    </row>
    <row r="1435" spans="3:40">
      <c r="C1435" s="82">
        <f t="shared" si="239"/>
        <v>1</v>
      </c>
      <c r="D1435" s="82">
        <f t="shared" si="240"/>
        <v>2</v>
      </c>
      <c r="E1435" s="139">
        <v>42794.041666666664</v>
      </c>
      <c r="F1435" s="163">
        <v>0</v>
      </c>
      <c r="G1435" s="163">
        <v>0</v>
      </c>
      <c r="H1435" s="163">
        <v>0</v>
      </c>
      <c r="I1435" s="163">
        <v>0</v>
      </c>
      <c r="J1435" s="163">
        <v>0</v>
      </c>
      <c r="K1435" s="163">
        <v>0</v>
      </c>
      <c r="L1435" s="163">
        <v>0</v>
      </c>
      <c r="M1435" s="163">
        <v>0</v>
      </c>
      <c r="N1435" s="314">
        <f t="shared" si="241"/>
        <v>0</v>
      </c>
      <c r="O1435" s="163">
        <v>0</v>
      </c>
      <c r="P1435" s="163">
        <v>0</v>
      </c>
      <c r="Q1435" s="163">
        <v>0</v>
      </c>
      <c r="R1435" s="163">
        <v>0</v>
      </c>
      <c r="S1435" s="163">
        <v>0</v>
      </c>
      <c r="T1435" s="163">
        <v>0</v>
      </c>
      <c r="U1435" s="163">
        <v>0</v>
      </c>
      <c r="V1435" s="315">
        <f>HLOOKUP(Dashboard!$H$22,$F$7:V1435,ROWS($F$7:V1435))</f>
        <v>0</v>
      </c>
      <c r="Y1435" s="296">
        <f t="shared" si="242"/>
        <v>1394</v>
      </c>
      <c r="Z1435" s="326">
        <f t="shared" si="243"/>
        <v>1</v>
      </c>
      <c r="AA1435" s="326">
        <f t="shared" si="244"/>
        <v>1</v>
      </c>
      <c r="AB1435" s="288">
        <f t="shared" si="245"/>
        <v>42763.041666663288</v>
      </c>
      <c r="AC1435" s="321" t="str">
        <f t="shared" si="246"/>
        <v>WEEKEND</v>
      </c>
      <c r="AD1435" s="295">
        <v>22.229030999999999</v>
      </c>
      <c r="AE1435" s="297">
        <v>2.52</v>
      </c>
      <c r="AF1435" s="283">
        <v>0</v>
      </c>
      <c r="AG1435" s="304">
        <v>0</v>
      </c>
      <c r="AH1435" s="305">
        <v>0</v>
      </c>
      <c r="AI1435" s="285">
        <f t="shared" si="237"/>
        <v>0</v>
      </c>
      <c r="AJ1435" s="286">
        <v>2565.5061855670101</v>
      </c>
      <c r="AK1435" s="286">
        <v>0</v>
      </c>
      <c r="AL1435" s="286">
        <v>0</v>
      </c>
      <c r="AM1435" s="327" t="str">
        <f t="shared" si="238"/>
        <v>NA</v>
      </c>
      <c r="AN1435" s="287">
        <f>AJ1435/'INPUTS Menu'!$I$21</f>
        <v>0.85516872852233672</v>
      </c>
    </row>
    <row r="1436" spans="3:40">
      <c r="C1436" s="82">
        <f t="shared" si="239"/>
        <v>2</v>
      </c>
      <c r="D1436" s="82">
        <f t="shared" si="240"/>
        <v>2</v>
      </c>
      <c r="E1436" s="139">
        <v>42794.083333333336</v>
      </c>
      <c r="F1436" s="163">
        <v>0</v>
      </c>
      <c r="G1436" s="163">
        <v>0</v>
      </c>
      <c r="H1436" s="163">
        <v>0</v>
      </c>
      <c r="I1436" s="163">
        <v>0</v>
      </c>
      <c r="J1436" s="163">
        <v>0</v>
      </c>
      <c r="K1436" s="163">
        <v>0</v>
      </c>
      <c r="L1436" s="163">
        <v>0</v>
      </c>
      <c r="M1436" s="163">
        <v>0</v>
      </c>
      <c r="N1436" s="314">
        <f t="shared" si="241"/>
        <v>0</v>
      </c>
      <c r="O1436" s="163">
        <v>0</v>
      </c>
      <c r="P1436" s="163">
        <v>0</v>
      </c>
      <c r="Q1436" s="163">
        <v>0</v>
      </c>
      <c r="R1436" s="163">
        <v>0</v>
      </c>
      <c r="S1436" s="163">
        <v>0</v>
      </c>
      <c r="T1436" s="163">
        <v>0</v>
      </c>
      <c r="U1436" s="163">
        <v>0</v>
      </c>
      <c r="V1436" s="315">
        <f>HLOOKUP(Dashboard!$H$22,$F$7:V1436,ROWS($F$7:V1436))</f>
        <v>0</v>
      </c>
      <c r="Y1436" s="296">
        <f t="shared" si="242"/>
        <v>1395</v>
      </c>
      <c r="Z1436" s="326">
        <f t="shared" si="243"/>
        <v>2</v>
      </c>
      <c r="AA1436" s="326">
        <f t="shared" si="244"/>
        <v>1</v>
      </c>
      <c r="AB1436" s="288">
        <f t="shared" si="245"/>
        <v>42763.083333329952</v>
      </c>
      <c r="AC1436" s="321" t="str">
        <f t="shared" si="246"/>
        <v>WEEKEND</v>
      </c>
      <c r="AD1436" s="295">
        <v>21.864392500000001</v>
      </c>
      <c r="AE1436" s="297">
        <v>2.52</v>
      </c>
      <c r="AF1436" s="283">
        <v>0</v>
      </c>
      <c r="AG1436" s="304">
        <v>0</v>
      </c>
      <c r="AH1436" s="305">
        <v>0</v>
      </c>
      <c r="AI1436" s="285">
        <f t="shared" si="237"/>
        <v>0</v>
      </c>
      <c r="AJ1436" s="286">
        <v>2565.5061855670101</v>
      </c>
      <c r="AK1436" s="286">
        <v>0</v>
      </c>
      <c r="AL1436" s="286">
        <v>0</v>
      </c>
      <c r="AM1436" s="327" t="str">
        <f t="shared" si="238"/>
        <v>NA</v>
      </c>
      <c r="AN1436" s="287">
        <f>AJ1436/'INPUTS Menu'!$I$21</f>
        <v>0.85516872852233672</v>
      </c>
    </row>
    <row r="1437" spans="3:40">
      <c r="C1437" s="82">
        <f t="shared" si="239"/>
        <v>3</v>
      </c>
      <c r="D1437" s="82">
        <f t="shared" si="240"/>
        <v>2</v>
      </c>
      <c r="E1437" s="139">
        <v>42794.125</v>
      </c>
      <c r="F1437" s="163">
        <v>0</v>
      </c>
      <c r="G1437" s="163">
        <v>0</v>
      </c>
      <c r="H1437" s="163">
        <v>0</v>
      </c>
      <c r="I1437" s="163">
        <v>0</v>
      </c>
      <c r="J1437" s="163">
        <v>0</v>
      </c>
      <c r="K1437" s="163">
        <v>0</v>
      </c>
      <c r="L1437" s="163">
        <v>0</v>
      </c>
      <c r="M1437" s="163">
        <v>0</v>
      </c>
      <c r="N1437" s="314">
        <f t="shared" si="241"/>
        <v>0</v>
      </c>
      <c r="O1437" s="163">
        <v>0</v>
      </c>
      <c r="P1437" s="163">
        <v>0</v>
      </c>
      <c r="Q1437" s="163">
        <v>0</v>
      </c>
      <c r="R1437" s="163">
        <v>0</v>
      </c>
      <c r="S1437" s="163">
        <v>0</v>
      </c>
      <c r="T1437" s="163">
        <v>0</v>
      </c>
      <c r="U1437" s="163">
        <v>0</v>
      </c>
      <c r="V1437" s="315">
        <f>HLOOKUP(Dashboard!$H$22,$F$7:V1437,ROWS($F$7:V1437))</f>
        <v>0</v>
      </c>
      <c r="Y1437" s="296">
        <f t="shared" si="242"/>
        <v>1396</v>
      </c>
      <c r="Z1437" s="326">
        <f t="shared" si="243"/>
        <v>3</v>
      </c>
      <c r="AA1437" s="326">
        <f t="shared" si="244"/>
        <v>1</v>
      </c>
      <c r="AB1437" s="288">
        <f t="shared" si="245"/>
        <v>42763.124999996617</v>
      </c>
      <c r="AC1437" s="321" t="str">
        <f t="shared" si="246"/>
        <v>WEEKEND</v>
      </c>
      <c r="AD1437" s="295">
        <v>22.7495455</v>
      </c>
      <c r="AE1437" s="297">
        <v>2.52</v>
      </c>
      <c r="AF1437" s="283">
        <v>0</v>
      </c>
      <c r="AG1437" s="304">
        <v>0</v>
      </c>
      <c r="AH1437" s="305">
        <v>0</v>
      </c>
      <c r="AI1437" s="285">
        <f t="shared" si="237"/>
        <v>0</v>
      </c>
      <c r="AJ1437" s="286">
        <v>2565.5061855670101</v>
      </c>
      <c r="AK1437" s="286">
        <v>0</v>
      </c>
      <c r="AL1437" s="286">
        <v>0</v>
      </c>
      <c r="AM1437" s="327" t="str">
        <f t="shared" si="238"/>
        <v>NA</v>
      </c>
      <c r="AN1437" s="287">
        <f>AJ1437/'INPUTS Menu'!$I$21</f>
        <v>0.85516872852233672</v>
      </c>
    </row>
    <row r="1438" spans="3:40">
      <c r="C1438" s="82">
        <f t="shared" si="239"/>
        <v>4</v>
      </c>
      <c r="D1438" s="82">
        <f t="shared" si="240"/>
        <v>2</v>
      </c>
      <c r="E1438" s="139">
        <v>42794.166666666664</v>
      </c>
      <c r="F1438" s="163">
        <v>0</v>
      </c>
      <c r="G1438" s="163">
        <v>0</v>
      </c>
      <c r="H1438" s="163">
        <v>0</v>
      </c>
      <c r="I1438" s="163">
        <v>0</v>
      </c>
      <c r="J1438" s="163">
        <v>0</v>
      </c>
      <c r="K1438" s="163">
        <v>0</v>
      </c>
      <c r="L1438" s="163">
        <v>0</v>
      </c>
      <c r="M1438" s="163">
        <v>0</v>
      </c>
      <c r="N1438" s="314">
        <f t="shared" si="241"/>
        <v>0</v>
      </c>
      <c r="O1438" s="163">
        <v>0</v>
      </c>
      <c r="P1438" s="163">
        <v>0</v>
      </c>
      <c r="Q1438" s="163">
        <v>0</v>
      </c>
      <c r="R1438" s="163">
        <v>0</v>
      </c>
      <c r="S1438" s="163">
        <v>0</v>
      </c>
      <c r="T1438" s="163">
        <v>0</v>
      </c>
      <c r="U1438" s="163">
        <v>0</v>
      </c>
      <c r="V1438" s="315">
        <f>HLOOKUP(Dashboard!$H$22,$F$7:V1438,ROWS($F$7:V1438))</f>
        <v>0</v>
      </c>
      <c r="Y1438" s="296">
        <f t="shared" si="242"/>
        <v>1397</v>
      </c>
      <c r="Z1438" s="326">
        <f t="shared" si="243"/>
        <v>4</v>
      </c>
      <c r="AA1438" s="326">
        <f t="shared" si="244"/>
        <v>1</v>
      </c>
      <c r="AB1438" s="288">
        <f t="shared" si="245"/>
        <v>42763.166666663281</v>
      </c>
      <c r="AC1438" s="321" t="str">
        <f t="shared" si="246"/>
        <v>WEEKEND</v>
      </c>
      <c r="AD1438" s="295">
        <v>22.142742500000004</v>
      </c>
      <c r="AE1438" s="297">
        <v>2.52</v>
      </c>
      <c r="AF1438" s="283">
        <v>0</v>
      </c>
      <c r="AG1438" s="304">
        <v>0</v>
      </c>
      <c r="AH1438" s="305">
        <v>0</v>
      </c>
      <c r="AI1438" s="285">
        <f t="shared" si="237"/>
        <v>0</v>
      </c>
      <c r="AJ1438" s="286">
        <v>2565.5061855670101</v>
      </c>
      <c r="AK1438" s="286">
        <v>0</v>
      </c>
      <c r="AL1438" s="286">
        <v>0</v>
      </c>
      <c r="AM1438" s="327" t="str">
        <f t="shared" si="238"/>
        <v>NA</v>
      </c>
      <c r="AN1438" s="287">
        <f>AJ1438/'INPUTS Menu'!$I$21</f>
        <v>0.85516872852233672</v>
      </c>
    </row>
    <row r="1439" spans="3:40">
      <c r="C1439" s="82">
        <f t="shared" si="239"/>
        <v>5</v>
      </c>
      <c r="D1439" s="82">
        <f t="shared" si="240"/>
        <v>2</v>
      </c>
      <c r="E1439" s="139">
        <v>42794.208333333336</v>
      </c>
      <c r="F1439" s="163">
        <v>0</v>
      </c>
      <c r="G1439" s="163">
        <v>0</v>
      </c>
      <c r="H1439" s="163">
        <v>0</v>
      </c>
      <c r="I1439" s="163">
        <v>0</v>
      </c>
      <c r="J1439" s="163">
        <v>0</v>
      </c>
      <c r="K1439" s="163">
        <v>0</v>
      </c>
      <c r="L1439" s="163">
        <v>0</v>
      </c>
      <c r="M1439" s="163">
        <v>0</v>
      </c>
      <c r="N1439" s="314">
        <f t="shared" si="241"/>
        <v>0</v>
      </c>
      <c r="O1439" s="163">
        <v>0</v>
      </c>
      <c r="P1439" s="163">
        <v>0</v>
      </c>
      <c r="Q1439" s="163">
        <v>0</v>
      </c>
      <c r="R1439" s="163">
        <v>0</v>
      </c>
      <c r="S1439" s="163">
        <v>0</v>
      </c>
      <c r="T1439" s="163">
        <v>0</v>
      </c>
      <c r="U1439" s="163">
        <v>0</v>
      </c>
      <c r="V1439" s="315">
        <f>HLOOKUP(Dashboard!$H$22,$F$7:V1439,ROWS($F$7:V1439))</f>
        <v>0</v>
      </c>
      <c r="Y1439" s="296">
        <f t="shared" si="242"/>
        <v>1398</v>
      </c>
      <c r="Z1439" s="326">
        <f t="shared" si="243"/>
        <v>5</v>
      </c>
      <c r="AA1439" s="326">
        <f t="shared" si="244"/>
        <v>1</v>
      </c>
      <c r="AB1439" s="288">
        <f t="shared" si="245"/>
        <v>42763.208333329945</v>
      </c>
      <c r="AC1439" s="321" t="str">
        <f t="shared" si="246"/>
        <v>WEEKEND</v>
      </c>
      <c r="AD1439" s="295">
        <v>22.2986185</v>
      </c>
      <c r="AE1439" s="297">
        <v>2.52</v>
      </c>
      <c r="AF1439" s="283">
        <v>0</v>
      </c>
      <c r="AG1439" s="304">
        <v>0</v>
      </c>
      <c r="AH1439" s="305">
        <v>0</v>
      </c>
      <c r="AI1439" s="285">
        <f t="shared" si="237"/>
        <v>0</v>
      </c>
      <c r="AJ1439" s="286">
        <v>2565.5061855670101</v>
      </c>
      <c r="AK1439" s="286">
        <v>0</v>
      </c>
      <c r="AL1439" s="286">
        <v>0</v>
      </c>
      <c r="AM1439" s="327" t="str">
        <f t="shared" si="238"/>
        <v>NA</v>
      </c>
      <c r="AN1439" s="287">
        <f>AJ1439/'INPUTS Menu'!$I$21</f>
        <v>0.85516872852233672</v>
      </c>
    </row>
    <row r="1440" spans="3:40">
      <c r="C1440" s="82">
        <f t="shared" si="239"/>
        <v>6</v>
      </c>
      <c r="D1440" s="82">
        <f t="shared" si="240"/>
        <v>2</v>
      </c>
      <c r="E1440" s="139">
        <v>42794.25</v>
      </c>
      <c r="F1440" s="163">
        <v>12.47718978</v>
      </c>
      <c r="G1440" s="163">
        <v>0</v>
      </c>
      <c r="H1440" s="163">
        <v>0</v>
      </c>
      <c r="I1440" s="163">
        <v>0</v>
      </c>
      <c r="J1440" s="163">
        <v>0</v>
      </c>
      <c r="K1440" s="163">
        <v>0</v>
      </c>
      <c r="L1440" s="163">
        <v>0</v>
      </c>
      <c r="M1440" s="163">
        <v>0</v>
      </c>
      <c r="N1440" s="314">
        <f t="shared" si="241"/>
        <v>0</v>
      </c>
      <c r="O1440" s="163">
        <v>0</v>
      </c>
      <c r="P1440" s="163">
        <v>0</v>
      </c>
      <c r="Q1440" s="163">
        <v>0</v>
      </c>
      <c r="R1440" s="163">
        <v>0</v>
      </c>
      <c r="S1440" s="163">
        <v>0</v>
      </c>
      <c r="T1440" s="163">
        <v>12.47718978</v>
      </c>
      <c r="U1440" s="163">
        <v>0</v>
      </c>
      <c r="V1440" s="315">
        <f>HLOOKUP(Dashboard!$H$22,$F$7:V1440,ROWS($F$7:V1440))</f>
        <v>12.47718978</v>
      </c>
      <c r="Y1440" s="296">
        <f t="shared" si="242"/>
        <v>1399</v>
      </c>
      <c r="Z1440" s="326">
        <f t="shared" si="243"/>
        <v>6</v>
      </c>
      <c r="AA1440" s="326">
        <f t="shared" si="244"/>
        <v>1</v>
      </c>
      <c r="AB1440" s="288">
        <f t="shared" si="245"/>
        <v>42763.249999996609</v>
      </c>
      <c r="AC1440" s="321" t="str">
        <f t="shared" si="246"/>
        <v>WEEKEND</v>
      </c>
      <c r="AD1440" s="295">
        <v>22.941607000000001</v>
      </c>
      <c r="AE1440" s="297">
        <v>2.52</v>
      </c>
      <c r="AF1440" s="283">
        <v>0</v>
      </c>
      <c r="AG1440" s="304">
        <v>0</v>
      </c>
      <c r="AH1440" s="305">
        <v>0</v>
      </c>
      <c r="AI1440" s="285">
        <f t="shared" si="237"/>
        <v>0</v>
      </c>
      <c r="AJ1440" s="286">
        <v>2565.5061855670101</v>
      </c>
      <c r="AK1440" s="286">
        <v>0</v>
      </c>
      <c r="AL1440" s="286">
        <v>0</v>
      </c>
      <c r="AM1440" s="327" t="str">
        <f t="shared" si="238"/>
        <v>NA</v>
      </c>
      <c r="AN1440" s="287">
        <f>AJ1440/'INPUTS Menu'!$I$21</f>
        <v>0.85516872852233672</v>
      </c>
    </row>
    <row r="1441" spans="3:40">
      <c r="C1441" s="82">
        <f t="shared" si="239"/>
        <v>7</v>
      </c>
      <c r="D1441" s="82">
        <f t="shared" si="240"/>
        <v>2</v>
      </c>
      <c r="E1441" s="139">
        <v>42794.291666666664</v>
      </c>
      <c r="F1441" s="163">
        <v>261.06448499999999</v>
      </c>
      <c r="G1441" s="163">
        <v>15.183928979999999</v>
      </c>
      <c r="H1441" s="163">
        <v>0</v>
      </c>
      <c r="I1441" s="163">
        <v>15.555935340000001</v>
      </c>
      <c r="J1441" s="163">
        <v>195.63167250000001</v>
      </c>
      <c r="K1441" s="163">
        <v>7.6686509999999997</v>
      </c>
      <c r="L1441" s="163">
        <v>0</v>
      </c>
      <c r="M1441" s="163">
        <v>194.51858777999999</v>
      </c>
      <c r="N1441" s="314">
        <f t="shared" si="241"/>
        <v>0</v>
      </c>
      <c r="O1441" s="163">
        <v>3.8343254999999998</v>
      </c>
      <c r="P1441" s="163">
        <v>63.623634029999991</v>
      </c>
      <c r="Q1441" s="163">
        <v>17.91786325</v>
      </c>
      <c r="R1441" s="163">
        <v>16.066574249999999</v>
      </c>
      <c r="S1441" s="163">
        <v>0</v>
      </c>
      <c r="T1441" s="163">
        <v>261.06448499999999</v>
      </c>
      <c r="U1441" s="163">
        <v>195.63167250000001</v>
      </c>
      <c r="V1441" s="315">
        <f>HLOOKUP(Dashboard!$H$22,$F$7:V1441,ROWS($F$7:V1441))</f>
        <v>261.06448499999999</v>
      </c>
      <c r="Y1441" s="296">
        <f t="shared" si="242"/>
        <v>1400</v>
      </c>
      <c r="Z1441" s="326">
        <f t="shared" si="243"/>
        <v>7</v>
      </c>
      <c r="AA1441" s="326">
        <f t="shared" si="244"/>
        <v>1</v>
      </c>
      <c r="AB1441" s="288">
        <f t="shared" si="245"/>
        <v>42763.291666663274</v>
      </c>
      <c r="AC1441" s="321" t="str">
        <f t="shared" si="246"/>
        <v>WEEKEND</v>
      </c>
      <c r="AD1441" s="295">
        <v>24.505933999999996</v>
      </c>
      <c r="AE1441" s="297">
        <v>2.52</v>
      </c>
      <c r="AF1441" s="283">
        <v>0</v>
      </c>
      <c r="AG1441" s="304">
        <v>0</v>
      </c>
      <c r="AH1441" s="305">
        <v>0</v>
      </c>
      <c r="AI1441" s="285">
        <f t="shared" si="237"/>
        <v>0</v>
      </c>
      <c r="AJ1441" s="286">
        <v>2565.5061855670101</v>
      </c>
      <c r="AK1441" s="286">
        <v>0</v>
      </c>
      <c r="AL1441" s="286">
        <v>0</v>
      </c>
      <c r="AM1441" s="327" t="str">
        <f t="shared" si="238"/>
        <v>NA</v>
      </c>
      <c r="AN1441" s="287">
        <f>AJ1441/'INPUTS Menu'!$I$21</f>
        <v>0.85516872852233672</v>
      </c>
    </row>
    <row r="1442" spans="3:40">
      <c r="C1442" s="82">
        <f t="shared" si="239"/>
        <v>8</v>
      </c>
      <c r="D1442" s="82">
        <f t="shared" si="240"/>
        <v>2</v>
      </c>
      <c r="E1442" s="139">
        <v>42794.333333333336</v>
      </c>
      <c r="F1442" s="163">
        <v>304.771005</v>
      </c>
      <c r="G1442" s="163">
        <v>91.28472803999999</v>
      </c>
      <c r="H1442" s="163">
        <v>73.892834730000004</v>
      </c>
      <c r="I1442" s="163">
        <v>59.072372370000004</v>
      </c>
      <c r="J1442" s="163">
        <v>1262.3986247400001</v>
      </c>
      <c r="K1442" s="163">
        <v>46.103397999999999</v>
      </c>
      <c r="L1442" s="163">
        <v>72.063999999999993</v>
      </c>
      <c r="M1442" s="163">
        <v>574.29541224000002</v>
      </c>
      <c r="N1442" s="314">
        <f t="shared" si="241"/>
        <v>0</v>
      </c>
      <c r="O1442" s="163">
        <v>23.051698999999999</v>
      </c>
      <c r="P1442" s="163">
        <v>580.0394536199999</v>
      </c>
      <c r="Q1442" s="163">
        <v>126.6284845</v>
      </c>
      <c r="R1442" s="163">
        <v>146.47460949999999</v>
      </c>
      <c r="S1442" s="163">
        <v>54.316063890000002</v>
      </c>
      <c r="T1442" s="163">
        <v>304.771005</v>
      </c>
      <c r="U1442" s="163">
        <v>1262.3986247400001</v>
      </c>
      <c r="V1442" s="315">
        <f>HLOOKUP(Dashboard!$H$22,$F$7:V1442,ROWS($F$7:V1442))</f>
        <v>304.771005</v>
      </c>
      <c r="Y1442" s="296">
        <f t="shared" si="242"/>
        <v>1401</v>
      </c>
      <c r="Z1442" s="326">
        <f t="shared" si="243"/>
        <v>8</v>
      </c>
      <c r="AA1442" s="326">
        <f t="shared" si="244"/>
        <v>1</v>
      </c>
      <c r="AB1442" s="288">
        <f t="shared" si="245"/>
        <v>42763.333333329938</v>
      </c>
      <c r="AC1442" s="321" t="str">
        <f t="shared" si="246"/>
        <v>WEEKEND</v>
      </c>
      <c r="AD1442" s="295">
        <v>24.895623999999998</v>
      </c>
      <c r="AE1442" s="297">
        <v>2.52</v>
      </c>
      <c r="AF1442" s="283">
        <v>78.684200000000004</v>
      </c>
      <c r="AG1442" s="304">
        <v>0</v>
      </c>
      <c r="AH1442" s="305">
        <v>0</v>
      </c>
      <c r="AI1442" s="285">
        <f t="shared" si="237"/>
        <v>0</v>
      </c>
      <c r="AJ1442" s="286">
        <v>2565.5061855670101</v>
      </c>
      <c r="AK1442" s="286">
        <v>0</v>
      </c>
      <c r="AL1442" s="286">
        <v>0</v>
      </c>
      <c r="AM1442" s="327" t="str">
        <f t="shared" si="238"/>
        <v>NA</v>
      </c>
      <c r="AN1442" s="287">
        <f>AJ1442/'INPUTS Menu'!$I$21</f>
        <v>0.85516872852233672</v>
      </c>
    </row>
    <row r="1443" spans="3:40">
      <c r="C1443" s="82">
        <f t="shared" si="239"/>
        <v>9</v>
      </c>
      <c r="D1443" s="82">
        <f t="shared" si="240"/>
        <v>2</v>
      </c>
      <c r="E1443" s="139">
        <v>42794.375</v>
      </c>
      <c r="F1443" s="163">
        <v>681.15007125</v>
      </c>
      <c r="G1443" s="163">
        <v>181.98215639999998</v>
      </c>
      <c r="H1443" s="163">
        <v>85.312406519999996</v>
      </c>
      <c r="I1443" s="163">
        <v>101.89936944</v>
      </c>
      <c r="J1443" s="163">
        <v>1584.7400249999998</v>
      </c>
      <c r="K1443" s="163">
        <v>91.910179999999997</v>
      </c>
      <c r="L1443" s="163">
        <v>219.577</v>
      </c>
      <c r="M1443" s="163">
        <v>1635.1240949999999</v>
      </c>
      <c r="N1443" s="314">
        <f t="shared" si="241"/>
        <v>0</v>
      </c>
      <c r="O1443" s="163">
        <v>45.955089999999998</v>
      </c>
      <c r="P1443" s="163">
        <v>843.44015249999995</v>
      </c>
      <c r="Q1443" s="163">
        <v>54.698859499999998</v>
      </c>
      <c r="R1443" s="163">
        <v>212.9899375</v>
      </c>
      <c r="S1443" s="163">
        <v>72.504490409999988</v>
      </c>
      <c r="T1443" s="163">
        <v>681.15007125</v>
      </c>
      <c r="U1443" s="163">
        <v>1584.7400249999998</v>
      </c>
      <c r="V1443" s="315">
        <f>HLOOKUP(Dashboard!$H$22,$F$7:V1443,ROWS($F$7:V1443))</f>
        <v>681.15007125</v>
      </c>
      <c r="Y1443" s="296">
        <f t="shared" si="242"/>
        <v>1402</v>
      </c>
      <c r="Z1443" s="326">
        <f t="shared" si="243"/>
        <v>9</v>
      </c>
      <c r="AA1443" s="326">
        <f t="shared" si="244"/>
        <v>1</v>
      </c>
      <c r="AB1443" s="288">
        <f t="shared" si="245"/>
        <v>42763.374999996602</v>
      </c>
      <c r="AC1443" s="321" t="str">
        <f t="shared" si="246"/>
        <v>WEEKEND</v>
      </c>
      <c r="AD1443" s="295">
        <v>26.507270500000004</v>
      </c>
      <c r="AE1443" s="297">
        <v>2.52</v>
      </c>
      <c r="AF1443" s="283">
        <v>229.648</v>
      </c>
      <c r="AG1443" s="304">
        <v>0</v>
      </c>
      <c r="AH1443" s="305">
        <v>0</v>
      </c>
      <c r="AI1443" s="285">
        <f t="shared" si="237"/>
        <v>0</v>
      </c>
      <c r="AJ1443" s="286">
        <v>2644.1903855670103</v>
      </c>
      <c r="AK1443" s="286">
        <v>0</v>
      </c>
      <c r="AL1443" s="286">
        <v>0</v>
      </c>
      <c r="AM1443" s="327" t="str">
        <f t="shared" si="238"/>
        <v>NA</v>
      </c>
      <c r="AN1443" s="287">
        <f>AJ1443/'INPUTS Menu'!$I$21</f>
        <v>0.88139679518900338</v>
      </c>
    </row>
    <row r="1444" spans="3:40">
      <c r="C1444" s="82">
        <f t="shared" si="239"/>
        <v>10</v>
      </c>
      <c r="D1444" s="82">
        <f t="shared" si="240"/>
        <v>2</v>
      </c>
      <c r="E1444" s="139">
        <v>42794.416666666664</v>
      </c>
      <c r="F1444" s="163">
        <v>701.20635750000008</v>
      </c>
      <c r="G1444" s="163">
        <v>259.4439936</v>
      </c>
      <c r="H1444" s="163">
        <v>146.93201027999999</v>
      </c>
      <c r="I1444" s="163">
        <v>139.59985347</v>
      </c>
      <c r="J1444" s="163">
        <v>1657.1581547399999</v>
      </c>
      <c r="K1444" s="163">
        <v>131.03232</v>
      </c>
      <c r="L1444" s="163">
        <v>136.834</v>
      </c>
      <c r="M1444" s="163">
        <v>1915.5017475</v>
      </c>
      <c r="N1444" s="314">
        <f t="shared" si="241"/>
        <v>158.74922999999998</v>
      </c>
      <c r="O1444" s="163">
        <v>65.516159999999999</v>
      </c>
      <c r="P1444" s="163">
        <v>850.30747362</v>
      </c>
      <c r="Q1444" s="163">
        <v>147.50743750000001</v>
      </c>
      <c r="R1444" s="163">
        <v>214.7241095</v>
      </c>
      <c r="S1444" s="163">
        <v>213.39555236999999</v>
      </c>
      <c r="T1444" s="163">
        <v>701.20635750000008</v>
      </c>
      <c r="U1444" s="163">
        <v>1657.1581547399999</v>
      </c>
      <c r="V1444" s="315">
        <f>HLOOKUP(Dashboard!$H$22,$F$7:V1444,ROWS($F$7:V1444))</f>
        <v>701.20635750000008</v>
      </c>
      <c r="Y1444" s="296">
        <f t="shared" si="242"/>
        <v>1403</v>
      </c>
      <c r="Z1444" s="326">
        <f t="shared" si="243"/>
        <v>10</v>
      </c>
      <c r="AA1444" s="326">
        <f t="shared" si="244"/>
        <v>1</v>
      </c>
      <c r="AB1444" s="288">
        <f t="shared" si="245"/>
        <v>42763.416666663266</v>
      </c>
      <c r="AC1444" s="321" t="str">
        <f t="shared" si="246"/>
        <v>WEEKEND</v>
      </c>
      <c r="AD1444" s="295">
        <v>26.407064500000004</v>
      </c>
      <c r="AE1444" s="297">
        <v>2.52</v>
      </c>
      <c r="AF1444" s="283">
        <v>144.833</v>
      </c>
      <c r="AG1444" s="304">
        <v>140.48801</v>
      </c>
      <c r="AH1444" s="305">
        <v>0</v>
      </c>
      <c r="AI1444" s="285">
        <f t="shared" si="237"/>
        <v>140.48801</v>
      </c>
      <c r="AJ1444" s="286">
        <v>2873.8383855670104</v>
      </c>
      <c r="AK1444" s="286">
        <v>0</v>
      </c>
      <c r="AL1444" s="286">
        <v>0</v>
      </c>
      <c r="AM1444" s="327" t="str">
        <f t="shared" si="238"/>
        <v>NA</v>
      </c>
      <c r="AN1444" s="287">
        <f>AJ1444/'INPUTS Menu'!$I$21</f>
        <v>0.95794612852233685</v>
      </c>
    </row>
    <row r="1445" spans="3:40">
      <c r="C1445" s="82">
        <f t="shared" si="239"/>
        <v>11</v>
      </c>
      <c r="D1445" s="82">
        <f t="shared" si="240"/>
        <v>2</v>
      </c>
      <c r="E1445" s="139">
        <v>42794.458333333336</v>
      </c>
      <c r="F1445" s="163">
        <v>637.02713249999999</v>
      </c>
      <c r="G1445" s="163">
        <v>336.59616474000001</v>
      </c>
      <c r="H1445" s="163">
        <v>333.36396819000004</v>
      </c>
      <c r="I1445" s="163">
        <v>175.520565</v>
      </c>
      <c r="J1445" s="163">
        <v>1636.9851722399999</v>
      </c>
      <c r="K1445" s="163">
        <v>169.998063</v>
      </c>
      <c r="L1445" s="163">
        <v>373.41800000000001</v>
      </c>
      <c r="M1445" s="163">
        <v>1423.4799150000001</v>
      </c>
      <c r="N1445" s="314">
        <f t="shared" si="241"/>
        <v>606.10352999999998</v>
      </c>
      <c r="O1445" s="163">
        <v>84.999031500000001</v>
      </c>
      <c r="P1445" s="163">
        <v>838.08487124999999</v>
      </c>
      <c r="Q1445" s="163">
        <v>131.28632825</v>
      </c>
      <c r="R1445" s="163">
        <v>211.63759375000001</v>
      </c>
      <c r="S1445" s="163">
        <v>462.22970112000007</v>
      </c>
      <c r="T1445" s="163">
        <v>637.02713249999999</v>
      </c>
      <c r="U1445" s="163">
        <v>1636.9851722399999</v>
      </c>
      <c r="V1445" s="315">
        <f>HLOOKUP(Dashboard!$H$22,$F$7:V1445,ROWS($F$7:V1445))</f>
        <v>637.02713249999999</v>
      </c>
      <c r="Y1445" s="296">
        <f t="shared" si="242"/>
        <v>1404</v>
      </c>
      <c r="Z1445" s="326">
        <f t="shared" si="243"/>
        <v>11</v>
      </c>
      <c r="AA1445" s="326">
        <f t="shared" si="244"/>
        <v>1</v>
      </c>
      <c r="AB1445" s="288">
        <f t="shared" si="245"/>
        <v>42763.458333329931</v>
      </c>
      <c r="AC1445" s="321" t="str">
        <f t="shared" si="246"/>
        <v>WEEKEND</v>
      </c>
      <c r="AD1445" s="295">
        <v>24.736964500000003</v>
      </c>
      <c r="AE1445" s="297">
        <v>2.52</v>
      </c>
      <c r="AF1445" s="283">
        <v>388.11</v>
      </c>
      <c r="AG1445" s="304">
        <v>376.4667</v>
      </c>
      <c r="AH1445" s="305">
        <v>0</v>
      </c>
      <c r="AI1445" s="285">
        <f t="shared" si="237"/>
        <v>376.4667</v>
      </c>
      <c r="AJ1445" s="286">
        <v>2873.8383855670104</v>
      </c>
      <c r="AK1445" s="286">
        <v>0</v>
      </c>
      <c r="AL1445" s="286">
        <v>0</v>
      </c>
      <c r="AM1445" s="327" t="str">
        <f t="shared" si="238"/>
        <v>NA</v>
      </c>
      <c r="AN1445" s="287">
        <f>AJ1445/'INPUTS Menu'!$I$21</f>
        <v>0.95794612852233685</v>
      </c>
    </row>
    <row r="1446" spans="3:40">
      <c r="C1446" s="82">
        <f t="shared" si="239"/>
        <v>12</v>
      </c>
      <c r="D1446" s="82">
        <f t="shared" si="240"/>
        <v>2</v>
      </c>
      <c r="E1446" s="139">
        <v>42794.5</v>
      </c>
      <c r="F1446" s="163">
        <v>788.43575250000004</v>
      </c>
      <c r="G1446" s="163">
        <v>379.66079249999996</v>
      </c>
      <c r="H1446" s="163">
        <v>894.06596861999992</v>
      </c>
      <c r="I1446" s="163">
        <v>193.67742834000001</v>
      </c>
      <c r="J1446" s="163">
        <v>1663.2819225000001</v>
      </c>
      <c r="K1446" s="163">
        <v>191.74787499999999</v>
      </c>
      <c r="L1446" s="163">
        <v>405.03199999999998</v>
      </c>
      <c r="M1446" s="163">
        <v>1709.9067150000001</v>
      </c>
      <c r="N1446" s="314">
        <f t="shared" si="241"/>
        <v>812.25956999999994</v>
      </c>
      <c r="O1446" s="163">
        <v>95.873937499999997</v>
      </c>
      <c r="P1446" s="163">
        <v>820.35910736999995</v>
      </c>
      <c r="Q1446" s="163">
        <v>160.19848449999998</v>
      </c>
      <c r="R1446" s="163">
        <v>207.16139074999998</v>
      </c>
      <c r="S1446" s="163">
        <v>268.31273930999998</v>
      </c>
      <c r="T1446" s="163">
        <v>788.43575250000004</v>
      </c>
      <c r="U1446" s="163">
        <v>1663.2819225000001</v>
      </c>
      <c r="V1446" s="315">
        <f>HLOOKUP(Dashboard!$H$22,$F$7:V1446,ROWS($F$7:V1446))</f>
        <v>788.43575250000004</v>
      </c>
      <c r="Y1446" s="296">
        <f t="shared" si="242"/>
        <v>1405</v>
      </c>
      <c r="Z1446" s="326">
        <f t="shared" si="243"/>
        <v>12</v>
      </c>
      <c r="AA1446" s="326">
        <f t="shared" si="244"/>
        <v>1</v>
      </c>
      <c r="AB1446" s="288">
        <f t="shared" si="245"/>
        <v>42763.499999996595</v>
      </c>
      <c r="AC1446" s="321" t="str">
        <f t="shared" si="246"/>
        <v>WEEKEND</v>
      </c>
      <c r="AD1446" s="295">
        <v>23.197689</v>
      </c>
      <c r="AE1446" s="297">
        <v>2.52</v>
      </c>
      <c r="AF1446" s="283">
        <v>420.81</v>
      </c>
      <c r="AG1446" s="304">
        <v>408.1857</v>
      </c>
      <c r="AH1446" s="305">
        <v>0</v>
      </c>
      <c r="AI1446" s="285">
        <f t="shared" si="237"/>
        <v>408.1857</v>
      </c>
      <c r="AJ1446" s="286">
        <v>2873.8383855670104</v>
      </c>
      <c r="AK1446" s="286">
        <v>0</v>
      </c>
      <c r="AL1446" s="286">
        <v>0</v>
      </c>
      <c r="AM1446" s="327" t="str">
        <f t="shared" si="238"/>
        <v>NA</v>
      </c>
      <c r="AN1446" s="287">
        <f>AJ1446/'INPUTS Menu'!$I$21</f>
        <v>0.95794612852233685</v>
      </c>
    </row>
    <row r="1447" spans="3:40">
      <c r="C1447" s="82">
        <f t="shared" si="239"/>
        <v>13</v>
      </c>
      <c r="D1447" s="82">
        <f t="shared" si="240"/>
        <v>2</v>
      </c>
      <c r="E1447" s="139">
        <v>42794.541666666664</v>
      </c>
      <c r="F1447" s="163">
        <v>278.56610694</v>
      </c>
      <c r="G1447" s="163">
        <v>366.65126387999999</v>
      </c>
      <c r="H1447" s="163">
        <v>887.12699625000005</v>
      </c>
      <c r="I1447" s="163">
        <v>222.44161500000001</v>
      </c>
      <c r="J1447" s="163">
        <v>1607.0651447399998</v>
      </c>
      <c r="K1447" s="163">
        <v>185.17740599999999</v>
      </c>
      <c r="L1447" s="163">
        <v>664.87</v>
      </c>
      <c r="M1447" s="163">
        <v>1578.2858447399999</v>
      </c>
      <c r="N1447" s="314">
        <f t="shared" si="241"/>
        <v>603.60577999999998</v>
      </c>
      <c r="O1447" s="163">
        <v>92.588702999999995</v>
      </c>
      <c r="P1447" s="163">
        <v>847.07561862</v>
      </c>
      <c r="Q1447" s="163">
        <v>185.35029699999998</v>
      </c>
      <c r="R1447" s="163">
        <v>213.9079845</v>
      </c>
      <c r="S1447" s="163">
        <v>164.03025375000001</v>
      </c>
      <c r="T1447" s="163">
        <v>278.56610694</v>
      </c>
      <c r="U1447" s="163">
        <v>1607.0651447399998</v>
      </c>
      <c r="V1447" s="315">
        <f>HLOOKUP(Dashboard!$H$22,$F$7:V1447,ROWS($F$7:V1447))</f>
        <v>278.56610694</v>
      </c>
      <c r="Y1447" s="296">
        <f t="shared" si="242"/>
        <v>1406</v>
      </c>
      <c r="Z1447" s="326">
        <f t="shared" si="243"/>
        <v>13</v>
      </c>
      <c r="AA1447" s="326">
        <f t="shared" si="244"/>
        <v>1</v>
      </c>
      <c r="AB1447" s="288">
        <f t="shared" si="245"/>
        <v>42763.541666663259</v>
      </c>
      <c r="AC1447" s="321" t="str">
        <f t="shared" si="246"/>
        <v>WEEKEND</v>
      </c>
      <c r="AD1447" s="295">
        <v>21.947897499999996</v>
      </c>
      <c r="AE1447" s="297">
        <v>2.52</v>
      </c>
      <c r="AF1447" s="283">
        <v>691.44399999999996</v>
      </c>
      <c r="AG1447" s="304">
        <v>670.70067999999992</v>
      </c>
      <c r="AH1447" s="305">
        <v>0</v>
      </c>
      <c r="AI1447" s="285">
        <f t="shared" si="237"/>
        <v>670.70067999999992</v>
      </c>
      <c r="AJ1447" s="286">
        <v>2873.8383855670104</v>
      </c>
      <c r="AK1447" s="286">
        <v>0</v>
      </c>
      <c r="AL1447" s="286">
        <v>0</v>
      </c>
      <c r="AM1447" s="327" t="str">
        <f t="shared" si="238"/>
        <v>NA</v>
      </c>
      <c r="AN1447" s="287">
        <f>AJ1447/'INPUTS Menu'!$I$21</f>
        <v>0.95794612852233685</v>
      </c>
    </row>
    <row r="1448" spans="3:40">
      <c r="C1448" s="82">
        <f t="shared" si="239"/>
        <v>14</v>
      </c>
      <c r="D1448" s="82">
        <f t="shared" si="240"/>
        <v>2</v>
      </c>
      <c r="E1448" s="139">
        <v>42794.583333333336</v>
      </c>
      <c r="F1448" s="163">
        <v>472.03054569</v>
      </c>
      <c r="G1448" s="163">
        <v>310.75159499999995</v>
      </c>
      <c r="H1448" s="163">
        <v>897.64896375000001</v>
      </c>
      <c r="I1448" s="163">
        <v>155.77637625</v>
      </c>
      <c r="J1448" s="163">
        <v>1523.7460022399998</v>
      </c>
      <c r="K1448" s="163">
        <v>156.94524999999999</v>
      </c>
      <c r="L1448" s="163">
        <v>658.70399999999995</v>
      </c>
      <c r="M1448" s="163">
        <v>1060.4314472399999</v>
      </c>
      <c r="N1448" s="314">
        <f t="shared" si="241"/>
        <v>681.77419999999995</v>
      </c>
      <c r="O1448" s="163">
        <v>78.472624999999994</v>
      </c>
      <c r="P1448" s="163">
        <v>808.41234374999999</v>
      </c>
      <c r="Q1448" s="163">
        <v>139.78198449999999</v>
      </c>
      <c r="R1448" s="163">
        <v>204.14453125</v>
      </c>
      <c r="S1448" s="163">
        <v>197.89021790999999</v>
      </c>
      <c r="T1448" s="163">
        <v>472.03054569</v>
      </c>
      <c r="U1448" s="163">
        <v>1523.7460022399998</v>
      </c>
      <c r="V1448" s="315">
        <f>HLOOKUP(Dashboard!$H$22,$F$7:V1448,ROWS($F$7:V1448))</f>
        <v>472.03054569</v>
      </c>
      <c r="Y1448" s="296">
        <f t="shared" si="242"/>
        <v>1407</v>
      </c>
      <c r="Z1448" s="326">
        <f t="shared" si="243"/>
        <v>14</v>
      </c>
      <c r="AA1448" s="326">
        <f t="shared" si="244"/>
        <v>1</v>
      </c>
      <c r="AB1448" s="288">
        <f t="shared" si="245"/>
        <v>42763.583333329923</v>
      </c>
      <c r="AC1448" s="321" t="str">
        <f t="shared" si="246"/>
        <v>WEEKEND</v>
      </c>
      <c r="AD1448" s="295">
        <v>21.098929999999999</v>
      </c>
      <c r="AE1448" s="297">
        <v>2.52</v>
      </c>
      <c r="AF1448" s="283">
        <v>684.98199999999997</v>
      </c>
      <c r="AG1448" s="304">
        <v>664.4325399999999</v>
      </c>
      <c r="AH1448" s="305">
        <v>0</v>
      </c>
      <c r="AI1448" s="285">
        <f t="shared" si="237"/>
        <v>664.4325399999999</v>
      </c>
      <c r="AJ1448" s="286">
        <v>2873.8383855670104</v>
      </c>
      <c r="AK1448" s="286">
        <v>0</v>
      </c>
      <c r="AL1448" s="286">
        <v>0</v>
      </c>
      <c r="AM1448" s="327" t="str">
        <f t="shared" si="238"/>
        <v>NA</v>
      </c>
      <c r="AN1448" s="287">
        <f>AJ1448/'INPUTS Menu'!$I$21</f>
        <v>0.95794612852233685</v>
      </c>
    </row>
    <row r="1449" spans="3:40">
      <c r="C1449" s="82">
        <f t="shared" si="239"/>
        <v>15</v>
      </c>
      <c r="D1449" s="82">
        <f t="shared" si="240"/>
        <v>2</v>
      </c>
      <c r="E1449" s="139">
        <v>42794.625</v>
      </c>
      <c r="F1449" s="163">
        <v>258.24700737000001</v>
      </c>
      <c r="G1449" s="163">
        <v>227.7398475</v>
      </c>
      <c r="H1449" s="163">
        <v>939.84548625000002</v>
      </c>
      <c r="I1449" s="163">
        <v>116.47644722999999</v>
      </c>
      <c r="J1449" s="163">
        <v>1534.1898825000001</v>
      </c>
      <c r="K1449" s="163">
        <v>115.02012499999999</v>
      </c>
      <c r="L1449" s="163">
        <v>545.02200000000005</v>
      </c>
      <c r="M1449" s="163">
        <v>1047.9664799999998</v>
      </c>
      <c r="N1449" s="314">
        <f t="shared" si="241"/>
        <v>388.24637999999999</v>
      </c>
      <c r="O1449" s="163">
        <v>57.510062499999997</v>
      </c>
      <c r="P1449" s="163">
        <v>861.37889111999993</v>
      </c>
      <c r="Q1449" s="163">
        <v>170.01178125000001</v>
      </c>
      <c r="R1449" s="163">
        <v>217.51992199999998</v>
      </c>
      <c r="S1449" s="163">
        <v>101.09619333000001</v>
      </c>
      <c r="T1449" s="163">
        <v>258.24700737000001</v>
      </c>
      <c r="U1449" s="163">
        <v>1534.1898825000001</v>
      </c>
      <c r="V1449" s="315">
        <f>HLOOKUP(Dashboard!$H$22,$F$7:V1449,ROWS($F$7:V1449))</f>
        <v>258.24700737000001</v>
      </c>
      <c r="Y1449" s="296">
        <f t="shared" si="242"/>
        <v>1408</v>
      </c>
      <c r="Z1449" s="326">
        <f t="shared" si="243"/>
        <v>15</v>
      </c>
      <c r="AA1449" s="326">
        <f t="shared" si="244"/>
        <v>1</v>
      </c>
      <c r="AB1449" s="288">
        <f t="shared" si="245"/>
        <v>42763.624999996588</v>
      </c>
      <c r="AC1449" s="321" t="str">
        <f t="shared" si="246"/>
        <v>WEEKEND</v>
      </c>
      <c r="AD1449" s="295">
        <v>20.024499000000002</v>
      </c>
      <c r="AE1449" s="297">
        <v>2.52</v>
      </c>
      <c r="AF1449" s="283">
        <v>566.21100000000001</v>
      </c>
      <c r="AG1449" s="304">
        <v>549.22466999999995</v>
      </c>
      <c r="AH1449" s="305">
        <v>0</v>
      </c>
      <c r="AI1449" s="285">
        <f t="shared" si="237"/>
        <v>549.22466999999995</v>
      </c>
      <c r="AJ1449" s="286">
        <v>2873.8383855670104</v>
      </c>
      <c r="AK1449" s="286">
        <v>0</v>
      </c>
      <c r="AL1449" s="286">
        <v>0</v>
      </c>
      <c r="AM1449" s="327" t="str">
        <f t="shared" si="238"/>
        <v>NA</v>
      </c>
      <c r="AN1449" s="287">
        <f>AJ1449/'INPUTS Menu'!$I$21</f>
        <v>0.95794612852233685</v>
      </c>
    </row>
    <row r="1450" spans="3:40">
      <c r="C1450" s="82">
        <f t="shared" si="239"/>
        <v>16</v>
      </c>
      <c r="D1450" s="82">
        <f t="shared" si="240"/>
        <v>2</v>
      </c>
      <c r="E1450" s="139">
        <v>42794.666666666664</v>
      </c>
      <c r="F1450" s="163">
        <v>222.30029249999998</v>
      </c>
      <c r="G1450" s="163">
        <v>147.49453223999998</v>
      </c>
      <c r="H1450" s="163">
        <v>888.05314124999995</v>
      </c>
      <c r="I1450" s="163">
        <v>77.675160420000012</v>
      </c>
      <c r="J1450" s="163">
        <v>1273.8354750000001</v>
      </c>
      <c r="K1450" s="163">
        <v>74.492187999999999</v>
      </c>
      <c r="L1450" s="163">
        <v>368.50099999999998</v>
      </c>
      <c r="M1450" s="163">
        <v>1031.1048000000001</v>
      </c>
      <c r="N1450" s="314">
        <f t="shared" si="241"/>
        <v>912.23455999999999</v>
      </c>
      <c r="O1450" s="163">
        <v>37.246093999999999</v>
      </c>
      <c r="P1450" s="163">
        <v>791.51366250000001</v>
      </c>
      <c r="Q1450" s="163">
        <v>145.25387499999999</v>
      </c>
      <c r="R1450" s="163">
        <v>199.87718749999999</v>
      </c>
      <c r="S1450" s="163">
        <v>62.55538146</v>
      </c>
      <c r="T1450" s="163">
        <v>222.30029249999998</v>
      </c>
      <c r="U1450" s="163">
        <v>1273.8354750000001</v>
      </c>
      <c r="V1450" s="315">
        <f>HLOOKUP(Dashboard!$H$22,$F$7:V1450,ROWS($F$7:V1450))</f>
        <v>222.30029249999998</v>
      </c>
      <c r="Y1450" s="296">
        <f t="shared" si="242"/>
        <v>1409</v>
      </c>
      <c r="Z1450" s="326">
        <f t="shared" si="243"/>
        <v>16</v>
      </c>
      <c r="AA1450" s="326">
        <f t="shared" si="244"/>
        <v>1</v>
      </c>
      <c r="AB1450" s="288">
        <f t="shared" si="245"/>
        <v>42763.666666663252</v>
      </c>
      <c r="AC1450" s="321" t="str">
        <f t="shared" si="246"/>
        <v>WEEKEND</v>
      </c>
      <c r="AD1450" s="295">
        <v>19.245119000000003</v>
      </c>
      <c r="AE1450" s="297">
        <v>2.52</v>
      </c>
      <c r="AF1450" s="283">
        <v>383.01600000000002</v>
      </c>
      <c r="AG1450" s="304">
        <v>371.52552000000003</v>
      </c>
      <c r="AH1450" s="305">
        <v>0</v>
      </c>
      <c r="AI1450" s="285">
        <f t="shared" ref="AI1450:AI1513" si="247">AH1450+AG1450</f>
        <v>371.52552000000003</v>
      </c>
      <c r="AJ1450" s="286">
        <v>2873.8383855670104</v>
      </c>
      <c r="AK1450" s="286">
        <v>0</v>
      </c>
      <c r="AL1450" s="286">
        <v>0</v>
      </c>
      <c r="AM1450" s="327" t="str">
        <f t="shared" ref="AM1450:AM1513" si="248">IF(AL1450=0,"NA",IF(AL1450*AL$8&gt;AJ1450,"NO","YES"))</f>
        <v>NA</v>
      </c>
      <c r="AN1450" s="287">
        <f>AJ1450/'INPUTS Menu'!$I$21</f>
        <v>0.95794612852233685</v>
      </c>
    </row>
    <row r="1451" spans="3:40">
      <c r="C1451" s="82">
        <f t="shared" ref="C1451:C1514" si="249">HOUR(E1451)</f>
        <v>17</v>
      </c>
      <c r="D1451" s="82">
        <f t="shared" ref="D1451:D1514" si="250">MONTH(E1451)</f>
        <v>2</v>
      </c>
      <c r="E1451" s="139">
        <v>42794.708333333336</v>
      </c>
      <c r="F1451" s="163">
        <v>26.711174159999999</v>
      </c>
      <c r="G1451" s="163">
        <v>67.37475096</v>
      </c>
      <c r="H1451" s="163">
        <v>460.35334125000003</v>
      </c>
      <c r="I1451" s="163">
        <v>37.65559743</v>
      </c>
      <c r="J1451" s="163">
        <v>630.65474999999992</v>
      </c>
      <c r="K1451" s="163">
        <v>34.027652000000003</v>
      </c>
      <c r="L1451" s="163">
        <v>102.676</v>
      </c>
      <c r="M1451" s="163">
        <v>584.60762249999993</v>
      </c>
      <c r="N1451" s="314">
        <f t="shared" ref="N1451:N1514" si="251">AI2195</f>
        <v>210.97014999999999</v>
      </c>
      <c r="O1451" s="163">
        <v>17.013826000000002</v>
      </c>
      <c r="P1451" s="163">
        <v>450.38459862000002</v>
      </c>
      <c r="Q1451" s="163">
        <v>97.584328250000013</v>
      </c>
      <c r="R1451" s="163">
        <v>113.7334845</v>
      </c>
      <c r="S1451" s="163">
        <v>49.157467920000002</v>
      </c>
      <c r="T1451" s="163">
        <v>26.711174159999999</v>
      </c>
      <c r="U1451" s="163">
        <v>630.65474999999992</v>
      </c>
      <c r="V1451" s="315">
        <f>HLOOKUP(Dashboard!$H$22,$F$7:V1451,ROWS($F$7:V1451))</f>
        <v>26.711174159999999</v>
      </c>
      <c r="Y1451" s="296">
        <f t="shared" ref="Y1451:Y1514" si="252">Y1450+1</f>
        <v>1410</v>
      </c>
      <c r="Z1451" s="326">
        <f t="shared" ref="Z1451:Z1514" si="253">HOUR(AB1451)</f>
        <v>17</v>
      </c>
      <c r="AA1451" s="326">
        <f t="shared" ref="AA1451:AA1514" si="254">MONTH(AB1451)</f>
        <v>1</v>
      </c>
      <c r="AB1451" s="288">
        <f t="shared" ref="AB1451:AB1514" si="255">AB1450+(1/24)</f>
        <v>42763.708333329916</v>
      </c>
      <c r="AC1451" s="321" t="str">
        <f t="shared" ref="AC1451:AC1514" si="256">IF(OR(WEEKDAY(AB1451)=1,WEEKDAY(AB1451)=7),"WEEKEND","WEEKDAY")</f>
        <v>WEEKEND</v>
      </c>
      <c r="AD1451" s="295">
        <v>21.722434000000003</v>
      </c>
      <c r="AE1451" s="297">
        <v>2.52</v>
      </c>
      <c r="AF1451" s="283">
        <v>109.905</v>
      </c>
      <c r="AG1451" s="304">
        <v>0</v>
      </c>
      <c r="AH1451" s="305">
        <v>0</v>
      </c>
      <c r="AI1451" s="285">
        <f t="shared" si="247"/>
        <v>0</v>
      </c>
      <c r="AJ1451" s="286">
        <v>2873.8383855670104</v>
      </c>
      <c r="AK1451" s="286">
        <v>0</v>
      </c>
      <c r="AL1451" s="286">
        <v>0</v>
      </c>
      <c r="AM1451" s="327" t="str">
        <f t="shared" si="248"/>
        <v>NA</v>
      </c>
      <c r="AN1451" s="287">
        <f>AJ1451/'INPUTS Menu'!$I$21</f>
        <v>0.95794612852233685</v>
      </c>
    </row>
    <row r="1452" spans="3:40">
      <c r="C1452" s="82">
        <f t="shared" si="249"/>
        <v>18</v>
      </c>
      <c r="D1452" s="82">
        <f t="shared" si="250"/>
        <v>2</v>
      </c>
      <c r="E1452" s="139">
        <v>42794.75</v>
      </c>
      <c r="F1452" s="163">
        <v>0</v>
      </c>
      <c r="G1452" s="163">
        <v>0</v>
      </c>
      <c r="H1452" s="163">
        <v>0.89609453999999999</v>
      </c>
      <c r="I1452" s="163">
        <v>0</v>
      </c>
      <c r="J1452" s="163">
        <v>35.329286520000004</v>
      </c>
      <c r="K1452" s="163">
        <v>0</v>
      </c>
      <c r="L1452" s="163">
        <v>350.62599999999998</v>
      </c>
      <c r="M1452" s="163">
        <v>4.1135113800000003</v>
      </c>
      <c r="N1452" s="314">
        <f t="shared" si="251"/>
        <v>563.72034999999994</v>
      </c>
      <c r="O1452" s="163">
        <v>0</v>
      </c>
      <c r="P1452" s="163">
        <v>27.94332618</v>
      </c>
      <c r="Q1452" s="163">
        <v>6.5504989999999994</v>
      </c>
      <c r="R1452" s="163">
        <v>7.0563954999999998</v>
      </c>
      <c r="S1452" s="163">
        <v>0</v>
      </c>
      <c r="T1452" s="163">
        <v>0</v>
      </c>
      <c r="U1452" s="163">
        <v>35.329286520000004</v>
      </c>
      <c r="V1452" s="315">
        <f>HLOOKUP(Dashboard!$H$22,$F$7:V1452,ROWS($F$7:V1452))</f>
        <v>0</v>
      </c>
      <c r="Y1452" s="296">
        <f t="shared" si="252"/>
        <v>1411</v>
      </c>
      <c r="Z1452" s="326">
        <f t="shared" si="253"/>
        <v>18</v>
      </c>
      <c r="AA1452" s="326">
        <f t="shared" si="254"/>
        <v>1</v>
      </c>
      <c r="AB1452" s="288">
        <f t="shared" si="255"/>
        <v>42763.74999999658</v>
      </c>
      <c r="AC1452" s="321" t="str">
        <f t="shared" si="256"/>
        <v>WEEKEND</v>
      </c>
      <c r="AD1452" s="295">
        <v>25.610983500000003</v>
      </c>
      <c r="AE1452" s="297">
        <v>2.52</v>
      </c>
      <c r="AF1452" s="283">
        <v>364.584</v>
      </c>
      <c r="AG1452" s="304">
        <v>353.64648</v>
      </c>
      <c r="AH1452" s="305">
        <v>0</v>
      </c>
      <c r="AI1452" s="285">
        <f t="shared" si="247"/>
        <v>353.64648</v>
      </c>
      <c r="AJ1452" s="286">
        <v>2983.7433855670106</v>
      </c>
      <c r="AK1452" s="286">
        <v>0</v>
      </c>
      <c r="AL1452" s="286">
        <v>0</v>
      </c>
      <c r="AM1452" s="327" t="str">
        <f t="shared" si="248"/>
        <v>NA</v>
      </c>
      <c r="AN1452" s="287">
        <f>AJ1452/'INPUTS Menu'!$I$21</f>
        <v>0.99458112852233682</v>
      </c>
    </row>
    <row r="1453" spans="3:40">
      <c r="C1453" s="82">
        <f t="shared" si="249"/>
        <v>19</v>
      </c>
      <c r="D1453" s="82">
        <f t="shared" si="250"/>
        <v>2</v>
      </c>
      <c r="E1453" s="139">
        <v>42794.791666666664</v>
      </c>
      <c r="F1453" s="163">
        <v>0</v>
      </c>
      <c r="G1453" s="163">
        <v>0</v>
      </c>
      <c r="H1453" s="163">
        <v>0</v>
      </c>
      <c r="I1453" s="163">
        <v>0</v>
      </c>
      <c r="J1453" s="163">
        <v>0</v>
      </c>
      <c r="K1453" s="163">
        <v>0</v>
      </c>
      <c r="L1453" s="163">
        <v>0</v>
      </c>
      <c r="M1453" s="163">
        <v>0</v>
      </c>
      <c r="N1453" s="314">
        <f t="shared" si="251"/>
        <v>0</v>
      </c>
      <c r="O1453" s="163">
        <v>0</v>
      </c>
      <c r="P1453" s="163">
        <v>0</v>
      </c>
      <c r="Q1453" s="163">
        <v>0</v>
      </c>
      <c r="R1453" s="163">
        <v>0</v>
      </c>
      <c r="S1453" s="163">
        <v>0</v>
      </c>
      <c r="T1453" s="163">
        <v>0</v>
      </c>
      <c r="U1453" s="163">
        <v>0</v>
      </c>
      <c r="V1453" s="315">
        <f>HLOOKUP(Dashboard!$H$22,$F$7:V1453,ROWS($F$7:V1453))</f>
        <v>0</v>
      </c>
      <c r="Y1453" s="296">
        <f t="shared" si="252"/>
        <v>1412</v>
      </c>
      <c r="Z1453" s="326">
        <f t="shared" si="253"/>
        <v>19</v>
      </c>
      <c r="AA1453" s="326">
        <f t="shared" si="254"/>
        <v>1</v>
      </c>
      <c r="AB1453" s="288">
        <f t="shared" si="255"/>
        <v>42763.791666663245</v>
      </c>
      <c r="AC1453" s="321" t="str">
        <f t="shared" si="256"/>
        <v>WEEKEND</v>
      </c>
      <c r="AD1453" s="295">
        <v>24.795417999999998</v>
      </c>
      <c r="AE1453" s="297">
        <v>2.52</v>
      </c>
      <c r="AF1453" s="283">
        <v>0</v>
      </c>
      <c r="AG1453" s="304">
        <v>0</v>
      </c>
      <c r="AH1453" s="305">
        <v>0</v>
      </c>
      <c r="AI1453" s="285">
        <f t="shared" si="247"/>
        <v>0</v>
      </c>
      <c r="AJ1453" s="286">
        <v>2983.7433855670106</v>
      </c>
      <c r="AK1453" s="286">
        <v>0</v>
      </c>
      <c r="AL1453" s="286">
        <v>0</v>
      </c>
      <c r="AM1453" s="327" t="str">
        <f t="shared" si="248"/>
        <v>NA</v>
      </c>
      <c r="AN1453" s="287">
        <f>AJ1453/'INPUTS Menu'!$I$21</f>
        <v>0.99458112852233682</v>
      </c>
    </row>
    <row r="1454" spans="3:40">
      <c r="C1454" s="82">
        <f t="shared" si="249"/>
        <v>20</v>
      </c>
      <c r="D1454" s="82">
        <f t="shared" si="250"/>
        <v>2</v>
      </c>
      <c r="E1454" s="139">
        <v>42794.833333333336</v>
      </c>
      <c r="F1454" s="163">
        <v>0</v>
      </c>
      <c r="G1454" s="163">
        <v>0</v>
      </c>
      <c r="H1454" s="163">
        <v>0</v>
      </c>
      <c r="I1454" s="163">
        <v>0</v>
      </c>
      <c r="J1454" s="163">
        <v>0</v>
      </c>
      <c r="K1454" s="163">
        <v>0</v>
      </c>
      <c r="L1454" s="163">
        <v>0</v>
      </c>
      <c r="M1454" s="163">
        <v>0</v>
      </c>
      <c r="N1454" s="314">
        <f t="shared" si="251"/>
        <v>0</v>
      </c>
      <c r="O1454" s="163">
        <v>0</v>
      </c>
      <c r="P1454" s="163">
        <v>0</v>
      </c>
      <c r="Q1454" s="163">
        <v>0</v>
      </c>
      <c r="R1454" s="163">
        <v>0</v>
      </c>
      <c r="S1454" s="163">
        <v>0</v>
      </c>
      <c r="T1454" s="163">
        <v>0</v>
      </c>
      <c r="U1454" s="163">
        <v>0</v>
      </c>
      <c r="V1454" s="315">
        <f>HLOOKUP(Dashboard!$H$22,$F$7:V1454,ROWS($F$7:V1454))</f>
        <v>0</v>
      </c>
      <c r="Y1454" s="296">
        <f t="shared" si="252"/>
        <v>1413</v>
      </c>
      <c r="Z1454" s="326">
        <f t="shared" si="253"/>
        <v>20</v>
      </c>
      <c r="AA1454" s="326">
        <f t="shared" si="254"/>
        <v>1</v>
      </c>
      <c r="AB1454" s="288">
        <f t="shared" si="255"/>
        <v>42763.833333329909</v>
      </c>
      <c r="AC1454" s="321" t="str">
        <f t="shared" si="256"/>
        <v>WEEKEND</v>
      </c>
      <c r="AD1454" s="295">
        <v>25.488509499999999</v>
      </c>
      <c r="AE1454" s="297">
        <v>2.52</v>
      </c>
      <c r="AF1454" s="283">
        <v>0</v>
      </c>
      <c r="AG1454" s="304">
        <v>0</v>
      </c>
      <c r="AH1454" s="305">
        <v>0</v>
      </c>
      <c r="AI1454" s="285">
        <f t="shared" si="247"/>
        <v>0</v>
      </c>
      <c r="AJ1454" s="286">
        <v>2983.7433855670106</v>
      </c>
      <c r="AK1454" s="286">
        <v>0</v>
      </c>
      <c r="AL1454" s="286">
        <v>0</v>
      </c>
      <c r="AM1454" s="327" t="str">
        <f t="shared" si="248"/>
        <v>NA</v>
      </c>
      <c r="AN1454" s="287">
        <f>AJ1454/'INPUTS Menu'!$I$21</f>
        <v>0.99458112852233682</v>
      </c>
    </row>
    <row r="1455" spans="3:40">
      <c r="C1455" s="82">
        <f t="shared" si="249"/>
        <v>21</v>
      </c>
      <c r="D1455" s="82">
        <f t="shared" si="250"/>
        <v>2</v>
      </c>
      <c r="E1455" s="139">
        <v>42794.875</v>
      </c>
      <c r="F1455" s="163">
        <v>0</v>
      </c>
      <c r="G1455" s="163">
        <v>0</v>
      </c>
      <c r="H1455" s="163">
        <v>0</v>
      </c>
      <c r="I1455" s="163">
        <v>0</v>
      </c>
      <c r="J1455" s="163">
        <v>0</v>
      </c>
      <c r="K1455" s="163">
        <v>0</v>
      </c>
      <c r="L1455" s="163">
        <v>0</v>
      </c>
      <c r="M1455" s="163">
        <v>0</v>
      </c>
      <c r="N1455" s="314">
        <f t="shared" si="251"/>
        <v>0</v>
      </c>
      <c r="O1455" s="163">
        <v>0</v>
      </c>
      <c r="P1455" s="163">
        <v>0</v>
      </c>
      <c r="Q1455" s="163">
        <v>0</v>
      </c>
      <c r="R1455" s="163">
        <v>0</v>
      </c>
      <c r="S1455" s="163">
        <v>0</v>
      </c>
      <c r="T1455" s="163">
        <v>0</v>
      </c>
      <c r="U1455" s="163">
        <v>0</v>
      </c>
      <c r="V1455" s="315">
        <f>HLOOKUP(Dashboard!$H$22,$F$7:V1455,ROWS($F$7:V1455))</f>
        <v>0</v>
      </c>
      <c r="Y1455" s="296">
        <f t="shared" si="252"/>
        <v>1414</v>
      </c>
      <c r="Z1455" s="326">
        <f t="shared" si="253"/>
        <v>21</v>
      </c>
      <c r="AA1455" s="326">
        <f t="shared" si="254"/>
        <v>1</v>
      </c>
      <c r="AB1455" s="288">
        <f t="shared" si="255"/>
        <v>42763.874999996573</v>
      </c>
      <c r="AC1455" s="321" t="str">
        <f t="shared" si="256"/>
        <v>WEEKEND</v>
      </c>
      <c r="AD1455" s="295">
        <v>26.292940999999995</v>
      </c>
      <c r="AE1455" s="297">
        <v>2.52</v>
      </c>
      <c r="AF1455" s="283">
        <v>0</v>
      </c>
      <c r="AG1455" s="304">
        <v>0</v>
      </c>
      <c r="AH1455" s="305">
        <v>0</v>
      </c>
      <c r="AI1455" s="285">
        <f t="shared" si="247"/>
        <v>0</v>
      </c>
      <c r="AJ1455" s="286">
        <v>2983.7433855670106</v>
      </c>
      <c r="AK1455" s="286">
        <v>0</v>
      </c>
      <c r="AL1455" s="286">
        <v>0</v>
      </c>
      <c r="AM1455" s="327" t="str">
        <f t="shared" si="248"/>
        <v>NA</v>
      </c>
      <c r="AN1455" s="287">
        <f>AJ1455/'INPUTS Menu'!$I$21</f>
        <v>0.99458112852233682</v>
      </c>
    </row>
    <row r="1456" spans="3:40">
      <c r="C1456" s="82">
        <f t="shared" si="249"/>
        <v>22</v>
      </c>
      <c r="D1456" s="82">
        <f t="shared" si="250"/>
        <v>2</v>
      </c>
      <c r="E1456" s="139">
        <v>42794.916666666664</v>
      </c>
      <c r="F1456" s="163">
        <v>0</v>
      </c>
      <c r="G1456" s="163">
        <v>0</v>
      </c>
      <c r="H1456" s="163">
        <v>0</v>
      </c>
      <c r="I1456" s="163">
        <v>0</v>
      </c>
      <c r="J1456" s="163">
        <v>0</v>
      </c>
      <c r="K1456" s="163">
        <v>0</v>
      </c>
      <c r="L1456" s="163">
        <v>0</v>
      </c>
      <c r="M1456" s="163">
        <v>0</v>
      </c>
      <c r="N1456" s="314">
        <f t="shared" si="251"/>
        <v>0</v>
      </c>
      <c r="O1456" s="163">
        <v>0</v>
      </c>
      <c r="P1456" s="163">
        <v>0</v>
      </c>
      <c r="Q1456" s="163">
        <v>0</v>
      </c>
      <c r="R1456" s="163">
        <v>0</v>
      </c>
      <c r="S1456" s="163">
        <v>0</v>
      </c>
      <c r="T1456" s="163">
        <v>0</v>
      </c>
      <c r="U1456" s="163">
        <v>0</v>
      </c>
      <c r="V1456" s="315">
        <f>HLOOKUP(Dashboard!$H$22,$F$7:V1456,ROWS($F$7:V1456))</f>
        <v>0</v>
      </c>
      <c r="Y1456" s="296">
        <f t="shared" si="252"/>
        <v>1415</v>
      </c>
      <c r="Z1456" s="326">
        <f t="shared" si="253"/>
        <v>22</v>
      </c>
      <c r="AA1456" s="326">
        <f t="shared" si="254"/>
        <v>1</v>
      </c>
      <c r="AB1456" s="288">
        <f t="shared" si="255"/>
        <v>42763.916666663237</v>
      </c>
      <c r="AC1456" s="321" t="str">
        <f t="shared" si="256"/>
        <v>WEEKEND</v>
      </c>
      <c r="AD1456" s="295">
        <v>24.344490999999998</v>
      </c>
      <c r="AE1456" s="297">
        <v>2.52</v>
      </c>
      <c r="AF1456" s="283">
        <v>0</v>
      </c>
      <c r="AG1456" s="304">
        <v>0</v>
      </c>
      <c r="AH1456" s="305">
        <v>0</v>
      </c>
      <c r="AI1456" s="285">
        <f t="shared" si="247"/>
        <v>0</v>
      </c>
      <c r="AJ1456" s="286">
        <v>2983.7433855670106</v>
      </c>
      <c r="AK1456" s="286">
        <v>0</v>
      </c>
      <c r="AL1456" s="286">
        <v>0</v>
      </c>
      <c r="AM1456" s="327" t="str">
        <f t="shared" si="248"/>
        <v>NA</v>
      </c>
      <c r="AN1456" s="287">
        <f>AJ1456/'INPUTS Menu'!$I$21</f>
        <v>0.99458112852233682</v>
      </c>
    </row>
    <row r="1457" spans="3:40">
      <c r="C1457" s="82">
        <f t="shared" si="249"/>
        <v>23</v>
      </c>
      <c r="D1457" s="82">
        <f t="shared" si="250"/>
        <v>2</v>
      </c>
      <c r="E1457" s="139">
        <v>42794.958333333336</v>
      </c>
      <c r="F1457" s="163">
        <v>0</v>
      </c>
      <c r="G1457" s="163">
        <v>0</v>
      </c>
      <c r="H1457" s="163">
        <v>0</v>
      </c>
      <c r="I1457" s="163">
        <v>0</v>
      </c>
      <c r="J1457" s="163">
        <v>0</v>
      </c>
      <c r="K1457" s="163">
        <v>0</v>
      </c>
      <c r="L1457" s="163">
        <v>0</v>
      </c>
      <c r="M1457" s="163">
        <v>0</v>
      </c>
      <c r="N1457" s="314">
        <f t="shared" si="251"/>
        <v>0</v>
      </c>
      <c r="O1457" s="163">
        <v>0</v>
      </c>
      <c r="P1457" s="163">
        <v>0</v>
      </c>
      <c r="Q1457" s="163">
        <v>0</v>
      </c>
      <c r="R1457" s="163">
        <v>0</v>
      </c>
      <c r="S1457" s="163">
        <v>0</v>
      </c>
      <c r="T1457" s="163">
        <v>0</v>
      </c>
      <c r="U1457" s="163">
        <v>0</v>
      </c>
      <c r="V1457" s="315">
        <f>HLOOKUP(Dashboard!$H$22,$F$7:V1457,ROWS($F$7:V1457))</f>
        <v>0</v>
      </c>
      <c r="Y1457" s="296">
        <f t="shared" si="252"/>
        <v>1416</v>
      </c>
      <c r="Z1457" s="326">
        <f t="shared" si="253"/>
        <v>23</v>
      </c>
      <c r="AA1457" s="326">
        <f t="shared" si="254"/>
        <v>1</v>
      </c>
      <c r="AB1457" s="288">
        <f t="shared" si="255"/>
        <v>42763.958333329902</v>
      </c>
      <c r="AC1457" s="321" t="str">
        <f t="shared" si="256"/>
        <v>WEEKEND</v>
      </c>
      <c r="AD1457" s="295">
        <v>22.830267000000003</v>
      </c>
      <c r="AE1457" s="297">
        <v>2.52</v>
      </c>
      <c r="AF1457" s="283">
        <v>0</v>
      </c>
      <c r="AG1457" s="304">
        <v>0</v>
      </c>
      <c r="AH1457" s="305">
        <v>0</v>
      </c>
      <c r="AI1457" s="285">
        <f t="shared" si="247"/>
        <v>0</v>
      </c>
      <c r="AJ1457" s="286">
        <v>2983.7433855670106</v>
      </c>
      <c r="AK1457" s="286">
        <v>0</v>
      </c>
      <c r="AL1457" s="286">
        <v>0</v>
      </c>
      <c r="AM1457" s="327" t="str">
        <f t="shared" si="248"/>
        <v>NA</v>
      </c>
      <c r="AN1457" s="287">
        <f>AJ1457/'INPUTS Menu'!$I$21</f>
        <v>0.99458112852233682</v>
      </c>
    </row>
    <row r="1458" spans="3:40">
      <c r="C1458" s="82">
        <f t="shared" si="249"/>
        <v>0</v>
      </c>
      <c r="D1458" s="82">
        <f t="shared" si="250"/>
        <v>3</v>
      </c>
      <c r="E1458" s="139">
        <v>42795</v>
      </c>
      <c r="F1458" s="163">
        <v>0</v>
      </c>
      <c r="G1458" s="163">
        <v>0</v>
      </c>
      <c r="H1458" s="163">
        <v>0</v>
      </c>
      <c r="I1458" s="163">
        <v>0</v>
      </c>
      <c r="J1458" s="163">
        <v>0</v>
      </c>
      <c r="K1458" s="163">
        <v>0</v>
      </c>
      <c r="L1458" s="163">
        <v>0</v>
      </c>
      <c r="M1458" s="163">
        <v>0</v>
      </c>
      <c r="N1458" s="314">
        <f t="shared" si="251"/>
        <v>0</v>
      </c>
      <c r="O1458" s="163">
        <v>0</v>
      </c>
      <c r="P1458" s="163">
        <v>0</v>
      </c>
      <c r="Q1458" s="163">
        <v>0</v>
      </c>
      <c r="R1458" s="163">
        <v>0</v>
      </c>
      <c r="S1458" s="163">
        <v>0</v>
      </c>
      <c r="T1458" s="163">
        <v>0</v>
      </c>
      <c r="U1458" s="163">
        <v>0</v>
      </c>
      <c r="V1458" s="315">
        <f>HLOOKUP(Dashboard!$H$22,$F$7:V1458,ROWS($F$7:V1458))</f>
        <v>0</v>
      </c>
      <c r="Y1458" s="296">
        <f t="shared" si="252"/>
        <v>1417</v>
      </c>
      <c r="Z1458" s="326">
        <f t="shared" si="253"/>
        <v>0</v>
      </c>
      <c r="AA1458" s="326">
        <f t="shared" si="254"/>
        <v>1</v>
      </c>
      <c r="AB1458" s="288">
        <f t="shared" si="255"/>
        <v>42763.999999996566</v>
      </c>
      <c r="AC1458" s="321" t="str">
        <f t="shared" si="256"/>
        <v>WEEKEND</v>
      </c>
      <c r="AD1458" s="295">
        <v>22.348721499999996</v>
      </c>
      <c r="AE1458" s="297">
        <v>2.52</v>
      </c>
      <c r="AF1458" s="283">
        <v>0</v>
      </c>
      <c r="AG1458" s="304">
        <v>0</v>
      </c>
      <c r="AH1458" s="305">
        <v>0</v>
      </c>
      <c r="AI1458" s="285">
        <f t="shared" si="247"/>
        <v>0</v>
      </c>
      <c r="AJ1458" s="286">
        <v>2983.7433855670106</v>
      </c>
      <c r="AK1458" s="286">
        <v>0</v>
      </c>
      <c r="AL1458" s="286">
        <v>0</v>
      </c>
      <c r="AM1458" s="327" t="str">
        <f t="shared" si="248"/>
        <v>NA</v>
      </c>
      <c r="AN1458" s="287">
        <f>AJ1458/'INPUTS Menu'!$I$21</f>
        <v>0.99458112852233682</v>
      </c>
    </row>
    <row r="1459" spans="3:40">
      <c r="C1459" s="82">
        <f t="shared" si="249"/>
        <v>1</v>
      </c>
      <c r="D1459" s="82">
        <f t="shared" si="250"/>
        <v>3</v>
      </c>
      <c r="E1459" s="139">
        <v>42795.041666666664</v>
      </c>
      <c r="F1459" s="163">
        <v>0</v>
      </c>
      <c r="G1459" s="163">
        <v>0</v>
      </c>
      <c r="H1459" s="163">
        <v>0</v>
      </c>
      <c r="I1459" s="163">
        <v>0</v>
      </c>
      <c r="J1459" s="163">
        <v>0</v>
      </c>
      <c r="K1459" s="163">
        <v>0</v>
      </c>
      <c r="L1459" s="163">
        <v>0</v>
      </c>
      <c r="M1459" s="163">
        <v>0</v>
      </c>
      <c r="N1459" s="314">
        <f t="shared" si="251"/>
        <v>0</v>
      </c>
      <c r="O1459" s="163">
        <v>0</v>
      </c>
      <c r="P1459" s="163">
        <v>0</v>
      </c>
      <c r="Q1459" s="163">
        <v>0</v>
      </c>
      <c r="R1459" s="163">
        <v>0</v>
      </c>
      <c r="S1459" s="163">
        <v>0</v>
      </c>
      <c r="T1459" s="163">
        <v>0</v>
      </c>
      <c r="U1459" s="163">
        <v>0</v>
      </c>
      <c r="V1459" s="315">
        <f>HLOOKUP(Dashboard!$H$22,$F$7:V1459,ROWS($F$7:V1459))</f>
        <v>0</v>
      </c>
      <c r="Y1459" s="296">
        <f t="shared" si="252"/>
        <v>1418</v>
      </c>
      <c r="Z1459" s="326">
        <f t="shared" si="253"/>
        <v>1</v>
      </c>
      <c r="AA1459" s="326">
        <f t="shared" si="254"/>
        <v>1</v>
      </c>
      <c r="AB1459" s="288">
        <f t="shared" si="255"/>
        <v>42764.04166666323</v>
      </c>
      <c r="AC1459" s="321" t="str">
        <f t="shared" si="256"/>
        <v>WEEKEND</v>
      </c>
      <c r="AD1459" s="295">
        <v>21.844908000000004</v>
      </c>
      <c r="AE1459" s="297">
        <v>2.52</v>
      </c>
      <c r="AF1459" s="283">
        <v>0</v>
      </c>
      <c r="AG1459" s="304">
        <v>0</v>
      </c>
      <c r="AH1459" s="305">
        <v>0</v>
      </c>
      <c r="AI1459" s="285">
        <f t="shared" si="247"/>
        <v>0</v>
      </c>
      <c r="AJ1459" s="286">
        <v>2983.7433855670106</v>
      </c>
      <c r="AK1459" s="286">
        <v>0</v>
      </c>
      <c r="AL1459" s="286">
        <v>0</v>
      </c>
      <c r="AM1459" s="327" t="str">
        <f t="shared" si="248"/>
        <v>NA</v>
      </c>
      <c r="AN1459" s="287">
        <f>AJ1459/'INPUTS Menu'!$I$21</f>
        <v>0.99458112852233682</v>
      </c>
    </row>
    <row r="1460" spans="3:40">
      <c r="C1460" s="82">
        <f t="shared" si="249"/>
        <v>2</v>
      </c>
      <c r="D1460" s="82">
        <f t="shared" si="250"/>
        <v>3</v>
      </c>
      <c r="E1460" s="139">
        <v>42795.083333333336</v>
      </c>
      <c r="F1460" s="163">
        <v>0</v>
      </c>
      <c r="G1460" s="163">
        <v>0</v>
      </c>
      <c r="H1460" s="163">
        <v>0</v>
      </c>
      <c r="I1460" s="163">
        <v>0</v>
      </c>
      <c r="J1460" s="163">
        <v>0</v>
      </c>
      <c r="K1460" s="163">
        <v>0</v>
      </c>
      <c r="L1460" s="163">
        <v>0</v>
      </c>
      <c r="M1460" s="163">
        <v>0</v>
      </c>
      <c r="N1460" s="314">
        <f t="shared" si="251"/>
        <v>0</v>
      </c>
      <c r="O1460" s="163">
        <v>0</v>
      </c>
      <c r="P1460" s="163">
        <v>0</v>
      </c>
      <c r="Q1460" s="163">
        <v>0</v>
      </c>
      <c r="R1460" s="163">
        <v>0</v>
      </c>
      <c r="S1460" s="163">
        <v>0</v>
      </c>
      <c r="T1460" s="163">
        <v>0</v>
      </c>
      <c r="U1460" s="163">
        <v>0</v>
      </c>
      <c r="V1460" s="315">
        <f>HLOOKUP(Dashboard!$H$22,$F$7:V1460,ROWS($F$7:V1460))</f>
        <v>0</v>
      </c>
      <c r="Y1460" s="296">
        <f t="shared" si="252"/>
        <v>1419</v>
      </c>
      <c r="Z1460" s="326">
        <f t="shared" si="253"/>
        <v>2</v>
      </c>
      <c r="AA1460" s="326">
        <f t="shared" si="254"/>
        <v>1</v>
      </c>
      <c r="AB1460" s="288">
        <f t="shared" si="255"/>
        <v>42764.083333329894</v>
      </c>
      <c r="AC1460" s="321" t="str">
        <f t="shared" si="256"/>
        <v>WEEKEND</v>
      </c>
      <c r="AD1460" s="295">
        <v>21.580475499999999</v>
      </c>
      <c r="AE1460" s="297">
        <v>2.52</v>
      </c>
      <c r="AF1460" s="283">
        <v>0</v>
      </c>
      <c r="AG1460" s="304">
        <v>0</v>
      </c>
      <c r="AH1460" s="305">
        <v>0</v>
      </c>
      <c r="AI1460" s="285">
        <f t="shared" si="247"/>
        <v>0</v>
      </c>
      <c r="AJ1460" s="286">
        <v>2983.7433855670106</v>
      </c>
      <c r="AK1460" s="286">
        <v>0</v>
      </c>
      <c r="AL1460" s="286">
        <v>0</v>
      </c>
      <c r="AM1460" s="327" t="str">
        <f t="shared" si="248"/>
        <v>NA</v>
      </c>
      <c r="AN1460" s="287">
        <f>AJ1460/'INPUTS Menu'!$I$21</f>
        <v>0.99458112852233682</v>
      </c>
    </row>
    <row r="1461" spans="3:40">
      <c r="C1461" s="82">
        <f t="shared" si="249"/>
        <v>3</v>
      </c>
      <c r="D1461" s="82">
        <f t="shared" si="250"/>
        <v>3</v>
      </c>
      <c r="E1461" s="139">
        <v>42795.125</v>
      </c>
      <c r="F1461" s="163">
        <v>0</v>
      </c>
      <c r="G1461" s="163">
        <v>0</v>
      </c>
      <c r="H1461" s="163">
        <v>0</v>
      </c>
      <c r="I1461" s="163">
        <v>0</v>
      </c>
      <c r="J1461" s="163">
        <v>0</v>
      </c>
      <c r="K1461" s="163">
        <v>0</v>
      </c>
      <c r="L1461" s="163">
        <v>0</v>
      </c>
      <c r="M1461" s="163">
        <v>0</v>
      </c>
      <c r="N1461" s="314">
        <f t="shared" si="251"/>
        <v>0</v>
      </c>
      <c r="O1461" s="163">
        <v>0</v>
      </c>
      <c r="P1461" s="163">
        <v>0</v>
      </c>
      <c r="Q1461" s="163">
        <v>0</v>
      </c>
      <c r="R1461" s="163">
        <v>0</v>
      </c>
      <c r="S1461" s="163">
        <v>0</v>
      </c>
      <c r="T1461" s="163">
        <v>0</v>
      </c>
      <c r="U1461" s="163">
        <v>0</v>
      </c>
      <c r="V1461" s="315">
        <f>HLOOKUP(Dashboard!$H$22,$F$7:V1461,ROWS($F$7:V1461))</f>
        <v>0</v>
      </c>
      <c r="Y1461" s="296">
        <f t="shared" si="252"/>
        <v>1420</v>
      </c>
      <c r="Z1461" s="326">
        <f t="shared" si="253"/>
        <v>3</v>
      </c>
      <c r="AA1461" s="326">
        <f t="shared" si="254"/>
        <v>1</v>
      </c>
      <c r="AB1461" s="288">
        <f t="shared" si="255"/>
        <v>42764.124999996558</v>
      </c>
      <c r="AC1461" s="321" t="str">
        <f t="shared" si="256"/>
        <v>WEEKEND</v>
      </c>
      <c r="AD1461" s="295">
        <v>21.229754500000002</v>
      </c>
      <c r="AE1461" s="297">
        <v>2.52</v>
      </c>
      <c r="AF1461" s="283">
        <v>0</v>
      </c>
      <c r="AG1461" s="304">
        <v>0</v>
      </c>
      <c r="AH1461" s="305">
        <v>0</v>
      </c>
      <c r="AI1461" s="285">
        <f t="shared" si="247"/>
        <v>0</v>
      </c>
      <c r="AJ1461" s="286">
        <v>2983.7433855670106</v>
      </c>
      <c r="AK1461" s="286">
        <v>0</v>
      </c>
      <c r="AL1461" s="286">
        <v>0</v>
      </c>
      <c r="AM1461" s="327" t="str">
        <f t="shared" si="248"/>
        <v>NA</v>
      </c>
      <c r="AN1461" s="287">
        <f>AJ1461/'INPUTS Menu'!$I$21</f>
        <v>0.99458112852233682</v>
      </c>
    </row>
    <row r="1462" spans="3:40">
      <c r="C1462" s="82">
        <f t="shared" si="249"/>
        <v>4</v>
      </c>
      <c r="D1462" s="82">
        <f t="shared" si="250"/>
        <v>3</v>
      </c>
      <c r="E1462" s="139">
        <v>42795.166666666664</v>
      </c>
      <c r="F1462" s="163">
        <v>0</v>
      </c>
      <c r="G1462" s="163">
        <v>0</v>
      </c>
      <c r="H1462" s="163">
        <v>0</v>
      </c>
      <c r="I1462" s="163">
        <v>0</v>
      </c>
      <c r="J1462" s="163">
        <v>0</v>
      </c>
      <c r="K1462" s="163">
        <v>0</v>
      </c>
      <c r="L1462" s="163">
        <v>0</v>
      </c>
      <c r="M1462" s="163">
        <v>0</v>
      </c>
      <c r="N1462" s="314">
        <f t="shared" si="251"/>
        <v>0</v>
      </c>
      <c r="O1462" s="163">
        <v>0</v>
      </c>
      <c r="P1462" s="163">
        <v>0</v>
      </c>
      <c r="Q1462" s="163">
        <v>0</v>
      </c>
      <c r="R1462" s="163">
        <v>0</v>
      </c>
      <c r="S1462" s="163">
        <v>0</v>
      </c>
      <c r="T1462" s="163">
        <v>0</v>
      </c>
      <c r="U1462" s="163">
        <v>0</v>
      </c>
      <c r="V1462" s="315">
        <f>HLOOKUP(Dashboard!$H$22,$F$7:V1462,ROWS($F$7:V1462))</f>
        <v>0</v>
      </c>
      <c r="Y1462" s="296">
        <f t="shared" si="252"/>
        <v>1421</v>
      </c>
      <c r="Z1462" s="326">
        <f t="shared" si="253"/>
        <v>4</v>
      </c>
      <c r="AA1462" s="326">
        <f t="shared" si="254"/>
        <v>1</v>
      </c>
      <c r="AB1462" s="288">
        <f t="shared" si="255"/>
        <v>42764.166666663223</v>
      </c>
      <c r="AC1462" s="321" t="str">
        <f t="shared" si="256"/>
        <v>WEEKEND</v>
      </c>
      <c r="AD1462" s="295">
        <v>21.736351499999998</v>
      </c>
      <c r="AE1462" s="297">
        <v>2.52</v>
      </c>
      <c r="AF1462" s="283">
        <v>0</v>
      </c>
      <c r="AG1462" s="304">
        <v>0</v>
      </c>
      <c r="AH1462" s="305">
        <v>0</v>
      </c>
      <c r="AI1462" s="285">
        <f t="shared" si="247"/>
        <v>0</v>
      </c>
      <c r="AJ1462" s="286">
        <v>2983.7433855670106</v>
      </c>
      <c r="AK1462" s="286">
        <v>0</v>
      </c>
      <c r="AL1462" s="286">
        <v>0</v>
      </c>
      <c r="AM1462" s="327" t="str">
        <f t="shared" si="248"/>
        <v>NA</v>
      </c>
      <c r="AN1462" s="287">
        <f>AJ1462/'INPUTS Menu'!$I$21</f>
        <v>0.99458112852233682</v>
      </c>
    </row>
    <row r="1463" spans="3:40">
      <c r="C1463" s="82">
        <f t="shared" si="249"/>
        <v>5</v>
      </c>
      <c r="D1463" s="82">
        <f t="shared" si="250"/>
        <v>3</v>
      </c>
      <c r="E1463" s="139">
        <v>42795.208333333336</v>
      </c>
      <c r="F1463" s="163">
        <v>0</v>
      </c>
      <c r="G1463" s="163">
        <v>0</v>
      </c>
      <c r="H1463" s="163">
        <v>0</v>
      </c>
      <c r="I1463" s="163">
        <v>0</v>
      </c>
      <c r="J1463" s="163">
        <v>0</v>
      </c>
      <c r="K1463" s="163">
        <v>0</v>
      </c>
      <c r="L1463" s="163">
        <v>0</v>
      </c>
      <c r="M1463" s="163">
        <v>0</v>
      </c>
      <c r="N1463" s="314">
        <f t="shared" si="251"/>
        <v>0</v>
      </c>
      <c r="O1463" s="163">
        <v>0</v>
      </c>
      <c r="P1463" s="163">
        <v>0</v>
      </c>
      <c r="Q1463" s="163">
        <v>0</v>
      </c>
      <c r="R1463" s="163">
        <v>0</v>
      </c>
      <c r="S1463" s="163">
        <v>0</v>
      </c>
      <c r="T1463" s="163">
        <v>0</v>
      </c>
      <c r="U1463" s="163">
        <v>0</v>
      </c>
      <c r="V1463" s="315">
        <f>HLOOKUP(Dashboard!$H$22,$F$7:V1463,ROWS($F$7:V1463))</f>
        <v>0</v>
      </c>
      <c r="Y1463" s="296">
        <f t="shared" si="252"/>
        <v>1422</v>
      </c>
      <c r="Z1463" s="326">
        <f t="shared" si="253"/>
        <v>5</v>
      </c>
      <c r="AA1463" s="326">
        <f t="shared" si="254"/>
        <v>1</v>
      </c>
      <c r="AB1463" s="288">
        <f t="shared" si="255"/>
        <v>42764.208333329887</v>
      </c>
      <c r="AC1463" s="321" t="str">
        <f t="shared" si="256"/>
        <v>WEEKEND</v>
      </c>
      <c r="AD1463" s="295">
        <v>22.259649499999998</v>
      </c>
      <c r="AE1463" s="297">
        <v>2.52</v>
      </c>
      <c r="AF1463" s="283">
        <v>0</v>
      </c>
      <c r="AG1463" s="304">
        <v>0</v>
      </c>
      <c r="AH1463" s="305">
        <v>0</v>
      </c>
      <c r="AI1463" s="285">
        <f t="shared" si="247"/>
        <v>0</v>
      </c>
      <c r="AJ1463" s="286">
        <v>2983.7433855670106</v>
      </c>
      <c r="AK1463" s="286">
        <v>0</v>
      </c>
      <c r="AL1463" s="286">
        <v>0</v>
      </c>
      <c r="AM1463" s="327" t="str">
        <f t="shared" si="248"/>
        <v>NA</v>
      </c>
      <c r="AN1463" s="287">
        <f>AJ1463/'INPUTS Menu'!$I$21</f>
        <v>0.99458112852233682</v>
      </c>
    </row>
    <row r="1464" spans="3:40">
      <c r="C1464" s="82">
        <f t="shared" si="249"/>
        <v>6</v>
      </c>
      <c r="D1464" s="82">
        <f t="shared" si="250"/>
        <v>3</v>
      </c>
      <c r="E1464" s="139">
        <v>42795.25</v>
      </c>
      <c r="F1464" s="163">
        <v>40.996186109999996</v>
      </c>
      <c r="G1464" s="163">
        <v>0</v>
      </c>
      <c r="H1464" s="163">
        <v>0</v>
      </c>
      <c r="I1464" s="163">
        <v>0</v>
      </c>
      <c r="J1464" s="163">
        <v>0</v>
      </c>
      <c r="K1464" s="163">
        <v>0</v>
      </c>
      <c r="L1464" s="163">
        <v>0</v>
      </c>
      <c r="M1464" s="163">
        <v>0</v>
      </c>
      <c r="N1464" s="314">
        <f t="shared" si="251"/>
        <v>0</v>
      </c>
      <c r="O1464" s="163">
        <v>0</v>
      </c>
      <c r="P1464" s="163">
        <v>0</v>
      </c>
      <c r="Q1464" s="163">
        <v>0</v>
      </c>
      <c r="R1464" s="163">
        <v>0</v>
      </c>
      <c r="S1464" s="163">
        <v>0</v>
      </c>
      <c r="T1464" s="163">
        <v>40.996186109999996</v>
      </c>
      <c r="U1464" s="163">
        <v>0</v>
      </c>
      <c r="V1464" s="315">
        <f>HLOOKUP(Dashboard!$H$22,$F$7:V1464,ROWS($F$7:V1464))</f>
        <v>40.996186109999996</v>
      </c>
      <c r="Y1464" s="296">
        <f t="shared" si="252"/>
        <v>1423</v>
      </c>
      <c r="Z1464" s="326">
        <f t="shared" si="253"/>
        <v>6</v>
      </c>
      <c r="AA1464" s="326">
        <f t="shared" si="254"/>
        <v>1</v>
      </c>
      <c r="AB1464" s="288">
        <f t="shared" si="255"/>
        <v>42764.249999996551</v>
      </c>
      <c r="AC1464" s="321" t="str">
        <f t="shared" si="256"/>
        <v>WEEKEND</v>
      </c>
      <c r="AD1464" s="295">
        <v>22.780164000000003</v>
      </c>
      <c r="AE1464" s="297">
        <v>2.52</v>
      </c>
      <c r="AF1464" s="283">
        <v>0</v>
      </c>
      <c r="AG1464" s="304">
        <v>0</v>
      </c>
      <c r="AH1464" s="305">
        <v>0</v>
      </c>
      <c r="AI1464" s="285">
        <f t="shared" si="247"/>
        <v>0</v>
      </c>
      <c r="AJ1464" s="286">
        <v>2983.7433855670106</v>
      </c>
      <c r="AK1464" s="286">
        <v>0</v>
      </c>
      <c r="AL1464" s="286">
        <v>0</v>
      </c>
      <c r="AM1464" s="327" t="str">
        <f t="shared" si="248"/>
        <v>NA</v>
      </c>
      <c r="AN1464" s="287">
        <f>AJ1464/'INPUTS Menu'!$I$21</f>
        <v>0.99458112852233682</v>
      </c>
    </row>
    <row r="1465" spans="3:40">
      <c r="C1465" s="82">
        <f t="shared" si="249"/>
        <v>7</v>
      </c>
      <c r="D1465" s="82">
        <f t="shared" si="250"/>
        <v>3</v>
      </c>
      <c r="E1465" s="139">
        <v>42795.291666666664</v>
      </c>
      <c r="F1465" s="163">
        <v>578.91382362000002</v>
      </c>
      <c r="G1465" s="163">
        <v>77.435641799999999</v>
      </c>
      <c r="H1465" s="163">
        <v>5.8052412000000002</v>
      </c>
      <c r="I1465" s="163">
        <v>13.006458629999999</v>
      </c>
      <c r="J1465" s="163">
        <v>148.11742638000001</v>
      </c>
      <c r="K1465" s="163">
        <v>39.108910000000002</v>
      </c>
      <c r="L1465" s="163">
        <v>0</v>
      </c>
      <c r="M1465" s="163">
        <v>39.224225699999998</v>
      </c>
      <c r="N1465" s="314">
        <f t="shared" si="251"/>
        <v>23.802344999999999</v>
      </c>
      <c r="O1465" s="163">
        <v>19.554455000000001</v>
      </c>
      <c r="P1465" s="163">
        <v>0</v>
      </c>
      <c r="Q1465" s="163">
        <v>22.155119249999998</v>
      </c>
      <c r="R1465" s="163">
        <v>0</v>
      </c>
      <c r="S1465" s="163">
        <v>132.02438931000003</v>
      </c>
      <c r="T1465" s="163">
        <v>578.91382362000002</v>
      </c>
      <c r="U1465" s="163">
        <v>148.11742638000001</v>
      </c>
      <c r="V1465" s="315">
        <f>HLOOKUP(Dashboard!$H$22,$F$7:V1465,ROWS($F$7:V1465))</f>
        <v>578.91382362000002</v>
      </c>
      <c r="Y1465" s="296">
        <f t="shared" si="252"/>
        <v>1424</v>
      </c>
      <c r="Z1465" s="326">
        <f t="shared" si="253"/>
        <v>7</v>
      </c>
      <c r="AA1465" s="326">
        <f t="shared" si="254"/>
        <v>1</v>
      </c>
      <c r="AB1465" s="288">
        <f t="shared" si="255"/>
        <v>42764.291666663215</v>
      </c>
      <c r="AC1465" s="321" t="str">
        <f t="shared" si="256"/>
        <v>WEEKEND</v>
      </c>
      <c r="AD1465" s="295">
        <v>23.899131000000001</v>
      </c>
      <c r="AE1465" s="297">
        <v>2.52</v>
      </c>
      <c r="AF1465" s="283">
        <v>0</v>
      </c>
      <c r="AG1465" s="304">
        <v>0</v>
      </c>
      <c r="AH1465" s="305">
        <v>0</v>
      </c>
      <c r="AI1465" s="285">
        <f t="shared" si="247"/>
        <v>0</v>
      </c>
      <c r="AJ1465" s="286">
        <v>2983.7433855670106</v>
      </c>
      <c r="AK1465" s="286">
        <v>0</v>
      </c>
      <c r="AL1465" s="286">
        <v>0</v>
      </c>
      <c r="AM1465" s="327" t="str">
        <f t="shared" si="248"/>
        <v>NA</v>
      </c>
      <c r="AN1465" s="287">
        <f>AJ1465/'INPUTS Menu'!$I$21</f>
        <v>0.99458112852233682</v>
      </c>
    </row>
    <row r="1466" spans="3:40">
      <c r="C1466" s="82">
        <f t="shared" si="249"/>
        <v>8</v>
      </c>
      <c r="D1466" s="82">
        <f t="shared" si="250"/>
        <v>3</v>
      </c>
      <c r="E1466" s="139">
        <v>42795.333333333336</v>
      </c>
      <c r="F1466" s="163">
        <v>931.51513125000008</v>
      </c>
      <c r="G1466" s="163">
        <v>435.57395112000006</v>
      </c>
      <c r="H1466" s="163">
        <v>55.051208189999997</v>
      </c>
      <c r="I1466" s="163">
        <v>86.648303609999999</v>
      </c>
      <c r="J1466" s="163">
        <v>1109.5851947399999</v>
      </c>
      <c r="K1466" s="163">
        <v>219.98684400000002</v>
      </c>
      <c r="L1466" s="163">
        <v>128.613</v>
      </c>
      <c r="M1466" s="163">
        <v>147.70422612000002</v>
      </c>
      <c r="N1466" s="314">
        <f t="shared" si="251"/>
        <v>254.63275999999996</v>
      </c>
      <c r="O1466" s="163">
        <v>109.99342200000001</v>
      </c>
      <c r="P1466" s="163">
        <v>247.34975165999998</v>
      </c>
      <c r="Q1466" s="163">
        <v>166.41407824999999</v>
      </c>
      <c r="R1466" s="163">
        <v>62.462058499999998</v>
      </c>
      <c r="S1466" s="163">
        <v>761.87009249999994</v>
      </c>
      <c r="T1466" s="163">
        <v>931.51513125000008</v>
      </c>
      <c r="U1466" s="163">
        <v>1109.5851947399999</v>
      </c>
      <c r="V1466" s="315">
        <f>HLOOKUP(Dashboard!$H$22,$F$7:V1466,ROWS($F$7:V1466))</f>
        <v>931.51513125000008</v>
      </c>
      <c r="Y1466" s="296">
        <f t="shared" si="252"/>
        <v>1425</v>
      </c>
      <c r="Z1466" s="326">
        <f t="shared" si="253"/>
        <v>8</v>
      </c>
      <c r="AA1466" s="326">
        <f t="shared" si="254"/>
        <v>1</v>
      </c>
      <c r="AB1466" s="288">
        <f t="shared" si="255"/>
        <v>42764.33333332988</v>
      </c>
      <c r="AC1466" s="321" t="str">
        <f t="shared" si="256"/>
        <v>WEEKEND</v>
      </c>
      <c r="AD1466" s="295">
        <v>24.375109499999997</v>
      </c>
      <c r="AE1466" s="297">
        <v>2.52</v>
      </c>
      <c r="AF1466" s="283">
        <v>136.55500000000001</v>
      </c>
      <c r="AG1466" s="304">
        <v>132.45835</v>
      </c>
      <c r="AH1466" s="305">
        <v>0</v>
      </c>
      <c r="AI1466" s="285">
        <f t="shared" si="247"/>
        <v>132.45835</v>
      </c>
      <c r="AJ1466" s="286">
        <v>2983.7433855670106</v>
      </c>
      <c r="AK1466" s="286">
        <v>0</v>
      </c>
      <c r="AL1466" s="286">
        <v>0</v>
      </c>
      <c r="AM1466" s="327" t="str">
        <f t="shared" si="248"/>
        <v>NA</v>
      </c>
      <c r="AN1466" s="287">
        <f>AJ1466/'INPUTS Menu'!$I$21</f>
        <v>0.99458112852233682</v>
      </c>
    </row>
    <row r="1467" spans="3:40">
      <c r="C1467" s="82">
        <f t="shared" si="249"/>
        <v>9</v>
      </c>
      <c r="D1467" s="82">
        <f t="shared" si="250"/>
        <v>3</v>
      </c>
      <c r="E1467" s="139">
        <v>42795.375</v>
      </c>
      <c r="F1467" s="163">
        <v>981.95470361999992</v>
      </c>
      <c r="G1467" s="163">
        <v>1633.9535447399999</v>
      </c>
      <c r="H1467" s="163">
        <v>497.73416319000006</v>
      </c>
      <c r="I1467" s="163">
        <v>97.285234860000003</v>
      </c>
      <c r="J1467" s="163">
        <v>1774.81965474</v>
      </c>
      <c r="K1467" s="163">
        <v>825.229063</v>
      </c>
      <c r="L1467" s="163">
        <v>176.435</v>
      </c>
      <c r="M1467" s="163">
        <v>278.44835832000001</v>
      </c>
      <c r="N1467" s="314">
        <f t="shared" si="251"/>
        <v>210.89739999999998</v>
      </c>
      <c r="O1467" s="163">
        <v>412.6145315</v>
      </c>
      <c r="P1467" s="163">
        <v>476.43672680999998</v>
      </c>
      <c r="Q1467" s="163">
        <v>220.68792199999999</v>
      </c>
      <c r="R1467" s="163">
        <v>120.31230475</v>
      </c>
      <c r="S1467" s="163">
        <v>903.51236249999999</v>
      </c>
      <c r="T1467" s="163">
        <v>981.95470361999992</v>
      </c>
      <c r="U1467" s="163">
        <v>1774.81965474</v>
      </c>
      <c r="V1467" s="315">
        <f>HLOOKUP(Dashboard!$H$22,$F$7:V1467,ROWS($F$7:V1467))</f>
        <v>981.95470361999992</v>
      </c>
      <c r="Y1467" s="296">
        <f t="shared" si="252"/>
        <v>1426</v>
      </c>
      <c r="Z1467" s="326">
        <f t="shared" si="253"/>
        <v>9</v>
      </c>
      <c r="AA1467" s="326">
        <f t="shared" si="254"/>
        <v>1</v>
      </c>
      <c r="AB1467" s="288">
        <f t="shared" si="255"/>
        <v>42764.374999996544</v>
      </c>
      <c r="AC1467" s="321" t="str">
        <f t="shared" si="256"/>
        <v>WEEKEND</v>
      </c>
      <c r="AD1467" s="295">
        <v>27.698608500000006</v>
      </c>
      <c r="AE1467" s="297">
        <v>2.52</v>
      </c>
      <c r="AF1467" s="283">
        <v>185.489</v>
      </c>
      <c r="AG1467" s="304">
        <v>179.92433</v>
      </c>
      <c r="AH1467" s="305">
        <v>0</v>
      </c>
      <c r="AI1467" s="285">
        <f t="shared" si="247"/>
        <v>179.92433</v>
      </c>
      <c r="AJ1467" s="286">
        <v>2983.7433855670106</v>
      </c>
      <c r="AK1467" s="286">
        <v>0</v>
      </c>
      <c r="AL1467" s="286">
        <v>0</v>
      </c>
      <c r="AM1467" s="327" t="str">
        <f t="shared" si="248"/>
        <v>NA</v>
      </c>
      <c r="AN1467" s="287">
        <f>AJ1467/'INPUTS Menu'!$I$21</f>
        <v>0.99458112852233682</v>
      </c>
    </row>
    <row r="1468" spans="3:40">
      <c r="C1468" s="82">
        <f t="shared" si="249"/>
        <v>10</v>
      </c>
      <c r="D1468" s="82">
        <f t="shared" si="250"/>
        <v>3</v>
      </c>
      <c r="E1468" s="139">
        <v>42795.416666666664</v>
      </c>
      <c r="F1468" s="163">
        <v>943.25993486999994</v>
      </c>
      <c r="G1468" s="163">
        <v>1219.7099475</v>
      </c>
      <c r="H1468" s="163">
        <v>664.08544124999992</v>
      </c>
      <c r="I1468" s="163">
        <v>135.99051443999997</v>
      </c>
      <c r="J1468" s="163">
        <v>1618.8045647399999</v>
      </c>
      <c r="K1468" s="163">
        <v>616.01512500000001</v>
      </c>
      <c r="L1468" s="163">
        <v>320.13299999999998</v>
      </c>
      <c r="M1468" s="163">
        <v>387.80911223999999</v>
      </c>
      <c r="N1468" s="314">
        <f t="shared" si="251"/>
        <v>406.24763999999999</v>
      </c>
      <c r="O1468" s="163">
        <v>308.00756250000001</v>
      </c>
      <c r="P1468" s="163">
        <v>876.07315125000002</v>
      </c>
      <c r="Q1468" s="163">
        <v>232.13249999999999</v>
      </c>
      <c r="R1468" s="163">
        <v>221.23059375</v>
      </c>
      <c r="S1468" s="163">
        <v>909.50780250000003</v>
      </c>
      <c r="T1468" s="163">
        <v>943.25993486999994</v>
      </c>
      <c r="U1468" s="163">
        <v>1618.8045647399999</v>
      </c>
      <c r="V1468" s="315">
        <f>HLOOKUP(Dashboard!$H$22,$F$7:V1468,ROWS($F$7:V1468))</f>
        <v>943.25993486999994</v>
      </c>
      <c r="Y1468" s="296">
        <f t="shared" si="252"/>
        <v>1427</v>
      </c>
      <c r="Z1468" s="326">
        <f t="shared" si="253"/>
        <v>10</v>
      </c>
      <c r="AA1468" s="326">
        <f t="shared" si="254"/>
        <v>1</v>
      </c>
      <c r="AB1468" s="288">
        <f t="shared" si="255"/>
        <v>42764.416666663208</v>
      </c>
      <c r="AC1468" s="321" t="str">
        <f t="shared" si="256"/>
        <v>WEEKEND</v>
      </c>
      <c r="AD1468" s="295">
        <v>24.500367000000004</v>
      </c>
      <c r="AE1468" s="297">
        <v>2.52</v>
      </c>
      <c r="AF1468" s="283">
        <v>333.197</v>
      </c>
      <c r="AG1468" s="304">
        <v>323.20109000000002</v>
      </c>
      <c r="AH1468" s="305">
        <v>0</v>
      </c>
      <c r="AI1468" s="285">
        <f t="shared" si="247"/>
        <v>323.20109000000002</v>
      </c>
      <c r="AJ1468" s="286">
        <v>2983.7433855670106</v>
      </c>
      <c r="AK1468" s="286">
        <v>0</v>
      </c>
      <c r="AL1468" s="286">
        <v>0</v>
      </c>
      <c r="AM1468" s="327" t="str">
        <f t="shared" si="248"/>
        <v>NA</v>
      </c>
      <c r="AN1468" s="287">
        <f>AJ1468/'INPUTS Menu'!$I$21</f>
        <v>0.99458112852233682</v>
      </c>
    </row>
    <row r="1469" spans="3:40">
      <c r="C1469" s="82">
        <f t="shared" si="249"/>
        <v>11</v>
      </c>
      <c r="D1469" s="82">
        <f t="shared" si="250"/>
        <v>3</v>
      </c>
      <c r="E1469" s="139">
        <v>42795.458333333336</v>
      </c>
      <c r="F1469" s="163">
        <v>914.89197986999989</v>
      </c>
      <c r="G1469" s="163">
        <v>1712.97559224</v>
      </c>
      <c r="H1469" s="163">
        <v>233.26837875000001</v>
      </c>
      <c r="I1469" s="163">
        <v>207.79946847000002</v>
      </c>
      <c r="J1469" s="163">
        <v>1980.0001247399998</v>
      </c>
      <c r="K1469" s="163">
        <v>865.13918799999999</v>
      </c>
      <c r="L1469" s="163">
        <v>359.62700000000001</v>
      </c>
      <c r="M1469" s="163">
        <v>489.92191974000002</v>
      </c>
      <c r="N1469" s="314">
        <f t="shared" si="251"/>
        <v>682.44737999999995</v>
      </c>
      <c r="O1469" s="163">
        <v>432.569594</v>
      </c>
      <c r="P1469" s="163">
        <v>892.92598362000001</v>
      </c>
      <c r="Q1469" s="163">
        <v>225.73453125</v>
      </c>
      <c r="R1469" s="163">
        <v>225.48635949999999</v>
      </c>
      <c r="S1469" s="163">
        <v>889.12605374999998</v>
      </c>
      <c r="T1469" s="163">
        <v>914.89197986999989</v>
      </c>
      <c r="U1469" s="163">
        <v>1980.0001247399998</v>
      </c>
      <c r="V1469" s="315">
        <f>HLOOKUP(Dashboard!$H$22,$F$7:V1469,ROWS($F$7:V1469))</f>
        <v>914.89197986999989</v>
      </c>
      <c r="Y1469" s="296">
        <f t="shared" si="252"/>
        <v>1428</v>
      </c>
      <c r="Z1469" s="326">
        <f t="shared" si="253"/>
        <v>11</v>
      </c>
      <c r="AA1469" s="326">
        <f t="shared" si="254"/>
        <v>1</v>
      </c>
      <c r="AB1469" s="288">
        <f t="shared" si="255"/>
        <v>42764.458333329872</v>
      </c>
      <c r="AC1469" s="321" t="str">
        <f t="shared" si="256"/>
        <v>WEEKEND</v>
      </c>
      <c r="AD1469" s="295">
        <v>22.089856000000001</v>
      </c>
      <c r="AE1469" s="297">
        <v>2.52</v>
      </c>
      <c r="AF1469" s="283">
        <v>373.94200000000001</v>
      </c>
      <c r="AG1469" s="304">
        <v>362.72374000000002</v>
      </c>
      <c r="AH1469" s="305">
        <v>0</v>
      </c>
      <c r="AI1469" s="285">
        <f t="shared" si="247"/>
        <v>362.72374000000002</v>
      </c>
      <c r="AJ1469" s="286">
        <v>2983.7433855670106</v>
      </c>
      <c r="AK1469" s="286">
        <v>0</v>
      </c>
      <c r="AL1469" s="286">
        <v>0</v>
      </c>
      <c r="AM1469" s="327" t="str">
        <f t="shared" si="248"/>
        <v>NA</v>
      </c>
      <c r="AN1469" s="287">
        <f>AJ1469/'INPUTS Menu'!$I$21</f>
        <v>0.99458112852233682</v>
      </c>
    </row>
    <row r="1470" spans="3:40">
      <c r="C1470" s="82">
        <f t="shared" si="249"/>
        <v>12</v>
      </c>
      <c r="D1470" s="82">
        <f t="shared" si="250"/>
        <v>3</v>
      </c>
      <c r="E1470" s="139">
        <v>42795.5</v>
      </c>
      <c r="F1470" s="163">
        <v>897.83384624999997</v>
      </c>
      <c r="G1470" s="163">
        <v>1797.9866447399997</v>
      </c>
      <c r="H1470" s="163">
        <v>266.51226987000001</v>
      </c>
      <c r="I1470" s="163">
        <v>231.70499847000002</v>
      </c>
      <c r="J1470" s="163">
        <v>1980.0001247399998</v>
      </c>
      <c r="K1470" s="163">
        <v>908.07406299999991</v>
      </c>
      <c r="L1470" s="163">
        <v>347.20499999999998</v>
      </c>
      <c r="M1470" s="163">
        <v>544.32229500000005</v>
      </c>
      <c r="N1470" s="314">
        <f t="shared" si="251"/>
        <v>504.50573000000003</v>
      </c>
      <c r="O1470" s="163">
        <v>454.03703149999996</v>
      </c>
      <c r="P1470" s="163">
        <v>858.38754374999996</v>
      </c>
      <c r="Q1470" s="163">
        <v>220.96485949999999</v>
      </c>
      <c r="R1470" s="163">
        <v>216.76453125</v>
      </c>
      <c r="S1470" s="163">
        <v>860.69993624999995</v>
      </c>
      <c r="T1470" s="163">
        <v>897.83384624999997</v>
      </c>
      <c r="U1470" s="163">
        <v>1980.0001247399998</v>
      </c>
      <c r="V1470" s="315">
        <f>HLOOKUP(Dashboard!$H$22,$F$7:V1470,ROWS($F$7:V1470))</f>
        <v>897.83384624999997</v>
      </c>
      <c r="Y1470" s="296">
        <f t="shared" si="252"/>
        <v>1429</v>
      </c>
      <c r="Z1470" s="326">
        <f t="shared" si="253"/>
        <v>12</v>
      </c>
      <c r="AA1470" s="326">
        <f t="shared" si="254"/>
        <v>1</v>
      </c>
      <c r="AB1470" s="288">
        <f t="shared" si="255"/>
        <v>42764.499999996537</v>
      </c>
      <c r="AC1470" s="321" t="str">
        <f t="shared" si="256"/>
        <v>WEEKEND</v>
      </c>
      <c r="AD1470" s="295">
        <v>21.613877500000001</v>
      </c>
      <c r="AE1470" s="297">
        <v>2.52</v>
      </c>
      <c r="AF1470" s="283">
        <v>361.09500000000003</v>
      </c>
      <c r="AG1470" s="304">
        <v>350.26215000000002</v>
      </c>
      <c r="AH1470" s="305">
        <v>0</v>
      </c>
      <c r="AI1470" s="285">
        <f t="shared" si="247"/>
        <v>350.26215000000002</v>
      </c>
      <c r="AJ1470" s="286">
        <v>2983.7433855670106</v>
      </c>
      <c r="AK1470" s="286">
        <v>0</v>
      </c>
      <c r="AL1470" s="286">
        <v>0</v>
      </c>
      <c r="AM1470" s="327" t="str">
        <f t="shared" si="248"/>
        <v>NA</v>
      </c>
      <c r="AN1470" s="287">
        <f>AJ1470/'INPUTS Menu'!$I$21</f>
        <v>0.99458112852233682</v>
      </c>
    </row>
    <row r="1471" spans="3:40">
      <c r="C1471" s="82">
        <f t="shared" si="249"/>
        <v>13</v>
      </c>
      <c r="D1471" s="82">
        <f t="shared" si="250"/>
        <v>3</v>
      </c>
      <c r="E1471" s="139">
        <v>42795.541666666664</v>
      </c>
      <c r="F1471" s="163">
        <v>932.01248249999992</v>
      </c>
      <c r="G1471" s="163">
        <v>1717.2484322400001</v>
      </c>
      <c r="H1471" s="163">
        <v>264.94543944000003</v>
      </c>
      <c r="I1471" s="163">
        <v>223.37817084</v>
      </c>
      <c r="J1471" s="163">
        <v>1891.42507224</v>
      </c>
      <c r="K1471" s="163">
        <v>867.29718800000001</v>
      </c>
      <c r="L1471" s="163">
        <v>462.21300000000002</v>
      </c>
      <c r="M1471" s="163">
        <v>517.63387499999999</v>
      </c>
      <c r="N1471" s="314">
        <f t="shared" si="251"/>
        <v>335.85182999999995</v>
      </c>
      <c r="O1471" s="163">
        <v>433.648594</v>
      </c>
      <c r="P1471" s="163">
        <v>839.38350374999993</v>
      </c>
      <c r="Q1471" s="163">
        <v>221.92773449999999</v>
      </c>
      <c r="R1471" s="163">
        <v>211.96553125</v>
      </c>
      <c r="S1471" s="163">
        <v>870.99135750000005</v>
      </c>
      <c r="T1471" s="163">
        <v>932.01248249999992</v>
      </c>
      <c r="U1471" s="163">
        <v>1891.42507224</v>
      </c>
      <c r="V1471" s="315">
        <f>HLOOKUP(Dashboard!$H$22,$F$7:V1471,ROWS($F$7:V1471))</f>
        <v>932.01248249999992</v>
      </c>
      <c r="Y1471" s="296">
        <f t="shared" si="252"/>
        <v>1430</v>
      </c>
      <c r="Z1471" s="326">
        <f t="shared" si="253"/>
        <v>13</v>
      </c>
      <c r="AA1471" s="326">
        <f t="shared" si="254"/>
        <v>1</v>
      </c>
      <c r="AB1471" s="288">
        <f t="shared" si="255"/>
        <v>42764.541666663201</v>
      </c>
      <c r="AC1471" s="321" t="str">
        <f t="shared" si="256"/>
        <v>WEEKEND</v>
      </c>
      <c r="AD1471" s="295">
        <v>21.107280499999998</v>
      </c>
      <c r="AE1471" s="297">
        <v>2.52</v>
      </c>
      <c r="AF1471" s="283">
        <v>480.149</v>
      </c>
      <c r="AG1471" s="304">
        <v>465.74453</v>
      </c>
      <c r="AH1471" s="305">
        <v>524</v>
      </c>
      <c r="AI1471" s="285">
        <f t="shared" si="247"/>
        <v>989.74452999999994</v>
      </c>
      <c r="AJ1471" s="286">
        <v>2983.7433855670106</v>
      </c>
      <c r="AK1471" s="286">
        <v>0</v>
      </c>
      <c r="AL1471" s="286">
        <v>0</v>
      </c>
      <c r="AM1471" s="327" t="str">
        <f t="shared" si="248"/>
        <v>NA</v>
      </c>
      <c r="AN1471" s="287">
        <f>AJ1471/'INPUTS Menu'!$I$21</f>
        <v>0.99458112852233682</v>
      </c>
    </row>
    <row r="1472" spans="3:40">
      <c r="C1472" s="82">
        <f t="shared" si="249"/>
        <v>14</v>
      </c>
      <c r="D1472" s="82">
        <f t="shared" si="250"/>
        <v>3</v>
      </c>
      <c r="E1472" s="139">
        <v>42795.583333333336</v>
      </c>
      <c r="F1472" s="163">
        <v>964.58923736999998</v>
      </c>
      <c r="G1472" s="163">
        <v>1481.4779522399999</v>
      </c>
      <c r="H1472" s="163">
        <v>230.16373875000002</v>
      </c>
      <c r="I1472" s="163">
        <v>228.04766028</v>
      </c>
      <c r="J1472" s="163">
        <v>1931.0641772399999</v>
      </c>
      <c r="K1472" s="163">
        <v>748.22118799999998</v>
      </c>
      <c r="L1472" s="163">
        <v>220.79</v>
      </c>
      <c r="M1472" s="163">
        <v>1591.2506372399998</v>
      </c>
      <c r="N1472" s="314">
        <f t="shared" si="251"/>
        <v>765.26792</v>
      </c>
      <c r="O1472" s="163">
        <v>374.11059399999999</v>
      </c>
      <c r="P1472" s="163">
        <v>883.1887148699999</v>
      </c>
      <c r="Q1472" s="163">
        <v>225.76249999999999</v>
      </c>
      <c r="R1472" s="163">
        <v>223.02745324999998</v>
      </c>
      <c r="S1472" s="163">
        <v>900.88081875</v>
      </c>
      <c r="T1472" s="163">
        <v>964.58923736999998</v>
      </c>
      <c r="U1472" s="163">
        <v>1931.0641772399999</v>
      </c>
      <c r="V1472" s="315">
        <f>HLOOKUP(Dashboard!$H$22,$F$7:V1472,ROWS($F$7:V1472))</f>
        <v>964.58923736999998</v>
      </c>
      <c r="Y1472" s="296">
        <f t="shared" si="252"/>
        <v>1431</v>
      </c>
      <c r="Z1472" s="326">
        <f t="shared" si="253"/>
        <v>14</v>
      </c>
      <c r="AA1472" s="326">
        <f t="shared" si="254"/>
        <v>1</v>
      </c>
      <c r="AB1472" s="288">
        <f t="shared" si="255"/>
        <v>42764.583333329865</v>
      </c>
      <c r="AC1472" s="321" t="str">
        <f t="shared" si="256"/>
        <v>WEEKEND</v>
      </c>
      <c r="AD1472" s="295">
        <v>20.469859</v>
      </c>
      <c r="AE1472" s="297">
        <v>2.52</v>
      </c>
      <c r="AF1472" s="283">
        <v>230.92500000000001</v>
      </c>
      <c r="AG1472" s="304">
        <v>223.99725000000001</v>
      </c>
      <c r="AH1472" s="305">
        <v>766</v>
      </c>
      <c r="AI1472" s="285">
        <f t="shared" si="247"/>
        <v>989.99725000000001</v>
      </c>
      <c r="AJ1472" s="286">
        <v>2443.5372000000002</v>
      </c>
      <c r="AK1472" s="286">
        <v>0</v>
      </c>
      <c r="AL1472" s="286">
        <v>0</v>
      </c>
      <c r="AM1472" s="327" t="str">
        <f t="shared" si="248"/>
        <v>NA</v>
      </c>
      <c r="AN1472" s="287">
        <f>AJ1472/'INPUTS Menu'!$I$21</f>
        <v>0.81451240000000003</v>
      </c>
    </row>
    <row r="1473" spans="3:40">
      <c r="C1473" s="82">
        <f t="shared" si="249"/>
        <v>15</v>
      </c>
      <c r="D1473" s="82">
        <f t="shared" si="250"/>
        <v>3</v>
      </c>
      <c r="E1473" s="139">
        <v>42795.625</v>
      </c>
      <c r="F1473" s="163">
        <v>914.98596750000002</v>
      </c>
      <c r="G1473" s="163">
        <v>1757.383155</v>
      </c>
      <c r="H1473" s="163">
        <v>823.17974112000002</v>
      </c>
      <c r="I1473" s="163">
        <v>174.33378665999999</v>
      </c>
      <c r="J1473" s="163">
        <v>1832.63454</v>
      </c>
      <c r="K1473" s="163">
        <v>887.56724999999994</v>
      </c>
      <c r="L1473" s="163">
        <v>488.03100000000001</v>
      </c>
      <c r="M1473" s="163">
        <v>1438.156665</v>
      </c>
      <c r="N1473" s="314">
        <f t="shared" si="251"/>
        <v>540.00190999999995</v>
      </c>
      <c r="O1473" s="163">
        <v>443.78362499999997</v>
      </c>
      <c r="P1473" s="163">
        <v>857.33189486999993</v>
      </c>
      <c r="Q1473" s="163">
        <v>207.87003125000001</v>
      </c>
      <c r="R1473" s="163">
        <v>216.49795324999999</v>
      </c>
      <c r="S1473" s="163">
        <v>895.32302111999991</v>
      </c>
      <c r="T1473" s="163">
        <v>914.98596750000002</v>
      </c>
      <c r="U1473" s="163">
        <v>1832.63454</v>
      </c>
      <c r="V1473" s="315">
        <f>HLOOKUP(Dashboard!$H$22,$F$7:V1473,ROWS($F$7:V1473))</f>
        <v>914.98596750000002</v>
      </c>
      <c r="Y1473" s="296">
        <f t="shared" si="252"/>
        <v>1432</v>
      </c>
      <c r="Z1473" s="326">
        <f t="shared" si="253"/>
        <v>15</v>
      </c>
      <c r="AA1473" s="326">
        <f t="shared" si="254"/>
        <v>1</v>
      </c>
      <c r="AB1473" s="288">
        <f t="shared" si="255"/>
        <v>42764.624999996529</v>
      </c>
      <c r="AC1473" s="321" t="str">
        <f t="shared" si="256"/>
        <v>WEEKEND</v>
      </c>
      <c r="AD1473" s="295">
        <v>20.2388285</v>
      </c>
      <c r="AE1473" s="297">
        <v>2.52</v>
      </c>
      <c r="AF1473" s="283">
        <v>506.97699999999998</v>
      </c>
      <c r="AG1473" s="304">
        <v>491.76768999999996</v>
      </c>
      <c r="AH1473" s="305">
        <v>498</v>
      </c>
      <c r="AI1473" s="285">
        <f t="shared" si="247"/>
        <v>989.7676899999999</v>
      </c>
      <c r="AJ1473" s="286">
        <v>1653.8464783505156</v>
      </c>
      <c r="AK1473" s="286">
        <v>0</v>
      </c>
      <c r="AL1473" s="286">
        <v>0</v>
      </c>
      <c r="AM1473" s="327" t="str">
        <f t="shared" si="248"/>
        <v>NA</v>
      </c>
      <c r="AN1473" s="287">
        <f>AJ1473/'INPUTS Menu'!$I$21</f>
        <v>0.55128215945017189</v>
      </c>
    </row>
    <row r="1474" spans="3:40">
      <c r="C1474" s="82">
        <f t="shared" si="249"/>
        <v>16</v>
      </c>
      <c r="D1474" s="82">
        <f t="shared" si="250"/>
        <v>3</v>
      </c>
      <c r="E1474" s="139">
        <v>42795.666666666664</v>
      </c>
      <c r="F1474" s="163">
        <v>647.87864624999997</v>
      </c>
      <c r="G1474" s="163">
        <v>1649.3397525</v>
      </c>
      <c r="H1474" s="163">
        <v>705.60802124999998</v>
      </c>
      <c r="I1474" s="163">
        <v>150.83313597</v>
      </c>
      <c r="J1474" s="163">
        <v>1889.7685547399999</v>
      </c>
      <c r="K1474" s="163">
        <v>832.99987499999997</v>
      </c>
      <c r="L1474" s="163">
        <v>948.39700000000005</v>
      </c>
      <c r="M1474" s="163">
        <v>1569.6515597399998</v>
      </c>
      <c r="N1474" s="314">
        <f t="shared" si="251"/>
        <v>427.72537999999997</v>
      </c>
      <c r="O1474" s="163">
        <v>416.49993749999999</v>
      </c>
      <c r="P1474" s="163">
        <v>863.86750361999998</v>
      </c>
      <c r="Q1474" s="163">
        <v>117.8071015</v>
      </c>
      <c r="R1474" s="163">
        <v>218.1483595</v>
      </c>
      <c r="S1474" s="163">
        <v>820.40173875000005</v>
      </c>
      <c r="T1474" s="163">
        <v>647.87864624999997</v>
      </c>
      <c r="U1474" s="163">
        <v>1889.7685547399999</v>
      </c>
      <c r="V1474" s="315">
        <f>HLOOKUP(Dashboard!$H$22,$F$7:V1474,ROWS($F$7:V1474))</f>
        <v>647.87864624999997</v>
      </c>
      <c r="Y1474" s="296">
        <f t="shared" si="252"/>
        <v>1433</v>
      </c>
      <c r="Z1474" s="326">
        <f t="shared" si="253"/>
        <v>16</v>
      </c>
      <c r="AA1474" s="326">
        <f t="shared" si="254"/>
        <v>1</v>
      </c>
      <c r="AB1474" s="288">
        <f t="shared" si="255"/>
        <v>42764.666666663194</v>
      </c>
      <c r="AC1474" s="321" t="str">
        <f t="shared" si="256"/>
        <v>WEEKEND</v>
      </c>
      <c r="AD1474" s="295">
        <v>20.876249999999999</v>
      </c>
      <c r="AE1474" s="297">
        <v>2.52</v>
      </c>
      <c r="AF1474" s="283">
        <v>990.61400000000003</v>
      </c>
      <c r="AG1474" s="304">
        <v>0</v>
      </c>
      <c r="AH1474" s="305">
        <v>0</v>
      </c>
      <c r="AI1474" s="285">
        <f t="shared" si="247"/>
        <v>0</v>
      </c>
      <c r="AJ1474" s="286">
        <v>1140.4444164948454</v>
      </c>
      <c r="AK1474" s="286">
        <v>0</v>
      </c>
      <c r="AL1474" s="286">
        <v>0</v>
      </c>
      <c r="AM1474" s="327" t="str">
        <f t="shared" si="248"/>
        <v>NA</v>
      </c>
      <c r="AN1474" s="287">
        <f>AJ1474/'INPUTS Menu'!$I$21</f>
        <v>0.38014813883161513</v>
      </c>
    </row>
    <row r="1475" spans="3:40">
      <c r="C1475" s="82">
        <f t="shared" si="249"/>
        <v>17</v>
      </c>
      <c r="D1475" s="82">
        <f t="shared" si="250"/>
        <v>3</v>
      </c>
      <c r="E1475" s="139">
        <v>42795.708333333336</v>
      </c>
      <c r="F1475" s="163">
        <v>80.778755969999992</v>
      </c>
      <c r="G1475" s="163">
        <v>1073.1191624999999</v>
      </c>
      <c r="H1475" s="163">
        <v>609.05350737000003</v>
      </c>
      <c r="I1475" s="163">
        <v>70.549635420000001</v>
      </c>
      <c r="J1475" s="163">
        <v>948.06663137999999</v>
      </c>
      <c r="K1475" s="163">
        <v>541.979375</v>
      </c>
      <c r="L1475" s="163">
        <v>833.57100000000003</v>
      </c>
      <c r="M1475" s="163">
        <v>744.78423887999998</v>
      </c>
      <c r="N1475" s="314">
        <f t="shared" si="251"/>
        <v>529.32997</v>
      </c>
      <c r="O1475" s="163">
        <v>270.9896875</v>
      </c>
      <c r="P1475" s="163">
        <v>549.94481486999996</v>
      </c>
      <c r="Q1475" s="163">
        <v>49.612285249999999</v>
      </c>
      <c r="R1475" s="163">
        <v>138.87495325</v>
      </c>
      <c r="S1475" s="163">
        <v>378.77393862000002</v>
      </c>
      <c r="T1475" s="163">
        <v>80.778755969999992</v>
      </c>
      <c r="U1475" s="163">
        <v>948.06663137999999</v>
      </c>
      <c r="V1475" s="315">
        <f>HLOOKUP(Dashboard!$H$22,$F$7:V1475,ROWS($F$7:V1475))</f>
        <v>80.778755969999992</v>
      </c>
      <c r="Y1475" s="296">
        <f t="shared" si="252"/>
        <v>1434</v>
      </c>
      <c r="Z1475" s="326">
        <f t="shared" si="253"/>
        <v>17</v>
      </c>
      <c r="AA1475" s="326">
        <f t="shared" si="254"/>
        <v>1</v>
      </c>
      <c r="AB1475" s="288">
        <f t="shared" si="255"/>
        <v>42764.708333329858</v>
      </c>
      <c r="AC1475" s="321" t="str">
        <f t="shared" si="256"/>
        <v>WEEKEND</v>
      </c>
      <c r="AD1475" s="295">
        <v>22.866452500000001</v>
      </c>
      <c r="AE1475" s="297">
        <v>2.52</v>
      </c>
      <c r="AF1475" s="283">
        <v>869.048</v>
      </c>
      <c r="AG1475" s="304">
        <v>842.97655999999995</v>
      </c>
      <c r="AH1475" s="305">
        <v>0</v>
      </c>
      <c r="AI1475" s="285">
        <f t="shared" si="247"/>
        <v>842.97655999999995</v>
      </c>
      <c r="AJ1475" s="286">
        <v>2131.0584164948455</v>
      </c>
      <c r="AK1475" s="286">
        <v>0</v>
      </c>
      <c r="AL1475" s="286">
        <v>0</v>
      </c>
      <c r="AM1475" s="327" t="str">
        <f t="shared" si="248"/>
        <v>NA</v>
      </c>
      <c r="AN1475" s="287">
        <f>AJ1475/'INPUTS Menu'!$I$21</f>
        <v>0.71035280549828184</v>
      </c>
    </row>
    <row r="1476" spans="3:40">
      <c r="C1476" s="82">
        <f t="shared" si="249"/>
        <v>18</v>
      </c>
      <c r="D1476" s="82">
        <f t="shared" si="250"/>
        <v>3</v>
      </c>
      <c r="E1476" s="139">
        <v>42795.75</v>
      </c>
      <c r="F1476" s="163">
        <v>0</v>
      </c>
      <c r="G1476" s="163">
        <v>61.083518759999997</v>
      </c>
      <c r="H1476" s="163">
        <v>59.35996737</v>
      </c>
      <c r="I1476" s="163">
        <v>0</v>
      </c>
      <c r="J1476" s="163">
        <v>66.572464860000011</v>
      </c>
      <c r="K1476" s="163">
        <v>30.850261999999997</v>
      </c>
      <c r="L1476" s="163">
        <v>371.08199999999999</v>
      </c>
      <c r="M1476" s="163">
        <v>13.47465834</v>
      </c>
      <c r="N1476" s="314">
        <f t="shared" si="251"/>
        <v>131.45148999999998</v>
      </c>
      <c r="O1476" s="163">
        <v>15.425130999999999</v>
      </c>
      <c r="P1476" s="163">
        <v>21.83534298</v>
      </c>
      <c r="Q1476" s="163">
        <v>6.73227625</v>
      </c>
      <c r="R1476" s="163">
        <v>5.5139754999999999</v>
      </c>
      <c r="S1476" s="163">
        <v>0</v>
      </c>
      <c r="T1476" s="163">
        <v>0</v>
      </c>
      <c r="U1476" s="163">
        <v>66.572464860000011</v>
      </c>
      <c r="V1476" s="315">
        <f>HLOOKUP(Dashboard!$H$22,$F$7:V1476,ROWS($F$7:V1476))</f>
        <v>0</v>
      </c>
      <c r="Y1476" s="296">
        <f t="shared" si="252"/>
        <v>1435</v>
      </c>
      <c r="Z1476" s="326">
        <f t="shared" si="253"/>
        <v>18</v>
      </c>
      <c r="AA1476" s="326">
        <f t="shared" si="254"/>
        <v>1</v>
      </c>
      <c r="AB1476" s="288">
        <f t="shared" si="255"/>
        <v>42764.749999996522</v>
      </c>
      <c r="AC1476" s="321" t="str">
        <f t="shared" si="256"/>
        <v>WEEKEND</v>
      </c>
      <c r="AD1476" s="295">
        <v>24.684078</v>
      </c>
      <c r="AE1476" s="297">
        <v>2.52</v>
      </c>
      <c r="AF1476" s="283">
        <v>385.81599999999997</v>
      </c>
      <c r="AG1476" s="304">
        <v>0</v>
      </c>
      <c r="AH1476" s="305">
        <v>0</v>
      </c>
      <c r="AI1476" s="285">
        <f t="shared" si="247"/>
        <v>0</v>
      </c>
      <c r="AJ1476" s="286">
        <v>2131.0584164948455</v>
      </c>
      <c r="AK1476" s="286">
        <v>0</v>
      </c>
      <c r="AL1476" s="286">
        <v>0</v>
      </c>
      <c r="AM1476" s="327" t="str">
        <f t="shared" si="248"/>
        <v>NA</v>
      </c>
      <c r="AN1476" s="287">
        <f>AJ1476/'INPUTS Menu'!$I$21</f>
        <v>0.71035280549828184</v>
      </c>
    </row>
    <row r="1477" spans="3:40">
      <c r="C1477" s="82">
        <f t="shared" si="249"/>
        <v>19</v>
      </c>
      <c r="D1477" s="82">
        <f t="shared" si="250"/>
        <v>3</v>
      </c>
      <c r="E1477" s="139">
        <v>42795.791666666664</v>
      </c>
      <c r="F1477" s="163">
        <v>0</v>
      </c>
      <c r="G1477" s="163">
        <v>0</v>
      </c>
      <c r="H1477" s="163">
        <v>0</v>
      </c>
      <c r="I1477" s="163">
        <v>0</v>
      </c>
      <c r="J1477" s="163">
        <v>0</v>
      </c>
      <c r="K1477" s="163">
        <v>0</v>
      </c>
      <c r="L1477" s="163">
        <v>0</v>
      </c>
      <c r="M1477" s="163">
        <v>0</v>
      </c>
      <c r="N1477" s="314">
        <f t="shared" si="251"/>
        <v>0</v>
      </c>
      <c r="O1477" s="163">
        <v>0</v>
      </c>
      <c r="P1477" s="163">
        <v>0</v>
      </c>
      <c r="Q1477" s="163">
        <v>0</v>
      </c>
      <c r="R1477" s="163">
        <v>0</v>
      </c>
      <c r="S1477" s="163">
        <v>0</v>
      </c>
      <c r="T1477" s="163">
        <v>0</v>
      </c>
      <c r="U1477" s="163">
        <v>0</v>
      </c>
      <c r="V1477" s="315">
        <f>HLOOKUP(Dashboard!$H$22,$F$7:V1477,ROWS($F$7:V1477))</f>
        <v>0</v>
      </c>
      <c r="Y1477" s="296">
        <f t="shared" si="252"/>
        <v>1436</v>
      </c>
      <c r="Z1477" s="326">
        <f t="shared" si="253"/>
        <v>19</v>
      </c>
      <c r="AA1477" s="326">
        <f t="shared" si="254"/>
        <v>1</v>
      </c>
      <c r="AB1477" s="288">
        <f t="shared" si="255"/>
        <v>42764.791666663186</v>
      </c>
      <c r="AC1477" s="321" t="str">
        <f t="shared" si="256"/>
        <v>WEEKEND</v>
      </c>
      <c r="AD1477" s="295">
        <v>24.185831499999999</v>
      </c>
      <c r="AE1477" s="297">
        <v>2.52</v>
      </c>
      <c r="AF1477" s="283">
        <v>0</v>
      </c>
      <c r="AG1477" s="304">
        <v>0</v>
      </c>
      <c r="AH1477" s="305">
        <v>0</v>
      </c>
      <c r="AI1477" s="285">
        <f t="shared" si="247"/>
        <v>0</v>
      </c>
      <c r="AJ1477" s="286">
        <v>2516.8744164948453</v>
      </c>
      <c r="AK1477" s="286">
        <v>0</v>
      </c>
      <c r="AL1477" s="286">
        <v>0</v>
      </c>
      <c r="AM1477" s="327" t="str">
        <f t="shared" si="248"/>
        <v>NA</v>
      </c>
      <c r="AN1477" s="287">
        <f>AJ1477/'INPUTS Menu'!$I$21</f>
        <v>0.83895813883161507</v>
      </c>
    </row>
    <row r="1478" spans="3:40">
      <c r="C1478" s="82">
        <f t="shared" si="249"/>
        <v>20</v>
      </c>
      <c r="D1478" s="82">
        <f t="shared" si="250"/>
        <v>3</v>
      </c>
      <c r="E1478" s="139">
        <v>42795.833333333336</v>
      </c>
      <c r="F1478" s="163">
        <v>0</v>
      </c>
      <c r="G1478" s="163">
        <v>0</v>
      </c>
      <c r="H1478" s="163">
        <v>0</v>
      </c>
      <c r="I1478" s="163">
        <v>0</v>
      </c>
      <c r="J1478" s="163">
        <v>0</v>
      </c>
      <c r="K1478" s="163">
        <v>0</v>
      </c>
      <c r="L1478" s="163">
        <v>0</v>
      </c>
      <c r="M1478" s="163">
        <v>0</v>
      </c>
      <c r="N1478" s="314">
        <f t="shared" si="251"/>
        <v>0</v>
      </c>
      <c r="O1478" s="163">
        <v>0</v>
      </c>
      <c r="P1478" s="163">
        <v>0</v>
      </c>
      <c r="Q1478" s="163">
        <v>0</v>
      </c>
      <c r="R1478" s="163">
        <v>0</v>
      </c>
      <c r="S1478" s="163">
        <v>0</v>
      </c>
      <c r="T1478" s="163">
        <v>0</v>
      </c>
      <c r="U1478" s="163">
        <v>0</v>
      </c>
      <c r="V1478" s="315">
        <f>HLOOKUP(Dashboard!$H$22,$F$7:V1478,ROWS($F$7:V1478))</f>
        <v>0</v>
      </c>
      <c r="Y1478" s="296">
        <f t="shared" si="252"/>
        <v>1437</v>
      </c>
      <c r="Z1478" s="326">
        <f t="shared" si="253"/>
        <v>20</v>
      </c>
      <c r="AA1478" s="326">
        <f t="shared" si="254"/>
        <v>1</v>
      </c>
      <c r="AB1478" s="288">
        <f t="shared" si="255"/>
        <v>42764.833333329851</v>
      </c>
      <c r="AC1478" s="321" t="str">
        <f t="shared" si="256"/>
        <v>WEEKEND</v>
      </c>
      <c r="AD1478" s="295">
        <v>23.091916000000001</v>
      </c>
      <c r="AE1478" s="297">
        <v>2.52</v>
      </c>
      <c r="AF1478" s="283">
        <v>0</v>
      </c>
      <c r="AG1478" s="304">
        <v>0</v>
      </c>
      <c r="AH1478" s="305">
        <v>0</v>
      </c>
      <c r="AI1478" s="285">
        <f t="shared" si="247"/>
        <v>0</v>
      </c>
      <c r="AJ1478" s="286">
        <v>2516.8744164948453</v>
      </c>
      <c r="AK1478" s="286">
        <v>0</v>
      </c>
      <c r="AL1478" s="286">
        <v>0</v>
      </c>
      <c r="AM1478" s="327" t="str">
        <f t="shared" si="248"/>
        <v>NA</v>
      </c>
      <c r="AN1478" s="287">
        <f>AJ1478/'INPUTS Menu'!$I$21</f>
        <v>0.83895813883161507</v>
      </c>
    </row>
    <row r="1479" spans="3:40">
      <c r="C1479" s="82">
        <f t="shared" si="249"/>
        <v>21</v>
      </c>
      <c r="D1479" s="82">
        <f t="shared" si="250"/>
        <v>3</v>
      </c>
      <c r="E1479" s="139">
        <v>42795.875</v>
      </c>
      <c r="F1479" s="163">
        <v>0</v>
      </c>
      <c r="G1479" s="163">
        <v>0</v>
      </c>
      <c r="H1479" s="163">
        <v>0</v>
      </c>
      <c r="I1479" s="163">
        <v>0</v>
      </c>
      <c r="J1479" s="163">
        <v>0</v>
      </c>
      <c r="K1479" s="163">
        <v>0</v>
      </c>
      <c r="L1479" s="163">
        <v>0</v>
      </c>
      <c r="M1479" s="163">
        <v>0</v>
      </c>
      <c r="N1479" s="314">
        <f t="shared" si="251"/>
        <v>0</v>
      </c>
      <c r="O1479" s="163">
        <v>0</v>
      </c>
      <c r="P1479" s="163">
        <v>0</v>
      </c>
      <c r="Q1479" s="163">
        <v>0</v>
      </c>
      <c r="R1479" s="163">
        <v>0</v>
      </c>
      <c r="S1479" s="163">
        <v>0</v>
      </c>
      <c r="T1479" s="163">
        <v>0</v>
      </c>
      <c r="U1479" s="163">
        <v>0</v>
      </c>
      <c r="V1479" s="315">
        <f>HLOOKUP(Dashboard!$H$22,$F$7:V1479,ROWS($F$7:V1479))</f>
        <v>0</v>
      </c>
      <c r="Y1479" s="296">
        <f t="shared" si="252"/>
        <v>1438</v>
      </c>
      <c r="Z1479" s="326">
        <f t="shared" si="253"/>
        <v>21</v>
      </c>
      <c r="AA1479" s="326">
        <f t="shared" si="254"/>
        <v>1</v>
      </c>
      <c r="AB1479" s="288">
        <f t="shared" si="255"/>
        <v>42764.874999996515</v>
      </c>
      <c r="AC1479" s="321" t="str">
        <f t="shared" si="256"/>
        <v>WEEKEND</v>
      </c>
      <c r="AD1479" s="295">
        <v>22.251298999999999</v>
      </c>
      <c r="AE1479" s="297">
        <v>2.52</v>
      </c>
      <c r="AF1479" s="283">
        <v>0</v>
      </c>
      <c r="AG1479" s="304">
        <v>0</v>
      </c>
      <c r="AH1479" s="305">
        <v>0</v>
      </c>
      <c r="AI1479" s="285">
        <f t="shared" si="247"/>
        <v>0</v>
      </c>
      <c r="AJ1479" s="286">
        <v>2516.8744164948453</v>
      </c>
      <c r="AK1479" s="286">
        <v>0</v>
      </c>
      <c r="AL1479" s="286">
        <v>0</v>
      </c>
      <c r="AM1479" s="327" t="str">
        <f t="shared" si="248"/>
        <v>NA</v>
      </c>
      <c r="AN1479" s="287">
        <f>AJ1479/'INPUTS Menu'!$I$21</f>
        <v>0.83895813883161507</v>
      </c>
    </row>
    <row r="1480" spans="3:40">
      <c r="C1480" s="82">
        <f t="shared" si="249"/>
        <v>22</v>
      </c>
      <c r="D1480" s="82">
        <f t="shared" si="250"/>
        <v>3</v>
      </c>
      <c r="E1480" s="139">
        <v>42795.916666666664</v>
      </c>
      <c r="F1480" s="163">
        <v>0</v>
      </c>
      <c r="G1480" s="163">
        <v>0</v>
      </c>
      <c r="H1480" s="163">
        <v>0</v>
      </c>
      <c r="I1480" s="163">
        <v>0</v>
      </c>
      <c r="J1480" s="163">
        <v>0</v>
      </c>
      <c r="K1480" s="163">
        <v>0</v>
      </c>
      <c r="L1480" s="163">
        <v>0</v>
      </c>
      <c r="M1480" s="163">
        <v>0</v>
      </c>
      <c r="N1480" s="314">
        <f t="shared" si="251"/>
        <v>0</v>
      </c>
      <c r="O1480" s="163">
        <v>0</v>
      </c>
      <c r="P1480" s="163">
        <v>0</v>
      </c>
      <c r="Q1480" s="163">
        <v>0</v>
      </c>
      <c r="R1480" s="163">
        <v>0</v>
      </c>
      <c r="S1480" s="163">
        <v>0</v>
      </c>
      <c r="T1480" s="163">
        <v>0</v>
      </c>
      <c r="U1480" s="163">
        <v>0</v>
      </c>
      <c r="V1480" s="315">
        <f>HLOOKUP(Dashboard!$H$22,$F$7:V1480,ROWS($F$7:V1480))</f>
        <v>0</v>
      </c>
      <c r="Y1480" s="296">
        <f t="shared" si="252"/>
        <v>1439</v>
      </c>
      <c r="Z1480" s="326">
        <f t="shared" si="253"/>
        <v>22</v>
      </c>
      <c r="AA1480" s="326">
        <f t="shared" si="254"/>
        <v>1</v>
      </c>
      <c r="AB1480" s="288">
        <f t="shared" si="255"/>
        <v>42764.916666663179</v>
      </c>
      <c r="AC1480" s="321" t="str">
        <f t="shared" si="256"/>
        <v>WEEKEND</v>
      </c>
      <c r="AD1480" s="295">
        <v>21.886660499999998</v>
      </c>
      <c r="AE1480" s="297">
        <v>2.52</v>
      </c>
      <c r="AF1480" s="283">
        <v>0</v>
      </c>
      <c r="AG1480" s="304">
        <v>0</v>
      </c>
      <c r="AH1480" s="305">
        <v>0</v>
      </c>
      <c r="AI1480" s="285">
        <f t="shared" si="247"/>
        <v>0</v>
      </c>
      <c r="AJ1480" s="286">
        <v>2516.8744164948453</v>
      </c>
      <c r="AK1480" s="286">
        <v>0</v>
      </c>
      <c r="AL1480" s="286">
        <v>0</v>
      </c>
      <c r="AM1480" s="327" t="str">
        <f t="shared" si="248"/>
        <v>NA</v>
      </c>
      <c r="AN1480" s="287">
        <f>AJ1480/'INPUTS Menu'!$I$21</f>
        <v>0.83895813883161507</v>
      </c>
    </row>
    <row r="1481" spans="3:40">
      <c r="C1481" s="82">
        <f t="shared" si="249"/>
        <v>23</v>
      </c>
      <c r="D1481" s="82">
        <f t="shared" si="250"/>
        <v>3</v>
      </c>
      <c r="E1481" s="139">
        <v>42795.958333333336</v>
      </c>
      <c r="F1481" s="163">
        <v>0</v>
      </c>
      <c r="G1481" s="163">
        <v>0</v>
      </c>
      <c r="H1481" s="163">
        <v>0</v>
      </c>
      <c r="I1481" s="163">
        <v>0</v>
      </c>
      <c r="J1481" s="163">
        <v>0</v>
      </c>
      <c r="K1481" s="163">
        <v>0</v>
      </c>
      <c r="L1481" s="163">
        <v>0</v>
      </c>
      <c r="M1481" s="163">
        <v>0</v>
      </c>
      <c r="N1481" s="314">
        <f t="shared" si="251"/>
        <v>0</v>
      </c>
      <c r="O1481" s="163">
        <v>0</v>
      </c>
      <c r="P1481" s="163">
        <v>0</v>
      </c>
      <c r="Q1481" s="163">
        <v>0</v>
      </c>
      <c r="R1481" s="163">
        <v>0</v>
      </c>
      <c r="S1481" s="163">
        <v>0</v>
      </c>
      <c r="T1481" s="163">
        <v>0</v>
      </c>
      <c r="U1481" s="163">
        <v>0</v>
      </c>
      <c r="V1481" s="315">
        <f>HLOOKUP(Dashboard!$H$22,$F$7:V1481,ROWS($F$7:V1481))</f>
        <v>0</v>
      </c>
      <c r="Y1481" s="296">
        <f t="shared" si="252"/>
        <v>1440</v>
      </c>
      <c r="Z1481" s="326">
        <f t="shared" si="253"/>
        <v>23</v>
      </c>
      <c r="AA1481" s="326">
        <f t="shared" si="254"/>
        <v>1</v>
      </c>
      <c r="AB1481" s="288">
        <f t="shared" si="255"/>
        <v>42764.958333329843</v>
      </c>
      <c r="AC1481" s="321" t="str">
        <f t="shared" si="256"/>
        <v>WEEKEND</v>
      </c>
      <c r="AD1481" s="295">
        <v>20.851198499999999</v>
      </c>
      <c r="AE1481" s="297">
        <v>2.52</v>
      </c>
      <c r="AF1481" s="283">
        <v>0</v>
      </c>
      <c r="AG1481" s="304">
        <v>0</v>
      </c>
      <c r="AH1481" s="305">
        <v>0</v>
      </c>
      <c r="AI1481" s="285">
        <f t="shared" si="247"/>
        <v>0</v>
      </c>
      <c r="AJ1481" s="286">
        <v>2516.8744164948453</v>
      </c>
      <c r="AK1481" s="286">
        <v>0</v>
      </c>
      <c r="AL1481" s="286">
        <v>0</v>
      </c>
      <c r="AM1481" s="327" t="str">
        <f t="shared" si="248"/>
        <v>NA</v>
      </c>
      <c r="AN1481" s="287">
        <f>AJ1481/'INPUTS Menu'!$I$21</f>
        <v>0.83895813883161507</v>
      </c>
    </row>
    <row r="1482" spans="3:40">
      <c r="C1482" s="82">
        <f t="shared" si="249"/>
        <v>0</v>
      </c>
      <c r="D1482" s="82">
        <f t="shared" si="250"/>
        <v>3</v>
      </c>
      <c r="E1482" s="139">
        <v>42796</v>
      </c>
      <c r="F1482" s="163">
        <v>0</v>
      </c>
      <c r="G1482" s="163">
        <v>0</v>
      </c>
      <c r="H1482" s="163">
        <v>0</v>
      </c>
      <c r="I1482" s="163">
        <v>0</v>
      </c>
      <c r="J1482" s="163">
        <v>0</v>
      </c>
      <c r="K1482" s="163">
        <v>0</v>
      </c>
      <c r="L1482" s="163">
        <v>0</v>
      </c>
      <c r="M1482" s="163">
        <v>0</v>
      </c>
      <c r="N1482" s="314">
        <f t="shared" si="251"/>
        <v>0</v>
      </c>
      <c r="O1482" s="163">
        <v>0</v>
      </c>
      <c r="P1482" s="163">
        <v>0</v>
      </c>
      <c r="Q1482" s="163">
        <v>0</v>
      </c>
      <c r="R1482" s="163">
        <v>0</v>
      </c>
      <c r="S1482" s="163">
        <v>0</v>
      </c>
      <c r="T1482" s="163">
        <v>0</v>
      </c>
      <c r="U1482" s="163">
        <v>0</v>
      </c>
      <c r="V1482" s="315">
        <f>HLOOKUP(Dashboard!$H$22,$F$7:V1482,ROWS($F$7:V1482))</f>
        <v>0</v>
      </c>
      <c r="Y1482" s="296">
        <f t="shared" si="252"/>
        <v>1441</v>
      </c>
      <c r="Z1482" s="326">
        <f t="shared" si="253"/>
        <v>0</v>
      </c>
      <c r="AA1482" s="326">
        <f t="shared" si="254"/>
        <v>1</v>
      </c>
      <c r="AB1482" s="288">
        <f t="shared" si="255"/>
        <v>42764.999999996508</v>
      </c>
      <c r="AC1482" s="321" t="str">
        <f t="shared" si="256"/>
        <v>WEEKDAY</v>
      </c>
      <c r="AD1482" s="295">
        <v>20.3947045</v>
      </c>
      <c r="AE1482" s="295">
        <v>2.52</v>
      </c>
      <c r="AF1482" s="283">
        <v>0</v>
      </c>
      <c r="AG1482" s="304">
        <v>0</v>
      </c>
      <c r="AH1482" s="305">
        <v>0</v>
      </c>
      <c r="AI1482" s="285">
        <f t="shared" si="247"/>
        <v>0</v>
      </c>
      <c r="AJ1482" s="286">
        <v>2516.8744164948453</v>
      </c>
      <c r="AK1482" s="286">
        <v>0</v>
      </c>
      <c r="AL1482" s="286">
        <v>0</v>
      </c>
      <c r="AM1482" s="327" t="str">
        <f t="shared" si="248"/>
        <v>NA</v>
      </c>
      <c r="AN1482" s="287">
        <f>AJ1482/'INPUTS Menu'!$I$21</f>
        <v>0.83895813883161507</v>
      </c>
    </row>
    <row r="1483" spans="3:40">
      <c r="C1483" s="82">
        <f t="shared" si="249"/>
        <v>1</v>
      </c>
      <c r="D1483" s="82">
        <f t="shared" si="250"/>
        <v>3</v>
      </c>
      <c r="E1483" s="139">
        <v>42796.041666666664</v>
      </c>
      <c r="F1483" s="163">
        <v>0</v>
      </c>
      <c r="G1483" s="163">
        <v>0</v>
      </c>
      <c r="H1483" s="163">
        <v>0</v>
      </c>
      <c r="I1483" s="163">
        <v>0</v>
      </c>
      <c r="J1483" s="163">
        <v>0</v>
      </c>
      <c r="K1483" s="163">
        <v>0</v>
      </c>
      <c r="L1483" s="163">
        <v>0</v>
      </c>
      <c r="M1483" s="163">
        <v>0</v>
      </c>
      <c r="N1483" s="314">
        <f t="shared" si="251"/>
        <v>0</v>
      </c>
      <c r="O1483" s="163">
        <v>0</v>
      </c>
      <c r="P1483" s="163">
        <v>0</v>
      </c>
      <c r="Q1483" s="163">
        <v>0</v>
      </c>
      <c r="R1483" s="163">
        <v>0</v>
      </c>
      <c r="S1483" s="163">
        <v>0</v>
      </c>
      <c r="T1483" s="163">
        <v>0</v>
      </c>
      <c r="U1483" s="163">
        <v>0</v>
      </c>
      <c r="V1483" s="315">
        <f>HLOOKUP(Dashboard!$H$22,$F$7:V1483,ROWS($F$7:V1483))</f>
        <v>0</v>
      </c>
      <c r="Y1483" s="296">
        <f t="shared" si="252"/>
        <v>1442</v>
      </c>
      <c r="Z1483" s="326">
        <f t="shared" si="253"/>
        <v>1</v>
      </c>
      <c r="AA1483" s="326">
        <f t="shared" si="254"/>
        <v>1</v>
      </c>
      <c r="AB1483" s="288">
        <f t="shared" si="255"/>
        <v>42765.041666663172</v>
      </c>
      <c r="AC1483" s="321" t="str">
        <f t="shared" si="256"/>
        <v>WEEKDAY</v>
      </c>
      <c r="AD1483" s="295">
        <v>20.060684499999997</v>
      </c>
      <c r="AE1483" s="295">
        <v>2.52</v>
      </c>
      <c r="AF1483" s="283">
        <v>0</v>
      </c>
      <c r="AG1483" s="304">
        <v>0</v>
      </c>
      <c r="AH1483" s="305">
        <v>0</v>
      </c>
      <c r="AI1483" s="285">
        <f t="shared" si="247"/>
        <v>0</v>
      </c>
      <c r="AJ1483" s="286">
        <v>2516.8744164948453</v>
      </c>
      <c r="AK1483" s="286">
        <v>0</v>
      </c>
      <c r="AL1483" s="286">
        <v>0</v>
      </c>
      <c r="AM1483" s="327" t="str">
        <f t="shared" si="248"/>
        <v>NA</v>
      </c>
      <c r="AN1483" s="287">
        <f>AJ1483/'INPUTS Menu'!$I$21</f>
        <v>0.83895813883161507</v>
      </c>
    </row>
    <row r="1484" spans="3:40">
      <c r="C1484" s="82">
        <f t="shared" si="249"/>
        <v>2</v>
      </c>
      <c r="D1484" s="82">
        <f t="shared" si="250"/>
        <v>3</v>
      </c>
      <c r="E1484" s="139">
        <v>42796.083333333336</v>
      </c>
      <c r="F1484" s="163">
        <v>0</v>
      </c>
      <c r="G1484" s="163">
        <v>0</v>
      </c>
      <c r="H1484" s="163">
        <v>0</v>
      </c>
      <c r="I1484" s="163">
        <v>0</v>
      </c>
      <c r="J1484" s="163">
        <v>0</v>
      </c>
      <c r="K1484" s="163">
        <v>0</v>
      </c>
      <c r="L1484" s="163">
        <v>0</v>
      </c>
      <c r="M1484" s="163">
        <v>0</v>
      </c>
      <c r="N1484" s="314">
        <f t="shared" si="251"/>
        <v>0</v>
      </c>
      <c r="O1484" s="163">
        <v>0</v>
      </c>
      <c r="P1484" s="163">
        <v>0</v>
      </c>
      <c r="Q1484" s="163">
        <v>0</v>
      </c>
      <c r="R1484" s="163">
        <v>0</v>
      </c>
      <c r="S1484" s="163">
        <v>0</v>
      </c>
      <c r="T1484" s="163">
        <v>0</v>
      </c>
      <c r="U1484" s="163">
        <v>0</v>
      </c>
      <c r="V1484" s="315">
        <f>HLOOKUP(Dashboard!$H$22,$F$7:V1484,ROWS($F$7:V1484))</f>
        <v>0</v>
      </c>
      <c r="Y1484" s="296">
        <f t="shared" si="252"/>
        <v>1443</v>
      </c>
      <c r="Z1484" s="326">
        <f t="shared" si="253"/>
        <v>2</v>
      </c>
      <c r="AA1484" s="326">
        <f t="shared" si="254"/>
        <v>1</v>
      </c>
      <c r="AB1484" s="288">
        <f t="shared" si="255"/>
        <v>42765.083333329836</v>
      </c>
      <c r="AC1484" s="321" t="str">
        <f t="shared" si="256"/>
        <v>WEEKDAY</v>
      </c>
      <c r="AD1484" s="295">
        <v>20.005014500000001</v>
      </c>
      <c r="AE1484" s="295">
        <v>2.52</v>
      </c>
      <c r="AF1484" s="283">
        <v>0</v>
      </c>
      <c r="AG1484" s="304">
        <v>0</v>
      </c>
      <c r="AH1484" s="305">
        <v>0</v>
      </c>
      <c r="AI1484" s="285">
        <f t="shared" si="247"/>
        <v>0</v>
      </c>
      <c r="AJ1484" s="286">
        <v>2516.8744164948453</v>
      </c>
      <c r="AK1484" s="286">
        <v>0</v>
      </c>
      <c r="AL1484" s="286">
        <v>0</v>
      </c>
      <c r="AM1484" s="327" t="str">
        <f t="shared" si="248"/>
        <v>NA</v>
      </c>
      <c r="AN1484" s="287">
        <f>AJ1484/'INPUTS Menu'!$I$21</f>
        <v>0.83895813883161507</v>
      </c>
    </row>
    <row r="1485" spans="3:40">
      <c r="C1485" s="82">
        <f t="shared" si="249"/>
        <v>3</v>
      </c>
      <c r="D1485" s="82">
        <f t="shared" si="250"/>
        <v>3</v>
      </c>
      <c r="E1485" s="139">
        <v>42796.125</v>
      </c>
      <c r="F1485" s="163">
        <v>0</v>
      </c>
      <c r="G1485" s="163">
        <v>0</v>
      </c>
      <c r="H1485" s="163">
        <v>0</v>
      </c>
      <c r="I1485" s="163">
        <v>0</v>
      </c>
      <c r="J1485" s="163">
        <v>0</v>
      </c>
      <c r="K1485" s="163">
        <v>0</v>
      </c>
      <c r="L1485" s="163">
        <v>0</v>
      </c>
      <c r="M1485" s="163">
        <v>0</v>
      </c>
      <c r="N1485" s="314">
        <f t="shared" si="251"/>
        <v>0</v>
      </c>
      <c r="O1485" s="163">
        <v>0</v>
      </c>
      <c r="P1485" s="163">
        <v>0</v>
      </c>
      <c r="Q1485" s="163">
        <v>0</v>
      </c>
      <c r="R1485" s="163">
        <v>0</v>
      </c>
      <c r="S1485" s="163">
        <v>0</v>
      </c>
      <c r="T1485" s="163">
        <v>0</v>
      </c>
      <c r="U1485" s="163">
        <v>0</v>
      </c>
      <c r="V1485" s="315">
        <f>HLOOKUP(Dashboard!$H$22,$F$7:V1485,ROWS($F$7:V1485))</f>
        <v>0</v>
      </c>
      <c r="Y1485" s="296">
        <f t="shared" si="252"/>
        <v>1444</v>
      </c>
      <c r="Z1485" s="326">
        <f t="shared" si="253"/>
        <v>3</v>
      </c>
      <c r="AA1485" s="326">
        <f t="shared" si="254"/>
        <v>1</v>
      </c>
      <c r="AB1485" s="288">
        <f t="shared" si="255"/>
        <v>42765.1249999965</v>
      </c>
      <c r="AC1485" s="321" t="str">
        <f t="shared" si="256"/>
        <v>WEEKDAY</v>
      </c>
      <c r="AD1485" s="295">
        <v>20.483776500000001</v>
      </c>
      <c r="AE1485" s="295">
        <v>2.52</v>
      </c>
      <c r="AF1485" s="283">
        <v>0</v>
      </c>
      <c r="AG1485" s="304">
        <v>0</v>
      </c>
      <c r="AH1485" s="305">
        <v>0</v>
      </c>
      <c r="AI1485" s="285">
        <f t="shared" si="247"/>
        <v>0</v>
      </c>
      <c r="AJ1485" s="286">
        <v>2516.8744164948453</v>
      </c>
      <c r="AK1485" s="286">
        <v>0</v>
      </c>
      <c r="AL1485" s="286">
        <v>0</v>
      </c>
      <c r="AM1485" s="327" t="str">
        <f t="shared" si="248"/>
        <v>NA</v>
      </c>
      <c r="AN1485" s="287">
        <f>AJ1485/'INPUTS Menu'!$I$21</f>
        <v>0.83895813883161507</v>
      </c>
    </row>
    <row r="1486" spans="3:40">
      <c r="C1486" s="82">
        <f t="shared" si="249"/>
        <v>4</v>
      </c>
      <c r="D1486" s="82">
        <f t="shared" si="250"/>
        <v>3</v>
      </c>
      <c r="E1486" s="139">
        <v>42796.166666666664</v>
      </c>
      <c r="F1486" s="163">
        <v>0</v>
      </c>
      <c r="G1486" s="163">
        <v>0</v>
      </c>
      <c r="H1486" s="163">
        <v>0</v>
      </c>
      <c r="I1486" s="163">
        <v>0</v>
      </c>
      <c r="J1486" s="163">
        <v>0</v>
      </c>
      <c r="K1486" s="163">
        <v>0</v>
      </c>
      <c r="L1486" s="163">
        <v>0</v>
      </c>
      <c r="M1486" s="163">
        <v>0</v>
      </c>
      <c r="N1486" s="314">
        <f t="shared" si="251"/>
        <v>0</v>
      </c>
      <c r="O1486" s="163">
        <v>0</v>
      </c>
      <c r="P1486" s="163">
        <v>0</v>
      </c>
      <c r="Q1486" s="163">
        <v>0</v>
      </c>
      <c r="R1486" s="163">
        <v>0</v>
      </c>
      <c r="S1486" s="163">
        <v>0</v>
      </c>
      <c r="T1486" s="163">
        <v>0</v>
      </c>
      <c r="U1486" s="163">
        <v>0</v>
      </c>
      <c r="V1486" s="315">
        <f>HLOOKUP(Dashboard!$H$22,$F$7:V1486,ROWS($F$7:V1486))</f>
        <v>0</v>
      </c>
      <c r="Y1486" s="296">
        <f t="shared" si="252"/>
        <v>1445</v>
      </c>
      <c r="Z1486" s="326">
        <f t="shared" si="253"/>
        <v>4</v>
      </c>
      <c r="AA1486" s="326">
        <f t="shared" si="254"/>
        <v>1</v>
      </c>
      <c r="AB1486" s="288">
        <f t="shared" si="255"/>
        <v>42765.166666663165</v>
      </c>
      <c r="AC1486" s="321" t="str">
        <f t="shared" si="256"/>
        <v>WEEKDAY</v>
      </c>
      <c r="AD1486" s="295">
        <v>21.316043000000001</v>
      </c>
      <c r="AE1486" s="295">
        <v>2.52</v>
      </c>
      <c r="AF1486" s="283">
        <v>0</v>
      </c>
      <c r="AG1486" s="304">
        <v>0</v>
      </c>
      <c r="AH1486" s="305">
        <v>0</v>
      </c>
      <c r="AI1486" s="285">
        <f t="shared" si="247"/>
        <v>0</v>
      </c>
      <c r="AJ1486" s="286">
        <v>2516.8744164948453</v>
      </c>
      <c r="AK1486" s="286">
        <v>0</v>
      </c>
      <c r="AL1486" s="286">
        <v>0</v>
      </c>
      <c r="AM1486" s="327" t="str">
        <f t="shared" si="248"/>
        <v>NA</v>
      </c>
      <c r="AN1486" s="287">
        <f>AJ1486/'INPUTS Menu'!$I$21</f>
        <v>0.83895813883161507</v>
      </c>
    </row>
    <row r="1487" spans="3:40">
      <c r="C1487" s="82">
        <f t="shared" si="249"/>
        <v>5</v>
      </c>
      <c r="D1487" s="82">
        <f t="shared" si="250"/>
        <v>3</v>
      </c>
      <c r="E1487" s="139">
        <v>42796.208333333336</v>
      </c>
      <c r="F1487" s="163">
        <v>0</v>
      </c>
      <c r="G1487" s="163">
        <v>0</v>
      </c>
      <c r="H1487" s="163">
        <v>0</v>
      </c>
      <c r="I1487" s="163">
        <v>0</v>
      </c>
      <c r="J1487" s="163">
        <v>0</v>
      </c>
      <c r="K1487" s="163">
        <v>0</v>
      </c>
      <c r="L1487" s="163">
        <v>0</v>
      </c>
      <c r="M1487" s="163">
        <v>0</v>
      </c>
      <c r="N1487" s="314">
        <f t="shared" si="251"/>
        <v>0</v>
      </c>
      <c r="O1487" s="163">
        <v>0</v>
      </c>
      <c r="P1487" s="163">
        <v>0</v>
      </c>
      <c r="Q1487" s="163">
        <v>0</v>
      </c>
      <c r="R1487" s="163">
        <v>0</v>
      </c>
      <c r="S1487" s="163">
        <v>0</v>
      </c>
      <c r="T1487" s="163">
        <v>0</v>
      </c>
      <c r="U1487" s="163">
        <v>0</v>
      </c>
      <c r="V1487" s="315">
        <f>HLOOKUP(Dashboard!$H$22,$F$7:V1487,ROWS($F$7:V1487))</f>
        <v>0</v>
      </c>
      <c r="Y1487" s="296">
        <f t="shared" si="252"/>
        <v>1446</v>
      </c>
      <c r="Z1487" s="326">
        <f t="shared" si="253"/>
        <v>5</v>
      </c>
      <c r="AA1487" s="326">
        <f t="shared" si="254"/>
        <v>1</v>
      </c>
      <c r="AB1487" s="288">
        <f t="shared" si="255"/>
        <v>42765.208333329829</v>
      </c>
      <c r="AC1487" s="321" t="str">
        <f t="shared" si="256"/>
        <v>WEEKDAY</v>
      </c>
      <c r="AD1487" s="295">
        <v>23.228307499999996</v>
      </c>
      <c r="AE1487" s="295">
        <v>2.52</v>
      </c>
      <c r="AF1487" s="283">
        <v>0</v>
      </c>
      <c r="AG1487" s="304">
        <v>0</v>
      </c>
      <c r="AH1487" s="305">
        <v>0</v>
      </c>
      <c r="AI1487" s="285">
        <f t="shared" si="247"/>
        <v>0</v>
      </c>
      <c r="AJ1487" s="286">
        <v>2516.8744164948453</v>
      </c>
      <c r="AK1487" s="286">
        <v>0</v>
      </c>
      <c r="AL1487" s="286">
        <v>0</v>
      </c>
      <c r="AM1487" s="327" t="str">
        <f t="shared" si="248"/>
        <v>NA</v>
      </c>
      <c r="AN1487" s="287">
        <f>AJ1487/'INPUTS Menu'!$I$21</f>
        <v>0.83895813883161507</v>
      </c>
    </row>
    <row r="1488" spans="3:40">
      <c r="C1488" s="82">
        <f t="shared" si="249"/>
        <v>6</v>
      </c>
      <c r="D1488" s="82">
        <f t="shared" si="250"/>
        <v>3</v>
      </c>
      <c r="E1488" s="139">
        <v>42796.25</v>
      </c>
      <c r="F1488" s="163">
        <v>32.187837330000001</v>
      </c>
      <c r="G1488" s="163">
        <v>0</v>
      </c>
      <c r="H1488" s="163">
        <v>0</v>
      </c>
      <c r="I1488" s="163">
        <v>0</v>
      </c>
      <c r="J1488" s="163">
        <v>0</v>
      </c>
      <c r="K1488" s="163">
        <v>0</v>
      </c>
      <c r="L1488" s="163">
        <v>0</v>
      </c>
      <c r="M1488" s="163">
        <v>0</v>
      </c>
      <c r="N1488" s="314">
        <f t="shared" si="251"/>
        <v>0</v>
      </c>
      <c r="O1488" s="163">
        <v>0</v>
      </c>
      <c r="P1488" s="163">
        <v>0</v>
      </c>
      <c r="Q1488" s="163">
        <v>0</v>
      </c>
      <c r="R1488" s="163">
        <v>0</v>
      </c>
      <c r="S1488" s="163">
        <v>0</v>
      </c>
      <c r="T1488" s="163">
        <v>32.187837330000001</v>
      </c>
      <c r="U1488" s="163">
        <v>0</v>
      </c>
      <c r="V1488" s="315">
        <f>HLOOKUP(Dashboard!$H$22,$F$7:V1488,ROWS($F$7:V1488))</f>
        <v>32.187837330000001</v>
      </c>
      <c r="Y1488" s="296">
        <f t="shared" si="252"/>
        <v>1447</v>
      </c>
      <c r="Z1488" s="326">
        <f t="shared" si="253"/>
        <v>6</v>
      </c>
      <c r="AA1488" s="326">
        <f t="shared" si="254"/>
        <v>1</v>
      </c>
      <c r="AB1488" s="288">
        <f t="shared" si="255"/>
        <v>42765.249999996493</v>
      </c>
      <c r="AC1488" s="321" t="str">
        <f t="shared" si="256"/>
        <v>WEEKDAY</v>
      </c>
      <c r="AD1488" s="295">
        <v>28.750771499999999</v>
      </c>
      <c r="AE1488" s="297">
        <v>17.63</v>
      </c>
      <c r="AF1488" s="283">
        <v>0</v>
      </c>
      <c r="AG1488" s="304">
        <v>0</v>
      </c>
      <c r="AH1488" s="305">
        <v>0</v>
      </c>
      <c r="AI1488" s="285">
        <f t="shared" si="247"/>
        <v>0</v>
      </c>
      <c r="AJ1488" s="286">
        <v>2516.8744164948453</v>
      </c>
      <c r="AK1488" s="286">
        <v>2472</v>
      </c>
      <c r="AL1488" s="286">
        <v>200</v>
      </c>
      <c r="AM1488" s="327" t="str">
        <f t="shared" si="248"/>
        <v>YES</v>
      </c>
      <c r="AN1488" s="287">
        <f>AJ1488/'INPUTS Menu'!$I$21</f>
        <v>0.83895813883161507</v>
      </c>
    </row>
    <row r="1489" spans="3:40">
      <c r="C1489" s="82">
        <f t="shared" si="249"/>
        <v>7</v>
      </c>
      <c r="D1489" s="82">
        <f t="shared" si="250"/>
        <v>3</v>
      </c>
      <c r="E1489" s="139">
        <v>42796.291666666664</v>
      </c>
      <c r="F1489" s="163">
        <v>558.78965999999991</v>
      </c>
      <c r="G1489" s="163">
        <v>149.98008168000001</v>
      </c>
      <c r="H1489" s="163">
        <v>68.086700550000003</v>
      </c>
      <c r="I1489" s="163">
        <v>195.69520277999999</v>
      </c>
      <c r="J1489" s="163">
        <v>356.99223581999996</v>
      </c>
      <c r="K1489" s="163">
        <v>75.747516000000005</v>
      </c>
      <c r="L1489" s="163">
        <v>0</v>
      </c>
      <c r="M1489" s="163">
        <v>368.64172223999998</v>
      </c>
      <c r="N1489" s="314">
        <f t="shared" si="251"/>
        <v>33.030051999999998</v>
      </c>
      <c r="O1489" s="163">
        <v>37.873758000000002</v>
      </c>
      <c r="P1489" s="163">
        <v>0</v>
      </c>
      <c r="Q1489" s="163">
        <v>10.223601500000001</v>
      </c>
      <c r="R1489" s="163">
        <v>0</v>
      </c>
      <c r="S1489" s="163">
        <v>175.54219055999999</v>
      </c>
      <c r="T1489" s="163">
        <v>558.78965999999991</v>
      </c>
      <c r="U1489" s="163">
        <v>356.99223581999996</v>
      </c>
      <c r="V1489" s="315">
        <f>HLOOKUP(Dashboard!$H$22,$F$7:V1489,ROWS($F$7:V1489))</f>
        <v>558.78965999999991</v>
      </c>
      <c r="Y1489" s="296">
        <f t="shared" si="252"/>
        <v>1448</v>
      </c>
      <c r="Z1489" s="326">
        <f t="shared" si="253"/>
        <v>7</v>
      </c>
      <c r="AA1489" s="326">
        <f t="shared" si="254"/>
        <v>1</v>
      </c>
      <c r="AB1489" s="288">
        <f t="shared" si="255"/>
        <v>42765.291666663157</v>
      </c>
      <c r="AC1489" s="321" t="str">
        <f t="shared" si="256"/>
        <v>WEEKDAY</v>
      </c>
      <c r="AD1489" s="295">
        <v>27.581701500000001</v>
      </c>
      <c r="AE1489" s="298">
        <v>17.63</v>
      </c>
      <c r="AF1489" s="283">
        <v>0</v>
      </c>
      <c r="AG1489" s="304">
        <v>0</v>
      </c>
      <c r="AH1489" s="305">
        <v>0</v>
      </c>
      <c r="AI1489" s="285">
        <f t="shared" si="247"/>
        <v>0</v>
      </c>
      <c r="AJ1489" s="286">
        <v>2516.8744164948453</v>
      </c>
      <c r="AK1489" s="286">
        <v>2472</v>
      </c>
      <c r="AL1489" s="286">
        <v>200</v>
      </c>
      <c r="AM1489" s="327" t="str">
        <f t="shared" si="248"/>
        <v>YES</v>
      </c>
      <c r="AN1489" s="287">
        <f>AJ1489/'INPUTS Menu'!$I$21</f>
        <v>0.83895813883161507</v>
      </c>
    </row>
    <row r="1490" spans="3:40">
      <c r="C1490" s="82">
        <f t="shared" si="249"/>
        <v>8</v>
      </c>
      <c r="D1490" s="82">
        <f t="shared" si="250"/>
        <v>3</v>
      </c>
      <c r="E1490" s="139">
        <v>42796.333333333336</v>
      </c>
      <c r="F1490" s="163">
        <v>893.13054236999994</v>
      </c>
      <c r="G1490" s="163">
        <v>1085.2277297399999</v>
      </c>
      <c r="H1490" s="163">
        <v>599.82132375000003</v>
      </c>
      <c r="I1490" s="163">
        <v>821.66423625000004</v>
      </c>
      <c r="J1490" s="163">
        <v>1740.5553825</v>
      </c>
      <c r="K1490" s="163">
        <v>548.09481299999993</v>
      </c>
      <c r="L1490" s="163">
        <v>240.99600000000001</v>
      </c>
      <c r="M1490" s="163">
        <v>1649.7798075000001</v>
      </c>
      <c r="N1490" s="314">
        <f t="shared" si="251"/>
        <v>149.12683000000001</v>
      </c>
      <c r="O1490" s="163">
        <v>274.04740649999997</v>
      </c>
      <c r="P1490" s="163">
        <v>109.39543361999999</v>
      </c>
      <c r="Q1490" s="163">
        <v>29.424927749999998</v>
      </c>
      <c r="R1490" s="163">
        <v>27.625109499999997</v>
      </c>
      <c r="S1490" s="163">
        <v>781.72212986999989</v>
      </c>
      <c r="T1490" s="163">
        <v>893.13054236999994</v>
      </c>
      <c r="U1490" s="163">
        <v>1740.5553825</v>
      </c>
      <c r="V1490" s="315">
        <f>HLOOKUP(Dashboard!$H$22,$F$7:V1490,ROWS($F$7:V1490))</f>
        <v>893.13054236999994</v>
      </c>
      <c r="Y1490" s="296">
        <f t="shared" si="252"/>
        <v>1449</v>
      </c>
      <c r="Z1490" s="326">
        <f t="shared" si="253"/>
        <v>8</v>
      </c>
      <c r="AA1490" s="326">
        <f t="shared" si="254"/>
        <v>1</v>
      </c>
      <c r="AB1490" s="288">
        <f t="shared" si="255"/>
        <v>42765.333333329821</v>
      </c>
      <c r="AC1490" s="321" t="str">
        <f t="shared" si="256"/>
        <v>WEEKDAY</v>
      </c>
      <c r="AD1490" s="295">
        <v>24.895623999999998</v>
      </c>
      <c r="AE1490" s="298">
        <v>17.63</v>
      </c>
      <c r="AF1490" s="283">
        <v>251.74199999999999</v>
      </c>
      <c r="AG1490" s="304">
        <v>0</v>
      </c>
      <c r="AH1490" s="305">
        <v>0</v>
      </c>
      <c r="AI1490" s="285">
        <f t="shared" si="247"/>
        <v>0</v>
      </c>
      <c r="AJ1490" s="286">
        <v>2516.8744164948453</v>
      </c>
      <c r="AK1490" s="286">
        <v>2472</v>
      </c>
      <c r="AL1490" s="286">
        <v>200</v>
      </c>
      <c r="AM1490" s="327" t="str">
        <f t="shared" si="248"/>
        <v>YES</v>
      </c>
      <c r="AN1490" s="287">
        <f>AJ1490/'INPUTS Menu'!$I$21</f>
        <v>0.83895813883161507</v>
      </c>
    </row>
    <row r="1491" spans="3:40">
      <c r="C1491" s="82">
        <f t="shared" si="249"/>
        <v>9</v>
      </c>
      <c r="D1491" s="82">
        <f t="shared" si="250"/>
        <v>3</v>
      </c>
      <c r="E1491" s="139">
        <v>42796.375</v>
      </c>
      <c r="F1491" s="163">
        <v>955.88453861999994</v>
      </c>
      <c r="G1491" s="163">
        <v>1300.44778974</v>
      </c>
      <c r="H1491" s="163">
        <v>916.91009486999997</v>
      </c>
      <c r="I1491" s="163">
        <v>951.41895750000003</v>
      </c>
      <c r="J1491" s="163">
        <v>1980.0001247399998</v>
      </c>
      <c r="K1491" s="163">
        <v>656.79181299999993</v>
      </c>
      <c r="L1491" s="163">
        <v>29.589400000000001</v>
      </c>
      <c r="M1491" s="163">
        <v>1904.6121197399998</v>
      </c>
      <c r="N1491" s="314">
        <f t="shared" si="251"/>
        <v>297.54555999999997</v>
      </c>
      <c r="O1491" s="163">
        <v>328.39590649999997</v>
      </c>
      <c r="P1491" s="163">
        <v>298.48654737000004</v>
      </c>
      <c r="Q1491" s="163">
        <v>45.346394500000002</v>
      </c>
      <c r="R1491" s="163">
        <v>75.375390750000008</v>
      </c>
      <c r="S1491" s="163">
        <v>914.89290749999998</v>
      </c>
      <c r="T1491" s="163">
        <v>955.88453861999994</v>
      </c>
      <c r="U1491" s="163">
        <v>1980.0001247399998</v>
      </c>
      <c r="V1491" s="315">
        <f>HLOOKUP(Dashboard!$H$22,$F$7:V1491,ROWS($F$7:V1491))</f>
        <v>955.88453861999994</v>
      </c>
      <c r="Y1491" s="296">
        <f t="shared" si="252"/>
        <v>1450</v>
      </c>
      <c r="Z1491" s="326">
        <f t="shared" si="253"/>
        <v>9</v>
      </c>
      <c r="AA1491" s="326">
        <f t="shared" si="254"/>
        <v>1</v>
      </c>
      <c r="AB1491" s="288">
        <f t="shared" si="255"/>
        <v>42765.374999996486</v>
      </c>
      <c r="AC1491" s="321" t="str">
        <f t="shared" si="256"/>
        <v>WEEKDAY</v>
      </c>
      <c r="AD1491" s="295">
        <v>25.443973500000002</v>
      </c>
      <c r="AE1491" s="299">
        <v>6.32</v>
      </c>
      <c r="AF1491" s="283">
        <v>35.433599999999998</v>
      </c>
      <c r="AG1491" s="304">
        <v>0</v>
      </c>
      <c r="AH1491" s="305">
        <v>0</v>
      </c>
      <c r="AI1491" s="285">
        <f t="shared" si="247"/>
        <v>0</v>
      </c>
      <c r="AJ1491" s="286">
        <v>2768.6164164948455</v>
      </c>
      <c r="AK1491" s="286">
        <v>0</v>
      </c>
      <c r="AL1491" s="286">
        <v>0</v>
      </c>
      <c r="AM1491" s="327" t="str">
        <f t="shared" si="248"/>
        <v>NA</v>
      </c>
      <c r="AN1491" s="287">
        <f>AJ1491/'INPUTS Menu'!$I$21</f>
        <v>0.92287213883161512</v>
      </c>
    </row>
    <row r="1492" spans="3:40">
      <c r="C1492" s="82">
        <f t="shared" si="249"/>
        <v>10</v>
      </c>
      <c r="D1492" s="82">
        <f t="shared" si="250"/>
        <v>3</v>
      </c>
      <c r="E1492" s="139">
        <v>42796.416666666664</v>
      </c>
      <c r="F1492" s="163">
        <v>920.80642499999999</v>
      </c>
      <c r="G1492" s="163">
        <v>1490.93591724</v>
      </c>
      <c r="H1492" s="163">
        <v>945.47691611999994</v>
      </c>
      <c r="I1492" s="163">
        <v>962.03714112</v>
      </c>
      <c r="J1492" s="163">
        <v>1980.0001247399998</v>
      </c>
      <c r="K1492" s="163">
        <v>752.99793799999998</v>
      </c>
      <c r="L1492" s="163">
        <v>178.90899999999999</v>
      </c>
      <c r="M1492" s="163">
        <v>1924.0946999999999</v>
      </c>
      <c r="N1492" s="314">
        <f t="shared" si="251"/>
        <v>259.34986999999995</v>
      </c>
      <c r="O1492" s="163">
        <v>376.49896899999999</v>
      </c>
      <c r="P1492" s="163">
        <v>986.92908236999995</v>
      </c>
      <c r="Q1492" s="163">
        <v>59.485984500000001</v>
      </c>
      <c r="R1492" s="163">
        <v>249.22451574999999</v>
      </c>
      <c r="S1492" s="163">
        <v>915.26725124999996</v>
      </c>
      <c r="T1492" s="163">
        <v>920.80642499999999</v>
      </c>
      <c r="U1492" s="163">
        <v>1980.0001247399998</v>
      </c>
      <c r="V1492" s="315">
        <f>HLOOKUP(Dashboard!$H$22,$F$7:V1492,ROWS($F$7:V1492))</f>
        <v>920.80642499999999</v>
      </c>
      <c r="Y1492" s="296">
        <f t="shared" si="252"/>
        <v>1451</v>
      </c>
      <c r="Z1492" s="326">
        <f t="shared" si="253"/>
        <v>10</v>
      </c>
      <c r="AA1492" s="326">
        <f t="shared" si="254"/>
        <v>1</v>
      </c>
      <c r="AB1492" s="288">
        <f t="shared" si="255"/>
        <v>42765.41666666315</v>
      </c>
      <c r="AC1492" s="321" t="str">
        <f t="shared" si="256"/>
        <v>WEEKDAY</v>
      </c>
      <c r="AD1492" s="295">
        <v>29.1738635</v>
      </c>
      <c r="AE1492" s="299">
        <v>6.32</v>
      </c>
      <c r="AF1492" s="283">
        <v>187.99</v>
      </c>
      <c r="AG1492" s="304">
        <v>0</v>
      </c>
      <c r="AH1492" s="305">
        <v>0</v>
      </c>
      <c r="AI1492" s="285">
        <f t="shared" si="247"/>
        <v>0</v>
      </c>
      <c r="AJ1492" s="286">
        <v>2804.0500164948453</v>
      </c>
      <c r="AK1492" s="286">
        <v>0</v>
      </c>
      <c r="AL1492" s="286">
        <v>0</v>
      </c>
      <c r="AM1492" s="327" t="str">
        <f t="shared" si="248"/>
        <v>NA</v>
      </c>
      <c r="AN1492" s="287">
        <f>AJ1492/'INPUTS Menu'!$I$21</f>
        <v>0.93468333883161514</v>
      </c>
    </row>
    <row r="1493" spans="3:40">
      <c r="C1493" s="82">
        <f t="shared" si="249"/>
        <v>11</v>
      </c>
      <c r="D1493" s="82">
        <f t="shared" si="250"/>
        <v>3</v>
      </c>
      <c r="E1493" s="139">
        <v>42796.458333333336</v>
      </c>
      <c r="F1493" s="163">
        <v>880.83461862000001</v>
      </c>
      <c r="G1493" s="163">
        <v>1612.5110099999999</v>
      </c>
      <c r="H1493" s="163">
        <v>886.72932612</v>
      </c>
      <c r="I1493" s="163">
        <v>901.78468874999999</v>
      </c>
      <c r="J1493" s="163">
        <v>1980.0001247399998</v>
      </c>
      <c r="K1493" s="163">
        <v>814.39949999999999</v>
      </c>
      <c r="L1493" s="163">
        <v>175.73699999999999</v>
      </c>
      <c r="M1493" s="163">
        <v>1868.197815</v>
      </c>
      <c r="N1493" s="314">
        <f t="shared" si="251"/>
        <v>328.31104999999997</v>
      </c>
      <c r="O1493" s="163">
        <v>407.19974999999999</v>
      </c>
      <c r="P1493" s="163">
        <v>954.33395111999994</v>
      </c>
      <c r="Q1493" s="163">
        <v>95.086773499999993</v>
      </c>
      <c r="R1493" s="163">
        <v>240.99342199999998</v>
      </c>
      <c r="S1493" s="163">
        <v>892.87468875000002</v>
      </c>
      <c r="T1493" s="163">
        <v>880.83461862000001</v>
      </c>
      <c r="U1493" s="163">
        <v>1980.0001247399998</v>
      </c>
      <c r="V1493" s="315">
        <f>HLOOKUP(Dashboard!$H$22,$F$7:V1493,ROWS($F$7:V1493))</f>
        <v>880.83461862000001</v>
      </c>
      <c r="Y1493" s="296">
        <f t="shared" si="252"/>
        <v>1452</v>
      </c>
      <c r="Z1493" s="326">
        <f t="shared" si="253"/>
        <v>11</v>
      </c>
      <c r="AA1493" s="326">
        <f t="shared" si="254"/>
        <v>1</v>
      </c>
      <c r="AB1493" s="288">
        <f t="shared" si="255"/>
        <v>42765.458333329814</v>
      </c>
      <c r="AC1493" s="321" t="str">
        <f t="shared" si="256"/>
        <v>WEEKDAY</v>
      </c>
      <c r="AD1493" s="295">
        <v>24.550470000000001</v>
      </c>
      <c r="AE1493" s="299">
        <v>6.32</v>
      </c>
      <c r="AF1493" s="283">
        <v>184.73699999999999</v>
      </c>
      <c r="AG1493" s="304">
        <v>179.19488999999999</v>
      </c>
      <c r="AH1493" s="305">
        <v>0</v>
      </c>
      <c r="AI1493" s="285">
        <f t="shared" si="247"/>
        <v>179.19488999999999</v>
      </c>
      <c r="AJ1493" s="286">
        <v>2992.0400164948451</v>
      </c>
      <c r="AK1493" s="286">
        <v>0</v>
      </c>
      <c r="AL1493" s="286">
        <v>0</v>
      </c>
      <c r="AM1493" s="327" t="str">
        <f t="shared" si="248"/>
        <v>NA</v>
      </c>
      <c r="AN1493" s="287">
        <f>AJ1493/'INPUTS Menu'!$I$21</f>
        <v>0.99734667216494832</v>
      </c>
    </row>
    <row r="1494" spans="3:40">
      <c r="C1494" s="82">
        <f t="shared" si="249"/>
        <v>12</v>
      </c>
      <c r="D1494" s="82">
        <f t="shared" si="250"/>
        <v>3</v>
      </c>
      <c r="E1494" s="139">
        <v>42796.5</v>
      </c>
      <c r="F1494" s="163">
        <v>872.48044125000001</v>
      </c>
      <c r="G1494" s="163">
        <v>1580.744385</v>
      </c>
      <c r="H1494" s="163">
        <v>762.33830111999998</v>
      </c>
      <c r="I1494" s="163">
        <v>911.33627111999999</v>
      </c>
      <c r="J1494" s="163">
        <v>1949.2977497399997</v>
      </c>
      <c r="K1494" s="163">
        <v>798.35574999999994</v>
      </c>
      <c r="L1494" s="163">
        <v>373.185</v>
      </c>
      <c r="M1494" s="163">
        <v>1819.0127597399999</v>
      </c>
      <c r="N1494" s="314">
        <f t="shared" si="251"/>
        <v>295.46102999999999</v>
      </c>
      <c r="O1494" s="163">
        <v>399.17787499999997</v>
      </c>
      <c r="P1494" s="163">
        <v>932.68809611999995</v>
      </c>
      <c r="Q1494" s="163">
        <v>135.27620324999998</v>
      </c>
      <c r="R1494" s="163">
        <v>235.527297</v>
      </c>
      <c r="S1494" s="163">
        <v>865.14812999999992</v>
      </c>
      <c r="T1494" s="163">
        <v>872.48044125000001</v>
      </c>
      <c r="U1494" s="163">
        <v>1949.2977497399997</v>
      </c>
      <c r="V1494" s="315">
        <f>HLOOKUP(Dashboard!$H$22,$F$7:V1494,ROWS($F$7:V1494))</f>
        <v>872.48044125000001</v>
      </c>
      <c r="Y1494" s="296">
        <f t="shared" si="252"/>
        <v>1453</v>
      </c>
      <c r="Z1494" s="326">
        <f t="shared" si="253"/>
        <v>12</v>
      </c>
      <c r="AA1494" s="326">
        <f t="shared" si="254"/>
        <v>1</v>
      </c>
      <c r="AB1494" s="288">
        <f t="shared" si="255"/>
        <v>42765.499999996478</v>
      </c>
      <c r="AC1494" s="321" t="str">
        <f t="shared" si="256"/>
        <v>WEEKDAY</v>
      </c>
      <c r="AD1494" s="295">
        <v>23.3285135</v>
      </c>
      <c r="AE1494" s="299">
        <v>6.32</v>
      </c>
      <c r="AF1494" s="283">
        <v>387.92099999999999</v>
      </c>
      <c r="AG1494" s="304">
        <v>376.28336999999999</v>
      </c>
      <c r="AH1494" s="305">
        <v>0</v>
      </c>
      <c r="AI1494" s="285">
        <f t="shared" si="247"/>
        <v>376.28336999999999</v>
      </c>
      <c r="AJ1494" s="286">
        <v>2992.0400164948451</v>
      </c>
      <c r="AK1494" s="286">
        <v>0</v>
      </c>
      <c r="AL1494" s="286">
        <v>0</v>
      </c>
      <c r="AM1494" s="327" t="str">
        <f t="shared" si="248"/>
        <v>NA</v>
      </c>
      <c r="AN1494" s="287">
        <f>AJ1494/'INPUTS Menu'!$I$21</f>
        <v>0.99734667216494832</v>
      </c>
    </row>
    <row r="1495" spans="3:40">
      <c r="C1495" s="82">
        <f t="shared" si="249"/>
        <v>13</v>
      </c>
      <c r="D1495" s="82">
        <f t="shared" si="250"/>
        <v>3</v>
      </c>
      <c r="E1495" s="139">
        <v>42796.541666666664</v>
      </c>
      <c r="F1495" s="163">
        <v>456.90937875000003</v>
      </c>
      <c r="G1495" s="163">
        <v>1404.6013574999999</v>
      </c>
      <c r="H1495" s="163">
        <v>876.67247249999991</v>
      </c>
      <c r="I1495" s="163">
        <v>910.25011737</v>
      </c>
      <c r="J1495" s="163">
        <v>1861.9415100000001</v>
      </c>
      <c r="K1495" s="163">
        <v>709.39462500000002</v>
      </c>
      <c r="L1495" s="163">
        <v>400.86</v>
      </c>
      <c r="M1495" s="163">
        <v>1827.1873125</v>
      </c>
      <c r="N1495" s="314">
        <f t="shared" si="251"/>
        <v>549.45940999999993</v>
      </c>
      <c r="O1495" s="163">
        <v>354.69731250000001</v>
      </c>
      <c r="P1495" s="163">
        <v>906.96121361999997</v>
      </c>
      <c r="Q1495" s="163">
        <v>130.33876574999999</v>
      </c>
      <c r="R1495" s="163">
        <v>229.0306095</v>
      </c>
      <c r="S1495" s="163">
        <v>882.82922111999994</v>
      </c>
      <c r="T1495" s="163">
        <v>456.90937875000003</v>
      </c>
      <c r="U1495" s="163">
        <v>1861.9415100000001</v>
      </c>
      <c r="V1495" s="315">
        <f>HLOOKUP(Dashboard!$H$22,$F$7:V1495,ROWS($F$7:V1495))</f>
        <v>456.90937875000003</v>
      </c>
      <c r="Y1495" s="296">
        <f t="shared" si="252"/>
        <v>1454</v>
      </c>
      <c r="Z1495" s="326">
        <f t="shared" si="253"/>
        <v>13</v>
      </c>
      <c r="AA1495" s="326">
        <f t="shared" si="254"/>
        <v>1</v>
      </c>
      <c r="AB1495" s="288">
        <f t="shared" si="255"/>
        <v>42765.541666663143</v>
      </c>
      <c r="AC1495" s="321" t="str">
        <f t="shared" si="256"/>
        <v>WEEKDAY</v>
      </c>
      <c r="AD1495" s="295">
        <v>22.6771745</v>
      </c>
      <c r="AE1495" s="299">
        <v>6.32</v>
      </c>
      <c r="AF1495" s="283">
        <v>416.54199999999997</v>
      </c>
      <c r="AG1495" s="304">
        <v>404.04573999999997</v>
      </c>
      <c r="AH1495" s="305">
        <v>0</v>
      </c>
      <c r="AI1495" s="285">
        <f t="shared" si="247"/>
        <v>404.04573999999997</v>
      </c>
      <c r="AJ1495" s="286">
        <v>2992.0400164948451</v>
      </c>
      <c r="AK1495" s="286">
        <v>0</v>
      </c>
      <c r="AL1495" s="286">
        <v>0</v>
      </c>
      <c r="AM1495" s="327" t="str">
        <f t="shared" si="248"/>
        <v>NA</v>
      </c>
      <c r="AN1495" s="287">
        <f>AJ1495/'INPUTS Menu'!$I$21</f>
        <v>0.99734667216494832</v>
      </c>
    </row>
    <row r="1496" spans="3:40">
      <c r="C1496" s="82">
        <f t="shared" si="249"/>
        <v>14</v>
      </c>
      <c r="D1496" s="82">
        <f t="shared" si="250"/>
        <v>3</v>
      </c>
      <c r="E1496" s="139">
        <v>42796.583333333336</v>
      </c>
      <c r="F1496" s="163">
        <v>842.57285111999988</v>
      </c>
      <c r="G1496" s="163">
        <v>1152.6667772400001</v>
      </c>
      <c r="H1496" s="163">
        <v>847.15061112000001</v>
      </c>
      <c r="I1496" s="163">
        <v>934.51606875000004</v>
      </c>
      <c r="J1496" s="163">
        <v>1752.0034949999999</v>
      </c>
      <c r="K1496" s="163">
        <v>582.15493800000002</v>
      </c>
      <c r="L1496" s="163">
        <v>310.56099999999998</v>
      </c>
      <c r="M1496" s="163">
        <v>1884.671415</v>
      </c>
      <c r="N1496" s="314">
        <f t="shared" si="251"/>
        <v>726.09059000000002</v>
      </c>
      <c r="O1496" s="163">
        <v>291.07746900000001</v>
      </c>
      <c r="P1496" s="163">
        <v>947.59235999999999</v>
      </c>
      <c r="Q1496" s="163">
        <v>131.66076575</v>
      </c>
      <c r="R1496" s="163">
        <v>239.291</v>
      </c>
      <c r="S1496" s="163">
        <v>890.69656499999996</v>
      </c>
      <c r="T1496" s="163">
        <v>842.57285111999988</v>
      </c>
      <c r="U1496" s="163">
        <v>1752.0034949999999</v>
      </c>
      <c r="V1496" s="315">
        <f>HLOOKUP(Dashboard!$H$22,$F$7:V1496,ROWS($F$7:V1496))</f>
        <v>842.57285111999988</v>
      </c>
      <c r="Y1496" s="296">
        <f t="shared" si="252"/>
        <v>1455</v>
      </c>
      <c r="Z1496" s="326">
        <f t="shared" si="253"/>
        <v>14</v>
      </c>
      <c r="AA1496" s="326">
        <f t="shared" si="254"/>
        <v>1</v>
      </c>
      <c r="AB1496" s="288">
        <f t="shared" si="255"/>
        <v>42765.583333329807</v>
      </c>
      <c r="AC1496" s="321" t="str">
        <f t="shared" si="256"/>
        <v>WEEKDAY</v>
      </c>
      <c r="AD1496" s="295">
        <v>22.151092999999999</v>
      </c>
      <c r="AE1496" s="299">
        <v>2.0699999999999998</v>
      </c>
      <c r="AF1496" s="283">
        <v>323.27100000000002</v>
      </c>
      <c r="AG1496" s="304">
        <v>313.57287000000002</v>
      </c>
      <c r="AH1496" s="305">
        <v>0</v>
      </c>
      <c r="AI1496" s="285">
        <f t="shared" si="247"/>
        <v>313.57287000000002</v>
      </c>
      <c r="AJ1496" s="286">
        <v>2992.0400164948451</v>
      </c>
      <c r="AK1496" s="286">
        <v>0</v>
      </c>
      <c r="AL1496" s="286">
        <v>0</v>
      </c>
      <c r="AM1496" s="327" t="str">
        <f t="shared" si="248"/>
        <v>NA</v>
      </c>
      <c r="AN1496" s="287">
        <f>AJ1496/'INPUTS Menu'!$I$21</f>
        <v>0.99734667216494832</v>
      </c>
    </row>
    <row r="1497" spans="3:40">
      <c r="C1497" s="82">
        <f t="shared" si="249"/>
        <v>15</v>
      </c>
      <c r="D1497" s="82">
        <f t="shared" si="250"/>
        <v>3</v>
      </c>
      <c r="E1497" s="139">
        <v>42796.625</v>
      </c>
      <c r="F1497" s="163">
        <v>603.18744749999996</v>
      </c>
      <c r="G1497" s="163">
        <v>909.85912974000007</v>
      </c>
      <c r="H1497" s="163">
        <v>853.22351861999994</v>
      </c>
      <c r="I1497" s="163">
        <v>927.41597487000001</v>
      </c>
      <c r="J1497" s="163">
        <v>1897.06609224</v>
      </c>
      <c r="K1497" s="163">
        <v>459.52481300000005</v>
      </c>
      <c r="L1497" s="163">
        <v>357.74099999999999</v>
      </c>
      <c r="M1497" s="163">
        <v>1666.096245</v>
      </c>
      <c r="N1497" s="314">
        <f t="shared" si="251"/>
        <v>577.56709999999998</v>
      </c>
      <c r="O1497" s="163">
        <v>229.76240650000003</v>
      </c>
      <c r="P1497" s="163">
        <v>978.11740125000006</v>
      </c>
      <c r="Q1497" s="163">
        <v>64.777085999999997</v>
      </c>
      <c r="R1497" s="163">
        <v>246.99934375000001</v>
      </c>
      <c r="S1497" s="163">
        <v>898.23640499999999</v>
      </c>
      <c r="T1497" s="163">
        <v>603.18744749999996</v>
      </c>
      <c r="U1497" s="163">
        <v>1897.06609224</v>
      </c>
      <c r="V1497" s="315">
        <f>HLOOKUP(Dashboard!$H$22,$F$7:V1497,ROWS($F$7:V1497))</f>
        <v>603.18744749999996</v>
      </c>
      <c r="Y1497" s="296">
        <f t="shared" si="252"/>
        <v>1456</v>
      </c>
      <c r="Z1497" s="326">
        <f t="shared" si="253"/>
        <v>15</v>
      </c>
      <c r="AA1497" s="326">
        <f t="shared" si="254"/>
        <v>1</v>
      </c>
      <c r="AB1497" s="288">
        <f t="shared" si="255"/>
        <v>42765.624999996471</v>
      </c>
      <c r="AC1497" s="321" t="str">
        <f t="shared" si="256"/>
        <v>WEEKDAY</v>
      </c>
      <c r="AD1497" s="295">
        <v>21.836557499999998</v>
      </c>
      <c r="AE1497" s="299">
        <v>2.0699999999999998</v>
      </c>
      <c r="AF1497" s="283">
        <v>371.95600000000002</v>
      </c>
      <c r="AG1497" s="304">
        <v>360.79732000000001</v>
      </c>
      <c r="AH1497" s="305">
        <v>300</v>
      </c>
      <c r="AI1497" s="285">
        <f t="shared" si="247"/>
        <v>660.79732000000001</v>
      </c>
      <c r="AJ1497" s="286">
        <v>2992.0400164948451</v>
      </c>
      <c r="AK1497" s="286">
        <v>0</v>
      </c>
      <c r="AL1497" s="286">
        <v>0</v>
      </c>
      <c r="AM1497" s="327" t="str">
        <f t="shared" si="248"/>
        <v>NA</v>
      </c>
      <c r="AN1497" s="287">
        <f>AJ1497/'INPUTS Menu'!$I$21</f>
        <v>0.99734667216494832</v>
      </c>
    </row>
    <row r="1498" spans="3:40">
      <c r="C1498" s="82">
        <f t="shared" si="249"/>
        <v>16</v>
      </c>
      <c r="D1498" s="82">
        <f t="shared" si="250"/>
        <v>3</v>
      </c>
      <c r="E1498" s="139">
        <v>42796.666666666664</v>
      </c>
      <c r="F1498" s="163">
        <v>201.40691472</v>
      </c>
      <c r="G1498" s="163">
        <v>911.79482724000002</v>
      </c>
      <c r="H1498" s="163">
        <v>798.53350499999999</v>
      </c>
      <c r="I1498" s="163">
        <v>848.58159375000002</v>
      </c>
      <c r="J1498" s="163">
        <v>1433.7895275000001</v>
      </c>
      <c r="K1498" s="163">
        <v>460.50243800000004</v>
      </c>
      <c r="L1498" s="163">
        <v>33.661200000000001</v>
      </c>
      <c r="M1498" s="163">
        <v>1472.4235349999999</v>
      </c>
      <c r="N1498" s="314">
        <f t="shared" si="251"/>
        <v>329.17046999999997</v>
      </c>
      <c r="O1498" s="163">
        <v>230.25121900000002</v>
      </c>
      <c r="P1498" s="163">
        <v>916.38743624999995</v>
      </c>
      <c r="Q1498" s="163">
        <v>71.334609499999999</v>
      </c>
      <c r="R1498" s="163">
        <v>231.41096874999999</v>
      </c>
      <c r="S1498" s="163">
        <v>813.6876211199999</v>
      </c>
      <c r="T1498" s="163">
        <v>201.40691472</v>
      </c>
      <c r="U1498" s="163">
        <v>1433.7895275000001</v>
      </c>
      <c r="V1498" s="315">
        <f>HLOOKUP(Dashboard!$H$22,$F$7:V1498,ROWS($F$7:V1498))</f>
        <v>201.40691472</v>
      </c>
      <c r="Y1498" s="296">
        <f t="shared" si="252"/>
        <v>1457</v>
      </c>
      <c r="Z1498" s="326">
        <f t="shared" si="253"/>
        <v>16</v>
      </c>
      <c r="AA1498" s="326">
        <f t="shared" si="254"/>
        <v>1</v>
      </c>
      <c r="AB1498" s="288">
        <f t="shared" si="255"/>
        <v>42765.666666663135</v>
      </c>
      <c r="AC1498" s="321" t="str">
        <f t="shared" si="256"/>
        <v>WEEKDAY</v>
      </c>
      <c r="AD1498" s="295">
        <v>21.524805499999999</v>
      </c>
      <c r="AE1498" s="299">
        <v>2.0699999999999998</v>
      </c>
      <c r="AF1498" s="283">
        <v>39.552199999999999</v>
      </c>
      <c r="AG1498" s="304">
        <v>0</v>
      </c>
      <c r="AH1498" s="305">
        <v>0</v>
      </c>
      <c r="AI1498" s="285">
        <f t="shared" si="247"/>
        <v>0</v>
      </c>
      <c r="AJ1498" s="286">
        <v>2682.7616659793812</v>
      </c>
      <c r="AK1498" s="286">
        <v>0</v>
      </c>
      <c r="AL1498" s="286">
        <v>0</v>
      </c>
      <c r="AM1498" s="327" t="str">
        <f t="shared" si="248"/>
        <v>NA</v>
      </c>
      <c r="AN1498" s="287">
        <f>AJ1498/'INPUTS Menu'!$I$21</f>
        <v>0.89425388865979372</v>
      </c>
    </row>
    <row r="1499" spans="3:40">
      <c r="C1499" s="82">
        <f t="shared" si="249"/>
        <v>17</v>
      </c>
      <c r="D1499" s="82">
        <f t="shared" si="250"/>
        <v>3</v>
      </c>
      <c r="E1499" s="139">
        <v>42796.708333333336</v>
      </c>
      <c r="F1499" s="163">
        <v>29.285090999999998</v>
      </c>
      <c r="G1499" s="163">
        <v>426.43767473999998</v>
      </c>
      <c r="H1499" s="163">
        <v>487.89545112000002</v>
      </c>
      <c r="I1499" s="163">
        <v>451.59508943999998</v>
      </c>
      <c r="J1499" s="163">
        <v>854.77274388000001</v>
      </c>
      <c r="K1499" s="163">
        <v>215.37256299999999</v>
      </c>
      <c r="L1499" s="163">
        <v>0.76482799999999995</v>
      </c>
      <c r="M1499" s="163">
        <v>640.96460999999999</v>
      </c>
      <c r="N1499" s="314">
        <f t="shared" si="251"/>
        <v>661.95313999999996</v>
      </c>
      <c r="O1499" s="163">
        <v>107.68628149999999</v>
      </c>
      <c r="P1499" s="163">
        <v>521.75809125000001</v>
      </c>
      <c r="Q1499" s="163">
        <v>14.08355575</v>
      </c>
      <c r="R1499" s="163">
        <v>131.75709375</v>
      </c>
      <c r="S1499" s="163">
        <v>377.09842500000002</v>
      </c>
      <c r="T1499" s="163">
        <v>29.285090999999998</v>
      </c>
      <c r="U1499" s="163">
        <v>854.77274388000001</v>
      </c>
      <c r="V1499" s="315">
        <f>HLOOKUP(Dashboard!$H$22,$F$7:V1499,ROWS($F$7:V1499))</f>
        <v>29.285090999999998</v>
      </c>
      <c r="Y1499" s="296">
        <f t="shared" si="252"/>
        <v>1458</v>
      </c>
      <c r="Z1499" s="326">
        <f t="shared" si="253"/>
        <v>17</v>
      </c>
      <c r="AA1499" s="326">
        <f t="shared" si="254"/>
        <v>1</v>
      </c>
      <c r="AB1499" s="288">
        <f t="shared" si="255"/>
        <v>42765.7083333298</v>
      </c>
      <c r="AC1499" s="321" t="str">
        <f t="shared" si="256"/>
        <v>WEEKDAY</v>
      </c>
      <c r="AD1499" s="295">
        <v>22.632638500000002</v>
      </c>
      <c r="AE1499" s="299">
        <v>17.14</v>
      </c>
      <c r="AF1499" s="283">
        <v>5.9735899999999997</v>
      </c>
      <c r="AG1499" s="304">
        <v>0</v>
      </c>
      <c r="AH1499" s="305">
        <v>0</v>
      </c>
      <c r="AI1499" s="285">
        <f t="shared" si="247"/>
        <v>0</v>
      </c>
      <c r="AJ1499" s="286">
        <v>2722.3138659793813</v>
      </c>
      <c r="AK1499" s="286">
        <v>0</v>
      </c>
      <c r="AL1499" s="286">
        <v>0</v>
      </c>
      <c r="AM1499" s="327" t="str">
        <f t="shared" si="248"/>
        <v>NA</v>
      </c>
      <c r="AN1499" s="287">
        <f>AJ1499/'INPUTS Menu'!$I$21</f>
        <v>0.90743795532646043</v>
      </c>
    </row>
    <row r="1500" spans="3:40">
      <c r="C1500" s="82">
        <f t="shared" si="249"/>
        <v>18</v>
      </c>
      <c r="D1500" s="82">
        <f t="shared" si="250"/>
        <v>3</v>
      </c>
      <c r="E1500" s="139">
        <v>42796.75</v>
      </c>
      <c r="F1500" s="163">
        <v>0</v>
      </c>
      <c r="G1500" s="163">
        <v>19.556151119999996</v>
      </c>
      <c r="H1500" s="163">
        <v>47.009616390000005</v>
      </c>
      <c r="I1500" s="163">
        <v>15.424947449999999</v>
      </c>
      <c r="J1500" s="163">
        <v>54.624873600000001</v>
      </c>
      <c r="K1500" s="163">
        <v>9.8768439999999984</v>
      </c>
      <c r="L1500" s="163">
        <v>0</v>
      </c>
      <c r="M1500" s="163">
        <v>31.550553539999999</v>
      </c>
      <c r="N1500" s="314">
        <f t="shared" si="251"/>
        <v>0</v>
      </c>
      <c r="O1500" s="163">
        <v>4.9384219999999992</v>
      </c>
      <c r="P1500" s="163">
        <v>23.464438470000001</v>
      </c>
      <c r="Q1500" s="163">
        <v>3.1522444999999997</v>
      </c>
      <c r="R1500" s="163">
        <v>5.9253632500000002</v>
      </c>
      <c r="S1500" s="163">
        <v>0</v>
      </c>
      <c r="T1500" s="163">
        <v>0</v>
      </c>
      <c r="U1500" s="163">
        <v>54.624873600000001</v>
      </c>
      <c r="V1500" s="315">
        <f>HLOOKUP(Dashboard!$H$22,$F$7:V1500,ROWS($F$7:V1500))</f>
        <v>0</v>
      </c>
      <c r="Y1500" s="296">
        <f t="shared" si="252"/>
        <v>1459</v>
      </c>
      <c r="Z1500" s="326">
        <f t="shared" si="253"/>
        <v>18</v>
      </c>
      <c r="AA1500" s="326">
        <f t="shared" si="254"/>
        <v>1</v>
      </c>
      <c r="AB1500" s="288">
        <f t="shared" si="255"/>
        <v>42765.749999996464</v>
      </c>
      <c r="AC1500" s="321" t="str">
        <f t="shared" si="256"/>
        <v>WEEKDAY</v>
      </c>
      <c r="AD1500" s="295">
        <v>27.1920115</v>
      </c>
      <c r="AE1500" s="299">
        <v>17.14</v>
      </c>
      <c r="AF1500" s="283">
        <v>1.1603600000000001</v>
      </c>
      <c r="AG1500" s="304">
        <v>0</v>
      </c>
      <c r="AH1500" s="305">
        <v>0</v>
      </c>
      <c r="AI1500" s="285">
        <f t="shared" si="247"/>
        <v>0</v>
      </c>
      <c r="AJ1500" s="286">
        <v>2728.2874559793813</v>
      </c>
      <c r="AK1500" s="286">
        <v>0</v>
      </c>
      <c r="AL1500" s="286">
        <v>0</v>
      </c>
      <c r="AM1500" s="327" t="str">
        <f t="shared" si="248"/>
        <v>NA</v>
      </c>
      <c r="AN1500" s="287">
        <f>AJ1500/'INPUTS Menu'!$I$21</f>
        <v>0.90942915199312713</v>
      </c>
    </row>
    <row r="1501" spans="3:40">
      <c r="C1501" s="82">
        <f t="shared" si="249"/>
        <v>19</v>
      </c>
      <c r="D1501" s="82">
        <f t="shared" si="250"/>
        <v>3</v>
      </c>
      <c r="E1501" s="139">
        <v>42796.791666666664</v>
      </c>
      <c r="F1501" s="163">
        <v>0</v>
      </c>
      <c r="G1501" s="163">
        <v>0</v>
      </c>
      <c r="H1501" s="163">
        <v>0</v>
      </c>
      <c r="I1501" s="163">
        <v>0</v>
      </c>
      <c r="J1501" s="163">
        <v>0</v>
      </c>
      <c r="K1501" s="163">
        <v>0</v>
      </c>
      <c r="L1501" s="163">
        <v>0</v>
      </c>
      <c r="M1501" s="163">
        <v>0</v>
      </c>
      <c r="N1501" s="314">
        <f t="shared" si="251"/>
        <v>970</v>
      </c>
      <c r="O1501" s="163">
        <v>0</v>
      </c>
      <c r="P1501" s="163">
        <v>0</v>
      </c>
      <c r="Q1501" s="163">
        <v>0</v>
      </c>
      <c r="R1501" s="163">
        <v>0</v>
      </c>
      <c r="S1501" s="163">
        <v>0</v>
      </c>
      <c r="T1501" s="163">
        <v>0</v>
      </c>
      <c r="U1501" s="163">
        <v>0</v>
      </c>
      <c r="V1501" s="315">
        <f>HLOOKUP(Dashboard!$H$22,$F$7:V1501,ROWS($F$7:V1501))</f>
        <v>0</v>
      </c>
      <c r="Y1501" s="296">
        <f t="shared" si="252"/>
        <v>1460</v>
      </c>
      <c r="Z1501" s="326">
        <f t="shared" si="253"/>
        <v>19</v>
      </c>
      <c r="AA1501" s="326">
        <f t="shared" si="254"/>
        <v>1</v>
      </c>
      <c r="AB1501" s="288">
        <f t="shared" si="255"/>
        <v>42765.791666663128</v>
      </c>
      <c r="AC1501" s="321" t="str">
        <f t="shared" si="256"/>
        <v>WEEKDAY</v>
      </c>
      <c r="AD1501" s="295">
        <v>24.068924500000001</v>
      </c>
      <c r="AE1501" s="299">
        <v>17.14</v>
      </c>
      <c r="AF1501" s="283">
        <v>0</v>
      </c>
      <c r="AG1501" s="304">
        <v>0</v>
      </c>
      <c r="AH1501" s="305">
        <v>0</v>
      </c>
      <c r="AI1501" s="285">
        <f t="shared" si="247"/>
        <v>0</v>
      </c>
      <c r="AJ1501" s="286">
        <v>2729.4478159793812</v>
      </c>
      <c r="AK1501" s="286">
        <v>0</v>
      </c>
      <c r="AL1501" s="286">
        <v>0</v>
      </c>
      <c r="AM1501" s="327" t="str">
        <f t="shared" si="248"/>
        <v>NA</v>
      </c>
      <c r="AN1501" s="287">
        <f>AJ1501/'INPUTS Menu'!$I$21</f>
        <v>0.90981593865979371</v>
      </c>
    </row>
    <row r="1502" spans="3:40">
      <c r="C1502" s="82">
        <f t="shared" si="249"/>
        <v>20</v>
      </c>
      <c r="D1502" s="82">
        <f t="shared" si="250"/>
        <v>3</v>
      </c>
      <c r="E1502" s="139">
        <v>42796.833333333336</v>
      </c>
      <c r="F1502" s="163">
        <v>0</v>
      </c>
      <c r="G1502" s="163">
        <v>0</v>
      </c>
      <c r="H1502" s="163">
        <v>0</v>
      </c>
      <c r="I1502" s="163">
        <v>0</v>
      </c>
      <c r="J1502" s="163">
        <v>0</v>
      </c>
      <c r="K1502" s="163">
        <v>0</v>
      </c>
      <c r="L1502" s="163">
        <v>0</v>
      </c>
      <c r="M1502" s="163">
        <v>0</v>
      </c>
      <c r="N1502" s="314">
        <f t="shared" si="251"/>
        <v>970</v>
      </c>
      <c r="O1502" s="163">
        <v>0</v>
      </c>
      <c r="P1502" s="163">
        <v>0</v>
      </c>
      <c r="Q1502" s="163">
        <v>0</v>
      </c>
      <c r="R1502" s="163">
        <v>0</v>
      </c>
      <c r="S1502" s="163">
        <v>0</v>
      </c>
      <c r="T1502" s="163">
        <v>0</v>
      </c>
      <c r="U1502" s="163">
        <v>0</v>
      </c>
      <c r="V1502" s="315">
        <f>HLOOKUP(Dashboard!$H$22,$F$7:V1502,ROWS($F$7:V1502))</f>
        <v>0</v>
      </c>
      <c r="Y1502" s="296">
        <f t="shared" si="252"/>
        <v>1461</v>
      </c>
      <c r="Z1502" s="326">
        <f t="shared" si="253"/>
        <v>20</v>
      </c>
      <c r="AA1502" s="326">
        <f t="shared" si="254"/>
        <v>1</v>
      </c>
      <c r="AB1502" s="288">
        <f t="shared" si="255"/>
        <v>42765.833333329792</v>
      </c>
      <c r="AC1502" s="321" t="str">
        <f t="shared" si="256"/>
        <v>WEEKDAY</v>
      </c>
      <c r="AD1502" s="295">
        <v>23.876863</v>
      </c>
      <c r="AE1502" s="299">
        <v>18.260000000000002</v>
      </c>
      <c r="AF1502" s="283">
        <v>0</v>
      </c>
      <c r="AG1502" s="304">
        <v>0</v>
      </c>
      <c r="AH1502" s="305">
        <v>0</v>
      </c>
      <c r="AI1502" s="285">
        <f t="shared" si="247"/>
        <v>0</v>
      </c>
      <c r="AJ1502" s="286">
        <v>2729.4478159793812</v>
      </c>
      <c r="AK1502" s="286">
        <v>2472</v>
      </c>
      <c r="AL1502" s="286">
        <v>200</v>
      </c>
      <c r="AM1502" s="327" t="str">
        <f t="shared" si="248"/>
        <v>YES</v>
      </c>
      <c r="AN1502" s="287">
        <f>AJ1502/'INPUTS Menu'!$I$21</f>
        <v>0.90981593865979371</v>
      </c>
    </row>
    <row r="1503" spans="3:40">
      <c r="C1503" s="82">
        <f t="shared" si="249"/>
        <v>21</v>
      </c>
      <c r="D1503" s="82">
        <f t="shared" si="250"/>
        <v>3</v>
      </c>
      <c r="E1503" s="139">
        <v>42796.875</v>
      </c>
      <c r="F1503" s="163">
        <v>0</v>
      </c>
      <c r="G1503" s="163">
        <v>0</v>
      </c>
      <c r="H1503" s="163">
        <v>0</v>
      </c>
      <c r="I1503" s="163">
        <v>0</v>
      </c>
      <c r="J1503" s="163">
        <v>0</v>
      </c>
      <c r="K1503" s="163">
        <v>0</v>
      </c>
      <c r="L1503" s="163">
        <v>0</v>
      </c>
      <c r="M1503" s="163">
        <v>0</v>
      </c>
      <c r="N1503" s="314">
        <f t="shared" si="251"/>
        <v>0</v>
      </c>
      <c r="O1503" s="163">
        <v>0</v>
      </c>
      <c r="P1503" s="163">
        <v>0</v>
      </c>
      <c r="Q1503" s="163">
        <v>0</v>
      </c>
      <c r="R1503" s="163">
        <v>0</v>
      </c>
      <c r="S1503" s="163">
        <v>0</v>
      </c>
      <c r="T1503" s="163">
        <v>0</v>
      </c>
      <c r="U1503" s="163">
        <v>0</v>
      </c>
      <c r="V1503" s="315">
        <f>HLOOKUP(Dashboard!$H$22,$F$7:V1503,ROWS($F$7:V1503))</f>
        <v>0</v>
      </c>
      <c r="Y1503" s="296">
        <f t="shared" si="252"/>
        <v>1462</v>
      </c>
      <c r="Z1503" s="326">
        <f t="shared" si="253"/>
        <v>21</v>
      </c>
      <c r="AA1503" s="326">
        <f t="shared" si="254"/>
        <v>1</v>
      </c>
      <c r="AB1503" s="288">
        <f t="shared" si="255"/>
        <v>42765.874999996457</v>
      </c>
      <c r="AC1503" s="321" t="str">
        <f t="shared" si="256"/>
        <v>WEEKDAY</v>
      </c>
      <c r="AD1503" s="295">
        <v>22.741194999999998</v>
      </c>
      <c r="AE1503" s="299">
        <v>18.260000000000002</v>
      </c>
      <c r="AF1503" s="283">
        <v>0</v>
      </c>
      <c r="AG1503" s="304">
        <v>0</v>
      </c>
      <c r="AH1503" s="305">
        <v>0</v>
      </c>
      <c r="AI1503" s="285">
        <f t="shared" si="247"/>
        <v>0</v>
      </c>
      <c r="AJ1503" s="286">
        <v>2729.4478159793812</v>
      </c>
      <c r="AK1503" s="286">
        <v>2472</v>
      </c>
      <c r="AL1503" s="286">
        <v>200</v>
      </c>
      <c r="AM1503" s="327" t="str">
        <f t="shared" si="248"/>
        <v>YES</v>
      </c>
      <c r="AN1503" s="287">
        <f>AJ1503/'INPUTS Menu'!$I$21</f>
        <v>0.90981593865979371</v>
      </c>
    </row>
    <row r="1504" spans="3:40">
      <c r="C1504" s="82">
        <f t="shared" si="249"/>
        <v>22</v>
      </c>
      <c r="D1504" s="82">
        <f t="shared" si="250"/>
        <v>3</v>
      </c>
      <c r="E1504" s="139">
        <v>42796.916666666664</v>
      </c>
      <c r="F1504" s="163">
        <v>0</v>
      </c>
      <c r="G1504" s="163">
        <v>0</v>
      </c>
      <c r="H1504" s="163">
        <v>0</v>
      </c>
      <c r="I1504" s="163">
        <v>0</v>
      </c>
      <c r="J1504" s="163">
        <v>0</v>
      </c>
      <c r="K1504" s="163">
        <v>0</v>
      </c>
      <c r="L1504" s="163">
        <v>0</v>
      </c>
      <c r="M1504" s="163">
        <v>0</v>
      </c>
      <c r="N1504" s="314">
        <f t="shared" si="251"/>
        <v>0</v>
      </c>
      <c r="O1504" s="163">
        <v>0</v>
      </c>
      <c r="P1504" s="163">
        <v>0</v>
      </c>
      <c r="Q1504" s="163">
        <v>0</v>
      </c>
      <c r="R1504" s="163">
        <v>0</v>
      </c>
      <c r="S1504" s="163">
        <v>0</v>
      </c>
      <c r="T1504" s="163">
        <v>0</v>
      </c>
      <c r="U1504" s="163">
        <v>0</v>
      </c>
      <c r="V1504" s="315">
        <f>HLOOKUP(Dashboard!$H$22,$F$7:V1504,ROWS($F$7:V1504))</f>
        <v>0</v>
      </c>
      <c r="Y1504" s="296">
        <f t="shared" si="252"/>
        <v>1463</v>
      </c>
      <c r="Z1504" s="326">
        <f t="shared" si="253"/>
        <v>22</v>
      </c>
      <c r="AA1504" s="326">
        <f t="shared" si="254"/>
        <v>1</v>
      </c>
      <c r="AB1504" s="288">
        <f t="shared" si="255"/>
        <v>42765.916666663121</v>
      </c>
      <c r="AC1504" s="321" t="str">
        <f t="shared" si="256"/>
        <v>WEEKDAY</v>
      </c>
      <c r="AD1504" s="295">
        <v>20.177591500000002</v>
      </c>
      <c r="AE1504" s="299">
        <v>18.260000000000002</v>
      </c>
      <c r="AF1504" s="283">
        <v>0</v>
      </c>
      <c r="AG1504" s="304">
        <v>0</v>
      </c>
      <c r="AH1504" s="305">
        <v>0</v>
      </c>
      <c r="AI1504" s="285">
        <f t="shared" si="247"/>
        <v>0</v>
      </c>
      <c r="AJ1504" s="286">
        <v>2729.4478159793812</v>
      </c>
      <c r="AK1504" s="286">
        <v>2472</v>
      </c>
      <c r="AL1504" s="286">
        <v>200</v>
      </c>
      <c r="AM1504" s="327" t="str">
        <f t="shared" si="248"/>
        <v>YES</v>
      </c>
      <c r="AN1504" s="287">
        <f>AJ1504/'INPUTS Menu'!$I$21</f>
        <v>0.90981593865979371</v>
      </c>
    </row>
    <row r="1505" spans="3:40">
      <c r="C1505" s="82">
        <f t="shared" si="249"/>
        <v>23</v>
      </c>
      <c r="D1505" s="82">
        <f t="shared" si="250"/>
        <v>3</v>
      </c>
      <c r="E1505" s="139">
        <v>42796.958333333336</v>
      </c>
      <c r="F1505" s="163">
        <v>0</v>
      </c>
      <c r="G1505" s="163">
        <v>0</v>
      </c>
      <c r="H1505" s="163">
        <v>0</v>
      </c>
      <c r="I1505" s="163">
        <v>0</v>
      </c>
      <c r="J1505" s="163">
        <v>0</v>
      </c>
      <c r="K1505" s="163">
        <v>0</v>
      </c>
      <c r="L1505" s="163">
        <v>0</v>
      </c>
      <c r="M1505" s="163">
        <v>0</v>
      </c>
      <c r="N1505" s="314">
        <f t="shared" si="251"/>
        <v>0</v>
      </c>
      <c r="O1505" s="163">
        <v>0</v>
      </c>
      <c r="P1505" s="163">
        <v>0</v>
      </c>
      <c r="Q1505" s="163">
        <v>0</v>
      </c>
      <c r="R1505" s="163">
        <v>0</v>
      </c>
      <c r="S1505" s="163">
        <v>0</v>
      </c>
      <c r="T1505" s="163">
        <v>0</v>
      </c>
      <c r="U1505" s="163">
        <v>0</v>
      </c>
      <c r="V1505" s="315">
        <f>HLOOKUP(Dashboard!$H$22,$F$7:V1505,ROWS($F$7:V1505))</f>
        <v>0</v>
      </c>
      <c r="Y1505" s="296">
        <f t="shared" si="252"/>
        <v>1464</v>
      </c>
      <c r="Z1505" s="326">
        <f t="shared" si="253"/>
        <v>23</v>
      </c>
      <c r="AA1505" s="326">
        <f t="shared" si="254"/>
        <v>1</v>
      </c>
      <c r="AB1505" s="288">
        <f t="shared" si="255"/>
        <v>42765.958333329785</v>
      </c>
      <c r="AC1505" s="321" t="str">
        <f t="shared" si="256"/>
        <v>WEEKDAY</v>
      </c>
      <c r="AD1505" s="295">
        <v>6.9810179999999997</v>
      </c>
      <c r="AE1505" s="299">
        <v>2.52</v>
      </c>
      <c r="AF1505" s="283">
        <v>0</v>
      </c>
      <c r="AG1505" s="304">
        <v>0</v>
      </c>
      <c r="AH1505" s="305">
        <v>0</v>
      </c>
      <c r="AI1505" s="285">
        <f t="shared" si="247"/>
        <v>0</v>
      </c>
      <c r="AJ1505" s="286">
        <v>2729.4478159793812</v>
      </c>
      <c r="AK1505" s="286">
        <v>0</v>
      </c>
      <c r="AL1505" s="286">
        <v>0</v>
      </c>
      <c r="AM1505" s="327" t="str">
        <f t="shared" si="248"/>
        <v>NA</v>
      </c>
      <c r="AN1505" s="287">
        <f>AJ1505/'INPUTS Menu'!$I$21</f>
        <v>0.90981593865979371</v>
      </c>
    </row>
    <row r="1506" spans="3:40">
      <c r="C1506" s="82">
        <f t="shared" si="249"/>
        <v>0</v>
      </c>
      <c r="D1506" s="82">
        <f t="shared" si="250"/>
        <v>3</v>
      </c>
      <c r="E1506" s="139">
        <v>42797</v>
      </c>
      <c r="F1506" s="163">
        <v>0</v>
      </c>
      <c r="G1506" s="163">
        <v>0</v>
      </c>
      <c r="H1506" s="163">
        <v>0</v>
      </c>
      <c r="I1506" s="163">
        <v>0</v>
      </c>
      <c r="J1506" s="163">
        <v>0</v>
      </c>
      <c r="K1506" s="163">
        <v>0</v>
      </c>
      <c r="L1506" s="163">
        <v>0</v>
      </c>
      <c r="M1506" s="163">
        <v>0</v>
      </c>
      <c r="N1506" s="314">
        <f t="shared" si="251"/>
        <v>0</v>
      </c>
      <c r="O1506" s="163">
        <v>0</v>
      </c>
      <c r="P1506" s="163">
        <v>0</v>
      </c>
      <c r="Q1506" s="163">
        <v>0</v>
      </c>
      <c r="R1506" s="163">
        <v>0</v>
      </c>
      <c r="S1506" s="163">
        <v>0</v>
      </c>
      <c r="T1506" s="163">
        <v>0</v>
      </c>
      <c r="U1506" s="163">
        <v>0</v>
      </c>
      <c r="V1506" s="315">
        <f>HLOOKUP(Dashboard!$H$22,$F$7:V1506,ROWS($F$7:V1506))</f>
        <v>0</v>
      </c>
      <c r="Y1506" s="296">
        <f t="shared" si="252"/>
        <v>1465</v>
      </c>
      <c r="Z1506" s="326">
        <f t="shared" si="253"/>
        <v>0</v>
      </c>
      <c r="AA1506" s="326">
        <f t="shared" si="254"/>
        <v>1</v>
      </c>
      <c r="AB1506" s="288">
        <f t="shared" si="255"/>
        <v>42765.999999996449</v>
      </c>
      <c r="AC1506" s="321" t="str">
        <f t="shared" si="256"/>
        <v>WEEKDAY</v>
      </c>
      <c r="AD1506" s="295">
        <v>9.5947244999999999</v>
      </c>
      <c r="AE1506" s="295">
        <v>2.52</v>
      </c>
      <c r="AF1506" s="283">
        <v>0</v>
      </c>
      <c r="AG1506" s="304">
        <v>0</v>
      </c>
      <c r="AH1506" s="305">
        <v>0</v>
      </c>
      <c r="AI1506" s="285">
        <f t="shared" si="247"/>
        <v>0</v>
      </c>
      <c r="AJ1506" s="286">
        <v>2729.4478159793812</v>
      </c>
      <c r="AK1506" s="286">
        <v>0</v>
      </c>
      <c r="AL1506" s="286">
        <v>0</v>
      </c>
      <c r="AM1506" s="327" t="str">
        <f t="shared" si="248"/>
        <v>NA</v>
      </c>
      <c r="AN1506" s="287">
        <f>AJ1506/'INPUTS Menu'!$I$21</f>
        <v>0.90981593865979371</v>
      </c>
    </row>
    <row r="1507" spans="3:40">
      <c r="C1507" s="82">
        <f t="shared" si="249"/>
        <v>1</v>
      </c>
      <c r="D1507" s="82">
        <f t="shared" si="250"/>
        <v>3</v>
      </c>
      <c r="E1507" s="139">
        <v>42797.041666666664</v>
      </c>
      <c r="F1507" s="163">
        <v>0</v>
      </c>
      <c r="G1507" s="163">
        <v>0</v>
      </c>
      <c r="H1507" s="163">
        <v>0</v>
      </c>
      <c r="I1507" s="163">
        <v>0</v>
      </c>
      <c r="J1507" s="163">
        <v>0</v>
      </c>
      <c r="K1507" s="163">
        <v>0</v>
      </c>
      <c r="L1507" s="163">
        <v>0</v>
      </c>
      <c r="M1507" s="163">
        <v>0</v>
      </c>
      <c r="N1507" s="314">
        <f t="shared" si="251"/>
        <v>0</v>
      </c>
      <c r="O1507" s="163">
        <v>0</v>
      </c>
      <c r="P1507" s="163">
        <v>0</v>
      </c>
      <c r="Q1507" s="163">
        <v>0</v>
      </c>
      <c r="R1507" s="163">
        <v>0</v>
      </c>
      <c r="S1507" s="163">
        <v>0</v>
      </c>
      <c r="T1507" s="163">
        <v>0</v>
      </c>
      <c r="U1507" s="163">
        <v>0</v>
      </c>
      <c r="V1507" s="315">
        <f>HLOOKUP(Dashboard!$H$22,$F$7:V1507,ROWS($F$7:V1507))</f>
        <v>0</v>
      </c>
      <c r="Y1507" s="296">
        <f t="shared" si="252"/>
        <v>1466</v>
      </c>
      <c r="Z1507" s="326">
        <f t="shared" si="253"/>
        <v>1</v>
      </c>
      <c r="AA1507" s="326">
        <f t="shared" si="254"/>
        <v>1</v>
      </c>
      <c r="AB1507" s="288">
        <f t="shared" si="255"/>
        <v>42766.041666663114</v>
      </c>
      <c r="AC1507" s="321" t="str">
        <f t="shared" si="256"/>
        <v>WEEKDAY</v>
      </c>
      <c r="AD1507" s="295">
        <v>11.6378135</v>
      </c>
      <c r="AE1507" s="295">
        <v>2.52</v>
      </c>
      <c r="AF1507" s="283">
        <v>0</v>
      </c>
      <c r="AG1507" s="304">
        <v>0</v>
      </c>
      <c r="AH1507" s="305">
        <v>0</v>
      </c>
      <c r="AI1507" s="285">
        <f t="shared" si="247"/>
        <v>0</v>
      </c>
      <c r="AJ1507" s="286">
        <v>2729.4478159793812</v>
      </c>
      <c r="AK1507" s="286">
        <v>0</v>
      </c>
      <c r="AL1507" s="286">
        <v>0</v>
      </c>
      <c r="AM1507" s="327" t="str">
        <f t="shared" si="248"/>
        <v>NA</v>
      </c>
      <c r="AN1507" s="287">
        <f>AJ1507/'INPUTS Menu'!$I$21</f>
        <v>0.90981593865979371</v>
      </c>
    </row>
    <row r="1508" spans="3:40">
      <c r="C1508" s="82">
        <f t="shared" si="249"/>
        <v>2</v>
      </c>
      <c r="D1508" s="82">
        <f t="shared" si="250"/>
        <v>3</v>
      </c>
      <c r="E1508" s="139">
        <v>42797.083333333336</v>
      </c>
      <c r="F1508" s="163">
        <v>0</v>
      </c>
      <c r="G1508" s="163">
        <v>0</v>
      </c>
      <c r="H1508" s="163">
        <v>0</v>
      </c>
      <c r="I1508" s="163">
        <v>0</v>
      </c>
      <c r="J1508" s="163">
        <v>0</v>
      </c>
      <c r="K1508" s="163">
        <v>0</v>
      </c>
      <c r="L1508" s="163">
        <v>0</v>
      </c>
      <c r="M1508" s="163">
        <v>0</v>
      </c>
      <c r="N1508" s="314">
        <f t="shared" si="251"/>
        <v>0</v>
      </c>
      <c r="O1508" s="163">
        <v>0</v>
      </c>
      <c r="P1508" s="163">
        <v>0</v>
      </c>
      <c r="Q1508" s="163">
        <v>0</v>
      </c>
      <c r="R1508" s="163">
        <v>0</v>
      </c>
      <c r="S1508" s="163">
        <v>0</v>
      </c>
      <c r="T1508" s="163">
        <v>0</v>
      </c>
      <c r="U1508" s="163">
        <v>0</v>
      </c>
      <c r="V1508" s="315">
        <f>HLOOKUP(Dashboard!$H$22,$F$7:V1508,ROWS($F$7:V1508))</f>
        <v>0</v>
      </c>
      <c r="Y1508" s="296">
        <f t="shared" si="252"/>
        <v>1467</v>
      </c>
      <c r="Z1508" s="326">
        <f t="shared" si="253"/>
        <v>2</v>
      </c>
      <c r="AA1508" s="326">
        <f t="shared" si="254"/>
        <v>1</v>
      </c>
      <c r="AB1508" s="288">
        <f t="shared" si="255"/>
        <v>42766.083333329778</v>
      </c>
      <c r="AC1508" s="321" t="str">
        <f t="shared" si="256"/>
        <v>WEEKDAY</v>
      </c>
      <c r="AD1508" s="295">
        <v>9.2300859999999982</v>
      </c>
      <c r="AE1508" s="295">
        <v>2.52</v>
      </c>
      <c r="AF1508" s="283">
        <v>0</v>
      </c>
      <c r="AG1508" s="304">
        <v>0</v>
      </c>
      <c r="AH1508" s="305">
        <v>-270</v>
      </c>
      <c r="AI1508" s="285">
        <f t="shared" si="247"/>
        <v>-270</v>
      </c>
      <c r="AJ1508" s="286">
        <v>2729.4478159793812</v>
      </c>
      <c r="AK1508" s="286">
        <v>0</v>
      </c>
      <c r="AL1508" s="286">
        <v>0</v>
      </c>
      <c r="AM1508" s="327" t="str">
        <f t="shared" si="248"/>
        <v>NA</v>
      </c>
      <c r="AN1508" s="287">
        <f>AJ1508/'INPUTS Menu'!$I$21</f>
        <v>0.90981593865979371</v>
      </c>
    </row>
    <row r="1509" spans="3:40">
      <c r="C1509" s="82">
        <f t="shared" si="249"/>
        <v>3</v>
      </c>
      <c r="D1509" s="82">
        <f t="shared" si="250"/>
        <v>3</v>
      </c>
      <c r="E1509" s="139">
        <v>42797.125</v>
      </c>
      <c r="F1509" s="163">
        <v>0</v>
      </c>
      <c r="G1509" s="163">
        <v>0</v>
      </c>
      <c r="H1509" s="163">
        <v>0</v>
      </c>
      <c r="I1509" s="163">
        <v>0</v>
      </c>
      <c r="J1509" s="163">
        <v>0</v>
      </c>
      <c r="K1509" s="163">
        <v>0</v>
      </c>
      <c r="L1509" s="163">
        <v>0</v>
      </c>
      <c r="M1509" s="163">
        <v>0</v>
      </c>
      <c r="N1509" s="314">
        <f t="shared" si="251"/>
        <v>0</v>
      </c>
      <c r="O1509" s="163">
        <v>0</v>
      </c>
      <c r="P1509" s="163">
        <v>0</v>
      </c>
      <c r="Q1509" s="163">
        <v>0</v>
      </c>
      <c r="R1509" s="163">
        <v>0</v>
      </c>
      <c r="S1509" s="163">
        <v>0</v>
      </c>
      <c r="T1509" s="163">
        <v>0</v>
      </c>
      <c r="U1509" s="163">
        <v>0</v>
      </c>
      <c r="V1509" s="315">
        <f>HLOOKUP(Dashboard!$H$22,$F$7:V1509,ROWS($F$7:V1509))</f>
        <v>0</v>
      </c>
      <c r="Y1509" s="296">
        <f t="shared" si="252"/>
        <v>1468</v>
      </c>
      <c r="Z1509" s="326">
        <f t="shared" si="253"/>
        <v>3</v>
      </c>
      <c r="AA1509" s="326">
        <f t="shared" si="254"/>
        <v>1</v>
      </c>
      <c r="AB1509" s="288">
        <f t="shared" si="255"/>
        <v>42766.124999996442</v>
      </c>
      <c r="AC1509" s="321" t="str">
        <f t="shared" si="256"/>
        <v>WEEKDAY</v>
      </c>
      <c r="AD1509" s="295">
        <v>18.966769000000003</v>
      </c>
      <c r="AE1509" s="295">
        <v>2.52</v>
      </c>
      <c r="AF1509" s="283">
        <v>0</v>
      </c>
      <c r="AG1509" s="304">
        <v>0</v>
      </c>
      <c r="AH1509" s="305">
        <v>0</v>
      </c>
      <c r="AI1509" s="285">
        <f t="shared" si="247"/>
        <v>0</v>
      </c>
      <c r="AJ1509" s="286">
        <v>2991.3478159793813</v>
      </c>
      <c r="AK1509" s="286">
        <v>0</v>
      </c>
      <c r="AL1509" s="286">
        <v>0</v>
      </c>
      <c r="AM1509" s="327" t="str">
        <f t="shared" si="248"/>
        <v>NA</v>
      </c>
      <c r="AN1509" s="287">
        <f>AJ1509/'INPUTS Menu'!$I$21</f>
        <v>0.99711593865979375</v>
      </c>
    </row>
    <row r="1510" spans="3:40">
      <c r="C1510" s="82">
        <f t="shared" si="249"/>
        <v>4</v>
      </c>
      <c r="D1510" s="82">
        <f t="shared" si="250"/>
        <v>3</v>
      </c>
      <c r="E1510" s="139">
        <v>42797.166666666664</v>
      </c>
      <c r="F1510" s="163">
        <v>0</v>
      </c>
      <c r="G1510" s="163">
        <v>0</v>
      </c>
      <c r="H1510" s="163">
        <v>0</v>
      </c>
      <c r="I1510" s="163">
        <v>0</v>
      </c>
      <c r="J1510" s="163">
        <v>0</v>
      </c>
      <c r="K1510" s="163">
        <v>0</v>
      </c>
      <c r="L1510" s="163">
        <v>0</v>
      </c>
      <c r="M1510" s="163">
        <v>0</v>
      </c>
      <c r="N1510" s="314">
        <f t="shared" si="251"/>
        <v>0</v>
      </c>
      <c r="O1510" s="163">
        <v>0</v>
      </c>
      <c r="P1510" s="163">
        <v>0</v>
      </c>
      <c r="Q1510" s="163">
        <v>0</v>
      </c>
      <c r="R1510" s="163">
        <v>0</v>
      </c>
      <c r="S1510" s="163">
        <v>0</v>
      </c>
      <c r="T1510" s="163">
        <v>0</v>
      </c>
      <c r="U1510" s="163">
        <v>0</v>
      </c>
      <c r="V1510" s="315">
        <f>HLOOKUP(Dashboard!$H$22,$F$7:V1510,ROWS($F$7:V1510))</f>
        <v>0</v>
      </c>
      <c r="Y1510" s="296">
        <f t="shared" si="252"/>
        <v>1469</v>
      </c>
      <c r="Z1510" s="326">
        <f t="shared" si="253"/>
        <v>4</v>
      </c>
      <c r="AA1510" s="326">
        <f t="shared" si="254"/>
        <v>1</v>
      </c>
      <c r="AB1510" s="288">
        <f t="shared" si="255"/>
        <v>42766.166666663106</v>
      </c>
      <c r="AC1510" s="321" t="str">
        <f t="shared" si="256"/>
        <v>WEEKDAY</v>
      </c>
      <c r="AD1510" s="295">
        <v>20.325117000000006</v>
      </c>
      <c r="AE1510" s="295">
        <v>2.52</v>
      </c>
      <c r="AF1510" s="283">
        <v>0</v>
      </c>
      <c r="AG1510" s="304">
        <v>0</v>
      </c>
      <c r="AH1510" s="305">
        <v>0</v>
      </c>
      <c r="AI1510" s="285">
        <f t="shared" si="247"/>
        <v>0</v>
      </c>
      <c r="AJ1510" s="286">
        <v>2991.3478159793813</v>
      </c>
      <c r="AK1510" s="286">
        <v>0</v>
      </c>
      <c r="AL1510" s="286">
        <v>0</v>
      </c>
      <c r="AM1510" s="327" t="str">
        <f t="shared" si="248"/>
        <v>NA</v>
      </c>
      <c r="AN1510" s="287">
        <f>AJ1510/'INPUTS Menu'!$I$21</f>
        <v>0.99711593865979375</v>
      </c>
    </row>
    <row r="1511" spans="3:40">
      <c r="C1511" s="82">
        <f t="shared" si="249"/>
        <v>5</v>
      </c>
      <c r="D1511" s="82">
        <f t="shared" si="250"/>
        <v>3</v>
      </c>
      <c r="E1511" s="139">
        <v>42797.208333333336</v>
      </c>
      <c r="F1511" s="163">
        <v>0</v>
      </c>
      <c r="G1511" s="163">
        <v>0</v>
      </c>
      <c r="H1511" s="163">
        <v>0</v>
      </c>
      <c r="I1511" s="163">
        <v>0</v>
      </c>
      <c r="J1511" s="163">
        <v>0</v>
      </c>
      <c r="K1511" s="163">
        <v>0</v>
      </c>
      <c r="L1511" s="163">
        <v>0</v>
      </c>
      <c r="M1511" s="163">
        <v>0</v>
      </c>
      <c r="N1511" s="314">
        <f t="shared" si="251"/>
        <v>0</v>
      </c>
      <c r="O1511" s="163">
        <v>0</v>
      </c>
      <c r="P1511" s="163">
        <v>0</v>
      </c>
      <c r="Q1511" s="163">
        <v>0</v>
      </c>
      <c r="R1511" s="163">
        <v>0</v>
      </c>
      <c r="S1511" s="163">
        <v>0</v>
      </c>
      <c r="T1511" s="163">
        <v>0</v>
      </c>
      <c r="U1511" s="163">
        <v>0</v>
      </c>
      <c r="V1511" s="315">
        <f>HLOOKUP(Dashboard!$H$22,$F$7:V1511,ROWS($F$7:V1511))</f>
        <v>0</v>
      </c>
      <c r="Y1511" s="296">
        <f t="shared" si="252"/>
        <v>1470</v>
      </c>
      <c r="Z1511" s="326">
        <f t="shared" si="253"/>
        <v>5</v>
      </c>
      <c r="AA1511" s="326">
        <f t="shared" si="254"/>
        <v>1</v>
      </c>
      <c r="AB1511" s="288">
        <f t="shared" si="255"/>
        <v>42766.208333329771</v>
      </c>
      <c r="AC1511" s="321" t="str">
        <f t="shared" si="256"/>
        <v>WEEKDAY</v>
      </c>
      <c r="AD1511" s="295">
        <v>22.229030999999999</v>
      </c>
      <c r="AE1511" s="295">
        <v>2.52</v>
      </c>
      <c r="AF1511" s="283">
        <v>0</v>
      </c>
      <c r="AG1511" s="304">
        <v>0</v>
      </c>
      <c r="AH1511" s="305">
        <v>0</v>
      </c>
      <c r="AI1511" s="285">
        <f t="shared" si="247"/>
        <v>0</v>
      </c>
      <c r="AJ1511" s="286">
        <v>2991.3478159793813</v>
      </c>
      <c r="AK1511" s="286">
        <v>0</v>
      </c>
      <c r="AL1511" s="286">
        <v>0</v>
      </c>
      <c r="AM1511" s="327" t="str">
        <f t="shared" si="248"/>
        <v>NA</v>
      </c>
      <c r="AN1511" s="287">
        <f>AJ1511/'INPUTS Menu'!$I$21</f>
        <v>0.99711593865979375</v>
      </c>
    </row>
    <row r="1512" spans="3:40">
      <c r="C1512" s="82">
        <f t="shared" si="249"/>
        <v>6</v>
      </c>
      <c r="D1512" s="82">
        <f t="shared" si="250"/>
        <v>3</v>
      </c>
      <c r="E1512" s="139">
        <v>42797.25</v>
      </c>
      <c r="F1512" s="163">
        <v>2.18049084</v>
      </c>
      <c r="G1512" s="163">
        <v>0</v>
      </c>
      <c r="H1512" s="163">
        <v>0</v>
      </c>
      <c r="I1512" s="163">
        <v>0</v>
      </c>
      <c r="J1512" s="163">
        <v>0</v>
      </c>
      <c r="K1512" s="163">
        <v>0</v>
      </c>
      <c r="L1512" s="163">
        <v>0</v>
      </c>
      <c r="M1512" s="163">
        <v>0</v>
      </c>
      <c r="N1512" s="314">
        <f t="shared" si="251"/>
        <v>0</v>
      </c>
      <c r="O1512" s="163">
        <v>0</v>
      </c>
      <c r="P1512" s="163">
        <v>0</v>
      </c>
      <c r="Q1512" s="163">
        <v>0</v>
      </c>
      <c r="R1512" s="163">
        <v>0</v>
      </c>
      <c r="S1512" s="163">
        <v>0</v>
      </c>
      <c r="T1512" s="163">
        <v>2.18049084</v>
      </c>
      <c r="U1512" s="163">
        <v>0</v>
      </c>
      <c r="V1512" s="315">
        <f>HLOOKUP(Dashboard!$H$22,$F$7:V1512,ROWS($F$7:V1512))</f>
        <v>2.18049084</v>
      </c>
      <c r="Y1512" s="296">
        <f t="shared" si="252"/>
        <v>1471</v>
      </c>
      <c r="Z1512" s="326">
        <f t="shared" si="253"/>
        <v>6</v>
      </c>
      <c r="AA1512" s="326">
        <f t="shared" si="254"/>
        <v>1</v>
      </c>
      <c r="AB1512" s="288">
        <f t="shared" si="255"/>
        <v>42766.249999996435</v>
      </c>
      <c r="AC1512" s="321" t="str">
        <f t="shared" si="256"/>
        <v>WEEKDAY</v>
      </c>
      <c r="AD1512" s="295">
        <v>23.695935499999997</v>
      </c>
      <c r="AE1512" s="297">
        <v>17.63</v>
      </c>
      <c r="AF1512" s="283">
        <v>0</v>
      </c>
      <c r="AG1512" s="304">
        <v>0</v>
      </c>
      <c r="AH1512" s="305">
        <v>0</v>
      </c>
      <c r="AI1512" s="285">
        <f t="shared" si="247"/>
        <v>0</v>
      </c>
      <c r="AJ1512" s="286">
        <v>2991.3478159793813</v>
      </c>
      <c r="AK1512" s="286">
        <v>2472</v>
      </c>
      <c r="AL1512" s="286">
        <v>200</v>
      </c>
      <c r="AM1512" s="327" t="str">
        <f t="shared" si="248"/>
        <v>YES</v>
      </c>
      <c r="AN1512" s="287">
        <f>AJ1512/'INPUTS Menu'!$I$21</f>
        <v>0.99711593865979375</v>
      </c>
    </row>
    <row r="1513" spans="3:40">
      <c r="C1513" s="82">
        <f t="shared" si="249"/>
        <v>7</v>
      </c>
      <c r="D1513" s="82">
        <f t="shared" si="250"/>
        <v>3</v>
      </c>
      <c r="E1513" s="139">
        <v>42797.291666666664</v>
      </c>
      <c r="F1513" s="163">
        <v>30.924832950000003</v>
      </c>
      <c r="G1513" s="163">
        <v>97.312861800000007</v>
      </c>
      <c r="H1513" s="163">
        <v>29.709879209999997</v>
      </c>
      <c r="I1513" s="163">
        <v>120.67917444</v>
      </c>
      <c r="J1513" s="163">
        <v>216.91393416</v>
      </c>
      <c r="K1513" s="163">
        <v>49.147910000000003</v>
      </c>
      <c r="L1513" s="163">
        <v>0</v>
      </c>
      <c r="M1513" s="163">
        <v>255.53777832</v>
      </c>
      <c r="N1513" s="314">
        <f t="shared" si="251"/>
        <v>0</v>
      </c>
      <c r="O1513" s="163">
        <v>24.573955000000002</v>
      </c>
      <c r="P1513" s="163">
        <v>0</v>
      </c>
      <c r="Q1513" s="163">
        <v>22.391900499999998</v>
      </c>
      <c r="R1513" s="163">
        <v>0</v>
      </c>
      <c r="S1513" s="163">
        <v>152.50705568999999</v>
      </c>
      <c r="T1513" s="163">
        <v>30.924832950000003</v>
      </c>
      <c r="U1513" s="163">
        <v>216.91393416</v>
      </c>
      <c r="V1513" s="315">
        <f>HLOOKUP(Dashboard!$H$22,$F$7:V1513,ROWS($F$7:V1513))</f>
        <v>30.924832950000003</v>
      </c>
      <c r="Y1513" s="296">
        <f t="shared" si="252"/>
        <v>1472</v>
      </c>
      <c r="Z1513" s="326">
        <f t="shared" si="253"/>
        <v>7</v>
      </c>
      <c r="AA1513" s="326">
        <f t="shared" si="254"/>
        <v>1</v>
      </c>
      <c r="AB1513" s="288">
        <f t="shared" si="255"/>
        <v>42766.291666663099</v>
      </c>
      <c r="AC1513" s="321" t="str">
        <f t="shared" si="256"/>
        <v>WEEKDAY</v>
      </c>
      <c r="AD1513" s="295">
        <v>24.188615000000002</v>
      </c>
      <c r="AE1513" s="298">
        <v>17.63</v>
      </c>
      <c r="AF1513" s="283">
        <v>0</v>
      </c>
      <c r="AG1513" s="304">
        <v>0</v>
      </c>
      <c r="AH1513" s="305">
        <v>0</v>
      </c>
      <c r="AI1513" s="285">
        <f t="shared" si="247"/>
        <v>0</v>
      </c>
      <c r="AJ1513" s="286">
        <v>2991.3478159793813</v>
      </c>
      <c r="AK1513" s="286">
        <v>2472</v>
      </c>
      <c r="AL1513" s="286">
        <v>200</v>
      </c>
      <c r="AM1513" s="327" t="str">
        <f t="shared" si="248"/>
        <v>YES</v>
      </c>
      <c r="AN1513" s="287">
        <f>AJ1513/'INPUTS Menu'!$I$21</f>
        <v>0.99711593865979375</v>
      </c>
    </row>
    <row r="1514" spans="3:40">
      <c r="C1514" s="82">
        <f t="shared" si="249"/>
        <v>8</v>
      </c>
      <c r="D1514" s="82">
        <f t="shared" si="250"/>
        <v>3</v>
      </c>
      <c r="E1514" s="139">
        <v>42797.333333333336</v>
      </c>
      <c r="F1514" s="163">
        <v>861.57231236999996</v>
      </c>
      <c r="G1514" s="163">
        <v>1029.61695474</v>
      </c>
      <c r="H1514" s="163">
        <v>344.55591819</v>
      </c>
      <c r="I1514" s="163">
        <v>541.78251236999995</v>
      </c>
      <c r="J1514" s="163">
        <v>1229.7856724999999</v>
      </c>
      <c r="K1514" s="163">
        <v>520.00856299999998</v>
      </c>
      <c r="L1514" s="163">
        <v>141.61600000000001</v>
      </c>
      <c r="M1514" s="163">
        <v>1485.9328275</v>
      </c>
      <c r="N1514" s="314">
        <f t="shared" si="251"/>
        <v>0</v>
      </c>
      <c r="O1514" s="163">
        <v>260.00428149999999</v>
      </c>
      <c r="P1514" s="163">
        <v>763.49647736999987</v>
      </c>
      <c r="Q1514" s="163">
        <v>49.724788999999994</v>
      </c>
      <c r="R1514" s="163">
        <v>192.80214074999998</v>
      </c>
      <c r="S1514" s="163">
        <v>284.68344069</v>
      </c>
      <c r="T1514" s="163">
        <v>861.57231236999996</v>
      </c>
      <c r="U1514" s="163">
        <v>1229.7856724999999</v>
      </c>
      <c r="V1514" s="315">
        <f>HLOOKUP(Dashboard!$H$22,$F$7:V1514,ROWS($F$7:V1514))</f>
        <v>861.57231236999996</v>
      </c>
      <c r="Y1514" s="296">
        <f t="shared" si="252"/>
        <v>1473</v>
      </c>
      <c r="Z1514" s="326">
        <f t="shared" si="253"/>
        <v>8</v>
      </c>
      <c r="AA1514" s="326">
        <f t="shared" si="254"/>
        <v>1</v>
      </c>
      <c r="AB1514" s="288">
        <f t="shared" si="255"/>
        <v>42766.333333329763</v>
      </c>
      <c r="AC1514" s="321" t="str">
        <f t="shared" si="256"/>
        <v>WEEKDAY</v>
      </c>
      <c r="AD1514" s="295">
        <v>24.263769499999995</v>
      </c>
      <c r="AE1514" s="298">
        <v>17.63</v>
      </c>
      <c r="AF1514" s="283">
        <v>149.785</v>
      </c>
      <c r="AG1514" s="304">
        <v>145.29145</v>
      </c>
      <c r="AH1514" s="305">
        <v>0</v>
      </c>
      <c r="AI1514" s="285">
        <f t="shared" ref="AI1514:AI1577" si="257">AH1514+AG1514</f>
        <v>145.29145</v>
      </c>
      <c r="AJ1514" s="286">
        <v>2991.3478159793813</v>
      </c>
      <c r="AK1514" s="286">
        <v>2472</v>
      </c>
      <c r="AL1514" s="286">
        <v>200</v>
      </c>
      <c r="AM1514" s="327" t="str">
        <f t="shared" ref="AM1514:AM1577" si="258">IF(AL1514=0,"NA",IF(AL1514*AL$8&gt;AJ1514,"NO","YES"))</f>
        <v>YES</v>
      </c>
      <c r="AN1514" s="287">
        <f>AJ1514/'INPUTS Menu'!$I$21</f>
        <v>0.99711593865979375</v>
      </c>
    </row>
    <row r="1515" spans="3:40">
      <c r="C1515" s="82">
        <f t="shared" ref="C1515:C1578" si="259">HOUR(E1515)</f>
        <v>9</v>
      </c>
      <c r="D1515" s="82">
        <f t="shared" ref="D1515:D1578" si="260">MONTH(E1515)</f>
        <v>3</v>
      </c>
      <c r="E1515" s="139">
        <v>42797.375</v>
      </c>
      <c r="F1515" s="163">
        <v>935.99989361999997</v>
      </c>
      <c r="G1515" s="163">
        <v>1528.90736724</v>
      </c>
      <c r="H1515" s="163">
        <v>305.78188805999997</v>
      </c>
      <c r="I1515" s="163">
        <v>567.88992611999993</v>
      </c>
      <c r="J1515" s="163">
        <v>1691.4112874999998</v>
      </c>
      <c r="K1515" s="163">
        <v>772.17543799999999</v>
      </c>
      <c r="L1515" s="163">
        <v>50.822400000000002</v>
      </c>
      <c r="M1515" s="163">
        <v>1813.3831247399999</v>
      </c>
      <c r="N1515" s="314">
        <f t="shared" ref="N1515:N1578" si="261">AI2259</f>
        <v>0</v>
      </c>
      <c r="O1515" s="163">
        <v>386.08771899999999</v>
      </c>
      <c r="P1515" s="163">
        <v>866.00460375</v>
      </c>
      <c r="Q1515" s="163">
        <v>44.018847749999999</v>
      </c>
      <c r="R1515" s="163">
        <v>218.68803124999999</v>
      </c>
      <c r="S1515" s="163">
        <v>601.79860125000005</v>
      </c>
      <c r="T1515" s="163">
        <v>935.99989361999997</v>
      </c>
      <c r="U1515" s="163">
        <v>1691.4112874999998</v>
      </c>
      <c r="V1515" s="315">
        <f>HLOOKUP(Dashboard!$H$22,$F$7:V1515,ROWS($F$7:V1515))</f>
        <v>935.99989361999997</v>
      </c>
      <c r="Y1515" s="296">
        <f t="shared" ref="Y1515:Y1578" si="262">Y1514+1</f>
        <v>1474</v>
      </c>
      <c r="Z1515" s="326">
        <f t="shared" ref="Z1515:Z1578" si="263">HOUR(AB1515)</f>
        <v>9</v>
      </c>
      <c r="AA1515" s="326">
        <f t="shared" ref="AA1515:AA1578" si="264">MONTH(AB1515)</f>
        <v>1</v>
      </c>
      <c r="AB1515" s="288">
        <f t="shared" ref="AB1515:AB1578" si="265">AB1514+(1/24)</f>
        <v>42766.374999996428</v>
      </c>
      <c r="AC1515" s="321" t="str">
        <f t="shared" ref="AC1515:AC1578" si="266">IF(OR(WEEKDAY(AB1515)=1,WEEKDAY(AB1515)=7),"WEEKEND","WEEKDAY")</f>
        <v>WEEKDAY</v>
      </c>
      <c r="AD1515" s="295">
        <v>25.076551499999997</v>
      </c>
      <c r="AE1515" s="299">
        <v>6.32</v>
      </c>
      <c r="AF1515" s="283">
        <v>57.048499999999997</v>
      </c>
      <c r="AG1515" s="304">
        <v>55.337044999999996</v>
      </c>
      <c r="AH1515" s="305">
        <v>0</v>
      </c>
      <c r="AI1515" s="285">
        <f t="shared" si="257"/>
        <v>55.337044999999996</v>
      </c>
      <c r="AJ1515" s="286">
        <v>2991.3478159793813</v>
      </c>
      <c r="AK1515" s="286">
        <v>0</v>
      </c>
      <c r="AL1515" s="286">
        <v>0</v>
      </c>
      <c r="AM1515" s="327" t="str">
        <f t="shared" si="258"/>
        <v>NA</v>
      </c>
      <c r="AN1515" s="287">
        <f>AJ1515/'INPUTS Menu'!$I$21</f>
        <v>0.99711593865979375</v>
      </c>
    </row>
    <row r="1516" spans="3:40">
      <c r="C1516" s="82">
        <f t="shared" si="259"/>
        <v>10</v>
      </c>
      <c r="D1516" s="82">
        <f t="shared" si="260"/>
        <v>3</v>
      </c>
      <c r="E1516" s="139">
        <v>42797.416666666664</v>
      </c>
      <c r="F1516" s="163">
        <v>909.20189249999999</v>
      </c>
      <c r="G1516" s="163">
        <v>1543.98952224</v>
      </c>
      <c r="H1516" s="163">
        <v>762.42709124999999</v>
      </c>
      <c r="I1516" s="163">
        <v>685.36338750000004</v>
      </c>
      <c r="J1516" s="163">
        <v>1438.43634</v>
      </c>
      <c r="K1516" s="163">
        <v>779.792688</v>
      </c>
      <c r="L1516" s="163">
        <v>199.71899999999999</v>
      </c>
      <c r="M1516" s="163">
        <v>1880.2695047399998</v>
      </c>
      <c r="N1516" s="314">
        <f t="shared" si="261"/>
        <v>0</v>
      </c>
      <c r="O1516" s="163">
        <v>389.896344</v>
      </c>
      <c r="P1516" s="163">
        <v>955.76245874999995</v>
      </c>
      <c r="Q1516" s="163">
        <v>73.767734500000003</v>
      </c>
      <c r="R1516" s="163">
        <v>241.35415624999999</v>
      </c>
      <c r="S1516" s="163">
        <v>651.57555374999993</v>
      </c>
      <c r="T1516" s="163">
        <v>909.20189249999999</v>
      </c>
      <c r="U1516" s="163">
        <v>1438.43634</v>
      </c>
      <c r="V1516" s="315">
        <f>HLOOKUP(Dashboard!$H$22,$F$7:V1516,ROWS($F$7:V1516))</f>
        <v>909.20189249999999</v>
      </c>
      <c r="Y1516" s="296">
        <f t="shared" si="262"/>
        <v>1475</v>
      </c>
      <c r="Z1516" s="326">
        <f t="shared" si="263"/>
        <v>10</v>
      </c>
      <c r="AA1516" s="326">
        <f t="shared" si="264"/>
        <v>1</v>
      </c>
      <c r="AB1516" s="288">
        <f t="shared" si="265"/>
        <v>42766.416666663092</v>
      </c>
      <c r="AC1516" s="321" t="str">
        <f t="shared" si="266"/>
        <v>WEEKDAY</v>
      </c>
      <c r="AD1516" s="295">
        <v>24.5309855</v>
      </c>
      <c r="AE1516" s="299">
        <v>6.32</v>
      </c>
      <c r="AF1516" s="283">
        <v>209.261</v>
      </c>
      <c r="AG1516" s="304">
        <v>202.98317</v>
      </c>
      <c r="AH1516" s="305">
        <v>0</v>
      </c>
      <c r="AI1516" s="285">
        <f t="shared" si="257"/>
        <v>202.98317</v>
      </c>
      <c r="AJ1516" s="286">
        <v>2991.3478159793813</v>
      </c>
      <c r="AK1516" s="286">
        <v>0</v>
      </c>
      <c r="AL1516" s="286">
        <v>0</v>
      </c>
      <c r="AM1516" s="327" t="str">
        <f t="shared" si="258"/>
        <v>NA</v>
      </c>
      <c r="AN1516" s="287">
        <f>AJ1516/'INPUTS Menu'!$I$21</f>
        <v>0.99711593865979375</v>
      </c>
    </row>
    <row r="1517" spans="3:40">
      <c r="C1517" s="82">
        <f t="shared" si="259"/>
        <v>11</v>
      </c>
      <c r="D1517" s="82">
        <f t="shared" si="260"/>
        <v>3</v>
      </c>
      <c r="E1517" s="139">
        <v>42797.458333333336</v>
      </c>
      <c r="F1517" s="163">
        <v>864.38199374999999</v>
      </c>
      <c r="G1517" s="163">
        <v>1211.18691474</v>
      </c>
      <c r="H1517" s="163">
        <v>794.66223374999993</v>
      </c>
      <c r="I1517" s="163">
        <v>857.77850861999991</v>
      </c>
      <c r="J1517" s="163">
        <v>1714.7161349999999</v>
      </c>
      <c r="K1517" s="163">
        <v>611.71056299999998</v>
      </c>
      <c r="L1517" s="163">
        <v>351.65899999999999</v>
      </c>
      <c r="M1517" s="163">
        <v>1728.84789</v>
      </c>
      <c r="N1517" s="314">
        <f t="shared" si="261"/>
        <v>0</v>
      </c>
      <c r="O1517" s="163">
        <v>305.85528149999999</v>
      </c>
      <c r="P1517" s="163">
        <v>925.74275111999987</v>
      </c>
      <c r="Q1517" s="163">
        <v>117.05325775</v>
      </c>
      <c r="R1517" s="163">
        <v>233.77342199999998</v>
      </c>
      <c r="S1517" s="163">
        <v>887.74432361999993</v>
      </c>
      <c r="T1517" s="163">
        <v>864.38199374999999</v>
      </c>
      <c r="U1517" s="163">
        <v>1714.7161349999999</v>
      </c>
      <c r="V1517" s="315">
        <f>HLOOKUP(Dashboard!$H$22,$F$7:V1517,ROWS($F$7:V1517))</f>
        <v>864.38199374999999</v>
      </c>
      <c r="Y1517" s="296">
        <f t="shared" si="262"/>
        <v>1476</v>
      </c>
      <c r="Z1517" s="326">
        <f t="shared" si="263"/>
        <v>11</v>
      </c>
      <c r="AA1517" s="326">
        <f t="shared" si="264"/>
        <v>1</v>
      </c>
      <c r="AB1517" s="288">
        <f t="shared" si="265"/>
        <v>42766.458333329756</v>
      </c>
      <c r="AC1517" s="321" t="str">
        <f t="shared" si="266"/>
        <v>WEEKDAY</v>
      </c>
      <c r="AD1517" s="295">
        <v>24.288820999999999</v>
      </c>
      <c r="AE1517" s="299">
        <v>6.32</v>
      </c>
      <c r="AF1517" s="283">
        <v>365.59100000000001</v>
      </c>
      <c r="AG1517" s="304">
        <v>354.62326999999999</v>
      </c>
      <c r="AH1517" s="305">
        <v>0</v>
      </c>
      <c r="AI1517" s="285">
        <f t="shared" si="257"/>
        <v>354.62326999999999</v>
      </c>
      <c r="AJ1517" s="286">
        <v>2991.3478159793813</v>
      </c>
      <c r="AK1517" s="286">
        <v>0</v>
      </c>
      <c r="AL1517" s="286">
        <v>0</v>
      </c>
      <c r="AM1517" s="327" t="str">
        <f t="shared" si="258"/>
        <v>NA</v>
      </c>
      <c r="AN1517" s="287">
        <f>AJ1517/'INPUTS Menu'!$I$21</f>
        <v>0.99711593865979375</v>
      </c>
    </row>
    <row r="1518" spans="3:40">
      <c r="C1518" s="82">
        <f t="shared" si="259"/>
        <v>12</v>
      </c>
      <c r="D1518" s="82">
        <f t="shared" si="260"/>
        <v>3</v>
      </c>
      <c r="E1518" s="139">
        <v>42797.5</v>
      </c>
      <c r="F1518" s="163">
        <v>707.26893237000002</v>
      </c>
      <c r="G1518" s="163">
        <v>1207.47367224</v>
      </c>
      <c r="H1518" s="163">
        <v>802.13927111999999</v>
      </c>
      <c r="I1518" s="163">
        <v>750.16897361999997</v>
      </c>
      <c r="J1518" s="163">
        <v>1774.1515274999999</v>
      </c>
      <c r="K1518" s="163">
        <v>609.83518800000002</v>
      </c>
      <c r="L1518" s="163">
        <v>258.71499999999997</v>
      </c>
      <c r="M1518" s="163">
        <v>1609.1093700000001</v>
      </c>
      <c r="N1518" s="314">
        <f t="shared" si="261"/>
        <v>0</v>
      </c>
      <c r="O1518" s="163">
        <v>304.91759400000001</v>
      </c>
      <c r="P1518" s="163">
        <v>906.16574862000004</v>
      </c>
      <c r="Q1518" s="163">
        <v>96.728062499999993</v>
      </c>
      <c r="R1518" s="163">
        <v>228.8297345</v>
      </c>
      <c r="S1518" s="163">
        <v>866.54198861999998</v>
      </c>
      <c r="T1518" s="163">
        <v>707.26893237000002</v>
      </c>
      <c r="U1518" s="163">
        <v>1774.1515274999999</v>
      </c>
      <c r="V1518" s="315">
        <f>HLOOKUP(Dashboard!$H$22,$F$7:V1518,ROWS($F$7:V1518))</f>
        <v>707.26893237000002</v>
      </c>
      <c r="Y1518" s="296">
        <f t="shared" si="262"/>
        <v>1477</v>
      </c>
      <c r="Z1518" s="326">
        <f t="shared" si="263"/>
        <v>12</v>
      </c>
      <c r="AA1518" s="326">
        <f t="shared" si="264"/>
        <v>1</v>
      </c>
      <c r="AB1518" s="288">
        <f t="shared" si="265"/>
        <v>42766.49999999642</v>
      </c>
      <c r="AC1518" s="321" t="str">
        <f t="shared" si="266"/>
        <v>WEEKDAY</v>
      </c>
      <c r="AD1518" s="295">
        <v>23.776657</v>
      </c>
      <c r="AE1518" s="299">
        <v>6.32</v>
      </c>
      <c r="AF1518" s="283">
        <v>269.81200000000001</v>
      </c>
      <c r="AG1518" s="304">
        <v>261.71764000000002</v>
      </c>
      <c r="AH1518" s="305">
        <v>0</v>
      </c>
      <c r="AI1518" s="285">
        <f t="shared" si="257"/>
        <v>261.71764000000002</v>
      </c>
      <c r="AJ1518" s="286">
        <v>2991.3478159793813</v>
      </c>
      <c r="AK1518" s="286">
        <v>0</v>
      </c>
      <c r="AL1518" s="286">
        <v>0</v>
      </c>
      <c r="AM1518" s="327" t="str">
        <f t="shared" si="258"/>
        <v>NA</v>
      </c>
      <c r="AN1518" s="287">
        <f>AJ1518/'INPUTS Menu'!$I$21</f>
        <v>0.99711593865979375</v>
      </c>
    </row>
    <row r="1519" spans="3:40">
      <c r="C1519" s="82">
        <f t="shared" si="259"/>
        <v>13</v>
      </c>
      <c r="D1519" s="82">
        <f t="shared" si="260"/>
        <v>3</v>
      </c>
      <c r="E1519" s="139">
        <v>42797.541666666664</v>
      </c>
      <c r="F1519" s="163">
        <v>756.72549612</v>
      </c>
      <c r="G1519" s="163">
        <v>1540.3098150000001</v>
      </c>
      <c r="H1519" s="163">
        <v>718.86777237000001</v>
      </c>
      <c r="I1519" s="163">
        <v>744.30204749999996</v>
      </c>
      <c r="J1519" s="163">
        <v>1782.2849972399999</v>
      </c>
      <c r="K1519" s="163">
        <v>777.93425000000002</v>
      </c>
      <c r="L1519" s="163">
        <v>518.28099999999995</v>
      </c>
      <c r="M1519" s="163">
        <v>1680.8271974999998</v>
      </c>
      <c r="N1519" s="314">
        <f t="shared" si="261"/>
        <v>0</v>
      </c>
      <c r="O1519" s="163">
        <v>388.96712500000001</v>
      </c>
      <c r="P1519" s="163">
        <v>902.87016237</v>
      </c>
      <c r="Q1519" s="163">
        <v>92.130179749999996</v>
      </c>
      <c r="R1519" s="163">
        <v>227.99751574999999</v>
      </c>
      <c r="S1519" s="163">
        <v>848.21857361999992</v>
      </c>
      <c r="T1519" s="163">
        <v>756.72549612</v>
      </c>
      <c r="U1519" s="163">
        <v>1782.2849972399999</v>
      </c>
      <c r="V1519" s="315">
        <f>HLOOKUP(Dashboard!$H$22,$F$7:V1519,ROWS($F$7:V1519))</f>
        <v>756.72549612</v>
      </c>
      <c r="Y1519" s="296">
        <f t="shared" si="262"/>
        <v>1478</v>
      </c>
      <c r="Z1519" s="326">
        <f t="shared" si="263"/>
        <v>13</v>
      </c>
      <c r="AA1519" s="326">
        <f t="shared" si="264"/>
        <v>1</v>
      </c>
      <c r="AB1519" s="288">
        <f t="shared" si="265"/>
        <v>42766.541666663084</v>
      </c>
      <c r="AC1519" s="321" t="str">
        <f t="shared" si="266"/>
        <v>WEEKDAY</v>
      </c>
      <c r="AD1519" s="295">
        <v>23.595729500000004</v>
      </c>
      <c r="AE1519" s="299">
        <v>6.32</v>
      </c>
      <c r="AF1519" s="283">
        <v>538.30899999999997</v>
      </c>
      <c r="AG1519" s="304">
        <v>522.15972999999997</v>
      </c>
      <c r="AH1519" s="305">
        <v>0</v>
      </c>
      <c r="AI1519" s="285">
        <f t="shared" si="257"/>
        <v>522.15972999999997</v>
      </c>
      <c r="AJ1519" s="286">
        <v>2991.3478159793813</v>
      </c>
      <c r="AK1519" s="286">
        <v>0</v>
      </c>
      <c r="AL1519" s="286">
        <v>0</v>
      </c>
      <c r="AM1519" s="327" t="str">
        <f t="shared" si="258"/>
        <v>NA</v>
      </c>
      <c r="AN1519" s="287">
        <f>AJ1519/'INPUTS Menu'!$I$21</f>
        <v>0.99711593865979375</v>
      </c>
    </row>
    <row r="1520" spans="3:40">
      <c r="C1520" s="82">
        <f t="shared" si="259"/>
        <v>14</v>
      </c>
      <c r="D1520" s="82">
        <f t="shared" si="260"/>
        <v>3</v>
      </c>
      <c r="E1520" s="139">
        <v>42797.583333333336</v>
      </c>
      <c r="F1520" s="163">
        <v>567.99752624999996</v>
      </c>
      <c r="G1520" s="163">
        <v>1464.1480022399999</v>
      </c>
      <c r="H1520" s="163">
        <v>530.07885611999995</v>
      </c>
      <c r="I1520" s="163">
        <v>805.37935500000003</v>
      </c>
      <c r="J1520" s="163">
        <v>1739.0289272399998</v>
      </c>
      <c r="K1520" s="163">
        <v>739.46868799999993</v>
      </c>
      <c r="L1520" s="163">
        <v>445.26299999999998</v>
      </c>
      <c r="M1520" s="163">
        <v>519.01702974</v>
      </c>
      <c r="N1520" s="314">
        <f t="shared" si="261"/>
        <v>990</v>
      </c>
      <c r="O1520" s="163">
        <v>369.73434399999996</v>
      </c>
      <c r="P1520" s="163">
        <v>906.02702486999999</v>
      </c>
      <c r="Q1520" s="163">
        <v>95.368679749999998</v>
      </c>
      <c r="R1520" s="163">
        <v>228.79470325</v>
      </c>
      <c r="S1520" s="163">
        <v>895.00863374999994</v>
      </c>
      <c r="T1520" s="163">
        <v>567.99752624999996</v>
      </c>
      <c r="U1520" s="163">
        <v>1739.0289272399998</v>
      </c>
      <c r="V1520" s="315">
        <f>HLOOKUP(Dashboard!$H$22,$F$7:V1520,ROWS($F$7:V1520))</f>
        <v>567.99752624999996</v>
      </c>
      <c r="Y1520" s="296">
        <f t="shared" si="262"/>
        <v>1479</v>
      </c>
      <c r="Z1520" s="326">
        <f t="shared" si="263"/>
        <v>14</v>
      </c>
      <c r="AA1520" s="326">
        <f t="shared" si="264"/>
        <v>1</v>
      </c>
      <c r="AB1520" s="288">
        <f t="shared" si="265"/>
        <v>42766.583333329749</v>
      </c>
      <c r="AC1520" s="321" t="str">
        <f t="shared" si="266"/>
        <v>WEEKDAY</v>
      </c>
      <c r="AD1520" s="295">
        <v>23.676451</v>
      </c>
      <c r="AE1520" s="299">
        <v>2.0699999999999998</v>
      </c>
      <c r="AF1520" s="283">
        <v>462.46100000000001</v>
      </c>
      <c r="AG1520" s="304">
        <v>448.58717000000001</v>
      </c>
      <c r="AH1520" s="305">
        <v>0</v>
      </c>
      <c r="AI1520" s="285">
        <f t="shared" si="257"/>
        <v>448.58717000000001</v>
      </c>
      <c r="AJ1520" s="286">
        <v>2991.3478159793813</v>
      </c>
      <c r="AK1520" s="286">
        <v>0</v>
      </c>
      <c r="AL1520" s="286">
        <v>0</v>
      </c>
      <c r="AM1520" s="327" t="str">
        <f t="shared" si="258"/>
        <v>NA</v>
      </c>
      <c r="AN1520" s="287">
        <f>AJ1520/'INPUTS Menu'!$I$21</f>
        <v>0.99711593865979375</v>
      </c>
    </row>
    <row r="1521" spans="3:40">
      <c r="C1521" s="82">
        <f t="shared" si="259"/>
        <v>15</v>
      </c>
      <c r="D1521" s="82">
        <f t="shared" si="260"/>
        <v>3</v>
      </c>
      <c r="E1521" s="139">
        <v>42797.625</v>
      </c>
      <c r="F1521" s="163">
        <v>848.14679862000003</v>
      </c>
      <c r="G1521" s="163">
        <v>907.72802999999999</v>
      </c>
      <c r="H1521" s="163">
        <v>482.46158862000004</v>
      </c>
      <c r="I1521" s="163">
        <v>678.14313236999999</v>
      </c>
      <c r="J1521" s="163">
        <v>1445.898465</v>
      </c>
      <c r="K1521" s="163">
        <v>458.44850000000002</v>
      </c>
      <c r="L1521" s="163">
        <v>913.25800000000004</v>
      </c>
      <c r="M1521" s="163">
        <v>1689.8314949999999</v>
      </c>
      <c r="N1521" s="314">
        <f t="shared" si="261"/>
        <v>990</v>
      </c>
      <c r="O1521" s="163">
        <v>229.22425000000001</v>
      </c>
      <c r="P1521" s="163">
        <v>945.24080112000001</v>
      </c>
      <c r="Q1521" s="163">
        <v>210.29164075</v>
      </c>
      <c r="R1521" s="163">
        <v>238.69717199999999</v>
      </c>
      <c r="S1521" s="163">
        <v>877.79507111999988</v>
      </c>
      <c r="T1521" s="163">
        <v>848.14679862000003</v>
      </c>
      <c r="U1521" s="163">
        <v>1445.898465</v>
      </c>
      <c r="V1521" s="315">
        <f>HLOOKUP(Dashboard!$H$22,$F$7:V1521,ROWS($F$7:V1521))</f>
        <v>848.14679862000003</v>
      </c>
      <c r="Y1521" s="296">
        <f t="shared" si="262"/>
        <v>1480</v>
      </c>
      <c r="Z1521" s="326">
        <f t="shared" si="263"/>
        <v>15</v>
      </c>
      <c r="AA1521" s="326">
        <f t="shared" si="264"/>
        <v>1</v>
      </c>
      <c r="AB1521" s="288">
        <f t="shared" si="265"/>
        <v>42766.624999996413</v>
      </c>
      <c r="AC1521" s="321" t="str">
        <f t="shared" si="266"/>
        <v>WEEKDAY</v>
      </c>
      <c r="AD1521" s="295">
        <v>23.295111500000001</v>
      </c>
      <c r="AE1521" s="299">
        <v>2.0699999999999998</v>
      </c>
      <c r="AF1521" s="283">
        <v>953.06799999999998</v>
      </c>
      <c r="AG1521" s="304">
        <v>924.47595999999999</v>
      </c>
      <c r="AH1521" s="305">
        <v>66</v>
      </c>
      <c r="AI1521" s="285">
        <f t="shared" si="257"/>
        <v>990.47595999999999</v>
      </c>
      <c r="AJ1521" s="286">
        <v>2991.3478159793813</v>
      </c>
      <c r="AK1521" s="286">
        <v>0</v>
      </c>
      <c r="AL1521" s="286">
        <v>0</v>
      </c>
      <c r="AM1521" s="327" t="str">
        <f t="shared" si="258"/>
        <v>NA</v>
      </c>
      <c r="AN1521" s="287">
        <f>AJ1521/'INPUTS Menu'!$I$21</f>
        <v>0.99711593865979375</v>
      </c>
    </row>
    <row r="1522" spans="3:40">
      <c r="C1522" s="82">
        <f t="shared" si="259"/>
        <v>16</v>
      </c>
      <c r="D1522" s="82">
        <f t="shared" si="260"/>
        <v>3</v>
      </c>
      <c r="E1522" s="139">
        <v>42797.666666666664</v>
      </c>
      <c r="F1522" s="163">
        <v>288.22250556</v>
      </c>
      <c r="G1522" s="163">
        <v>757.99121112</v>
      </c>
      <c r="H1522" s="163">
        <v>564.21485999999993</v>
      </c>
      <c r="I1522" s="163">
        <v>537.67252737000001</v>
      </c>
      <c r="J1522" s="163">
        <v>1429.2762422399999</v>
      </c>
      <c r="K1522" s="163">
        <v>382.82384400000001</v>
      </c>
      <c r="L1522" s="163">
        <v>914.12900000000002</v>
      </c>
      <c r="M1522" s="163">
        <v>1281.7710674999998</v>
      </c>
      <c r="N1522" s="314">
        <f t="shared" si="261"/>
        <v>990.2989</v>
      </c>
      <c r="O1522" s="163">
        <v>191.411922</v>
      </c>
      <c r="P1522" s="163">
        <v>837.42744986999992</v>
      </c>
      <c r="Q1522" s="163">
        <v>190.51259375000001</v>
      </c>
      <c r="R1522" s="163">
        <v>211.47157824999999</v>
      </c>
      <c r="S1522" s="163">
        <v>677.84093486999996</v>
      </c>
      <c r="T1522" s="163">
        <v>288.22250556</v>
      </c>
      <c r="U1522" s="163">
        <v>1429.2762422399999</v>
      </c>
      <c r="V1522" s="315">
        <f>HLOOKUP(Dashboard!$H$22,$F$7:V1522,ROWS($F$7:V1522))</f>
        <v>288.22250556</v>
      </c>
      <c r="Y1522" s="296">
        <f t="shared" si="262"/>
        <v>1481</v>
      </c>
      <c r="Z1522" s="326">
        <f t="shared" si="263"/>
        <v>16</v>
      </c>
      <c r="AA1522" s="326">
        <f t="shared" si="264"/>
        <v>1</v>
      </c>
      <c r="AB1522" s="288">
        <f t="shared" si="265"/>
        <v>42766.666666663077</v>
      </c>
      <c r="AC1522" s="321" t="str">
        <f t="shared" si="266"/>
        <v>WEEKDAY</v>
      </c>
      <c r="AD1522" s="295">
        <v>22.468412000000001</v>
      </c>
      <c r="AE1522" s="299">
        <v>2.0699999999999998</v>
      </c>
      <c r="AF1522" s="283">
        <v>954.02700000000004</v>
      </c>
      <c r="AG1522" s="304">
        <v>925.40619000000004</v>
      </c>
      <c r="AH1522" s="305">
        <v>65</v>
      </c>
      <c r="AI1522" s="285">
        <f t="shared" si="257"/>
        <v>990.40619000000004</v>
      </c>
      <c r="AJ1522" s="286">
        <v>2923.3065788659792</v>
      </c>
      <c r="AK1522" s="286">
        <v>0</v>
      </c>
      <c r="AL1522" s="286">
        <v>0</v>
      </c>
      <c r="AM1522" s="327" t="str">
        <f t="shared" si="258"/>
        <v>NA</v>
      </c>
      <c r="AN1522" s="287">
        <f>AJ1522/'INPUTS Menu'!$I$21</f>
        <v>0.9744355262886597</v>
      </c>
    </row>
    <row r="1523" spans="3:40">
      <c r="C1523" s="82">
        <f t="shared" si="259"/>
        <v>17</v>
      </c>
      <c r="D1523" s="82">
        <f t="shared" si="260"/>
        <v>3</v>
      </c>
      <c r="E1523" s="139">
        <v>42797.708333333336</v>
      </c>
      <c r="F1523" s="163">
        <v>60.09845292</v>
      </c>
      <c r="G1523" s="163">
        <v>468.86458806000002</v>
      </c>
      <c r="H1523" s="163">
        <v>225.85357277999998</v>
      </c>
      <c r="I1523" s="163">
        <v>217.46056959000001</v>
      </c>
      <c r="J1523" s="163">
        <v>698.41598111999997</v>
      </c>
      <c r="K1523" s="163">
        <v>236.800297</v>
      </c>
      <c r="L1523" s="163">
        <v>829.00699999999995</v>
      </c>
      <c r="M1523" s="163">
        <v>547.22089224000001</v>
      </c>
      <c r="N1523" s="314">
        <f t="shared" si="261"/>
        <v>990.09067999999991</v>
      </c>
      <c r="O1523" s="163">
        <v>118.4001485</v>
      </c>
      <c r="P1523" s="163">
        <v>561.85643249999998</v>
      </c>
      <c r="Q1523" s="163">
        <v>137.28149999999999</v>
      </c>
      <c r="R1523" s="163">
        <v>141.8829375</v>
      </c>
      <c r="S1523" s="163">
        <v>116.01256194</v>
      </c>
      <c r="T1523" s="163">
        <v>60.09845292</v>
      </c>
      <c r="U1523" s="163">
        <v>698.41598111999997</v>
      </c>
      <c r="V1523" s="315">
        <f>HLOOKUP(Dashboard!$H$22,$F$7:V1523,ROWS($F$7:V1523))</f>
        <v>60.09845292</v>
      </c>
      <c r="Y1523" s="296">
        <f t="shared" si="262"/>
        <v>1482</v>
      </c>
      <c r="Z1523" s="326">
        <f t="shared" si="263"/>
        <v>17</v>
      </c>
      <c r="AA1523" s="326">
        <f t="shared" si="264"/>
        <v>1</v>
      </c>
      <c r="AB1523" s="288">
        <f t="shared" si="265"/>
        <v>42766.708333329741</v>
      </c>
      <c r="AC1523" s="321" t="str">
        <f t="shared" si="266"/>
        <v>WEEKDAY</v>
      </c>
      <c r="AD1523" s="295">
        <v>22.373772999999996</v>
      </c>
      <c r="AE1523" s="299">
        <v>17.14</v>
      </c>
      <c r="AF1523" s="283">
        <v>864.13699999999994</v>
      </c>
      <c r="AG1523" s="304">
        <v>838.2128899999999</v>
      </c>
      <c r="AH1523" s="305">
        <v>0</v>
      </c>
      <c r="AI1523" s="285">
        <f t="shared" si="257"/>
        <v>838.2128899999999</v>
      </c>
      <c r="AJ1523" s="286">
        <v>2856.2962695876286</v>
      </c>
      <c r="AK1523" s="286">
        <v>0</v>
      </c>
      <c r="AL1523" s="286">
        <v>0</v>
      </c>
      <c r="AM1523" s="327" t="str">
        <f t="shared" si="258"/>
        <v>NA</v>
      </c>
      <c r="AN1523" s="287">
        <f>AJ1523/'INPUTS Menu'!$I$21</f>
        <v>0.9520987565292095</v>
      </c>
    </row>
    <row r="1524" spans="3:40">
      <c r="C1524" s="82">
        <f t="shared" si="259"/>
        <v>18</v>
      </c>
      <c r="D1524" s="82">
        <f t="shared" si="260"/>
        <v>3</v>
      </c>
      <c r="E1524" s="139">
        <v>42797.75</v>
      </c>
      <c r="F1524" s="163">
        <v>0</v>
      </c>
      <c r="G1524" s="163">
        <v>22.045211099999996</v>
      </c>
      <c r="H1524" s="163">
        <v>21.272537879999998</v>
      </c>
      <c r="I1524" s="163">
        <v>9.4493133900000004</v>
      </c>
      <c r="J1524" s="163">
        <v>34.584295679999997</v>
      </c>
      <c r="K1524" s="163">
        <v>11.133944999999999</v>
      </c>
      <c r="L1524" s="163">
        <v>385.49200000000002</v>
      </c>
      <c r="M1524" s="163">
        <v>19.71222066</v>
      </c>
      <c r="N1524" s="314">
        <f t="shared" si="261"/>
        <v>0</v>
      </c>
      <c r="O1524" s="163">
        <v>5.5669724999999994</v>
      </c>
      <c r="P1524" s="163">
        <v>29.26696806</v>
      </c>
      <c r="Q1524" s="163">
        <v>11.43367675</v>
      </c>
      <c r="R1524" s="163">
        <v>7.3906485000000002</v>
      </c>
      <c r="S1524" s="163">
        <v>0</v>
      </c>
      <c r="T1524" s="163">
        <v>0</v>
      </c>
      <c r="U1524" s="163">
        <v>34.584295679999997</v>
      </c>
      <c r="V1524" s="315">
        <f>HLOOKUP(Dashboard!$H$22,$F$7:V1524,ROWS($F$7:V1524))</f>
        <v>0</v>
      </c>
      <c r="Y1524" s="296">
        <f t="shared" si="262"/>
        <v>1483</v>
      </c>
      <c r="Z1524" s="326">
        <f t="shared" si="263"/>
        <v>18</v>
      </c>
      <c r="AA1524" s="326">
        <f t="shared" si="264"/>
        <v>1</v>
      </c>
      <c r="AB1524" s="288">
        <f t="shared" si="265"/>
        <v>42766.749999996406</v>
      </c>
      <c r="AC1524" s="321" t="str">
        <f t="shared" si="266"/>
        <v>WEEKDAY</v>
      </c>
      <c r="AD1524" s="295">
        <v>22.735628000000002</v>
      </c>
      <c r="AE1524" s="299">
        <v>17.14</v>
      </c>
      <c r="AF1524" s="283">
        <v>400.666</v>
      </c>
      <c r="AG1524" s="304">
        <v>388.64601999999996</v>
      </c>
      <c r="AH1524" s="305">
        <v>0</v>
      </c>
      <c r="AI1524" s="285">
        <f t="shared" si="257"/>
        <v>388.64601999999996</v>
      </c>
      <c r="AJ1524" s="286">
        <v>2856.2962695876286</v>
      </c>
      <c r="AK1524" s="286">
        <v>0</v>
      </c>
      <c r="AL1524" s="286">
        <v>0</v>
      </c>
      <c r="AM1524" s="327" t="str">
        <f t="shared" si="258"/>
        <v>NA</v>
      </c>
      <c r="AN1524" s="287">
        <f>AJ1524/'INPUTS Menu'!$I$21</f>
        <v>0.9520987565292095</v>
      </c>
    </row>
    <row r="1525" spans="3:40">
      <c r="C1525" s="82">
        <f t="shared" si="259"/>
        <v>19</v>
      </c>
      <c r="D1525" s="82">
        <f t="shared" si="260"/>
        <v>3</v>
      </c>
      <c r="E1525" s="139">
        <v>42797.791666666664</v>
      </c>
      <c r="F1525" s="163">
        <v>0</v>
      </c>
      <c r="G1525" s="163">
        <v>0</v>
      </c>
      <c r="H1525" s="163">
        <v>0</v>
      </c>
      <c r="I1525" s="163">
        <v>0</v>
      </c>
      <c r="J1525" s="163">
        <v>0</v>
      </c>
      <c r="K1525" s="163">
        <v>0</v>
      </c>
      <c r="L1525" s="163">
        <v>0</v>
      </c>
      <c r="M1525" s="163">
        <v>0</v>
      </c>
      <c r="N1525" s="314">
        <f t="shared" si="261"/>
        <v>0</v>
      </c>
      <c r="O1525" s="163">
        <v>0</v>
      </c>
      <c r="P1525" s="163">
        <v>0</v>
      </c>
      <c r="Q1525" s="163">
        <v>0</v>
      </c>
      <c r="R1525" s="163">
        <v>0</v>
      </c>
      <c r="S1525" s="163">
        <v>0</v>
      </c>
      <c r="T1525" s="163">
        <v>0</v>
      </c>
      <c r="U1525" s="163">
        <v>0</v>
      </c>
      <c r="V1525" s="315">
        <f>HLOOKUP(Dashboard!$H$22,$F$7:V1525,ROWS($F$7:V1525))</f>
        <v>0</v>
      </c>
      <c r="Y1525" s="296">
        <f t="shared" si="262"/>
        <v>1484</v>
      </c>
      <c r="Z1525" s="326">
        <f t="shared" si="263"/>
        <v>19</v>
      </c>
      <c r="AA1525" s="326">
        <f t="shared" si="264"/>
        <v>1</v>
      </c>
      <c r="AB1525" s="288">
        <f t="shared" si="265"/>
        <v>42766.79166666307</v>
      </c>
      <c r="AC1525" s="321" t="str">
        <f t="shared" si="266"/>
        <v>WEEKDAY</v>
      </c>
      <c r="AD1525" s="295">
        <v>21.483052999999998</v>
      </c>
      <c r="AE1525" s="299">
        <v>17.14</v>
      </c>
      <c r="AF1525" s="283">
        <v>0</v>
      </c>
      <c r="AG1525" s="304">
        <v>0</v>
      </c>
      <c r="AH1525" s="305">
        <v>0</v>
      </c>
      <c r="AI1525" s="285">
        <f t="shared" si="257"/>
        <v>0</v>
      </c>
      <c r="AJ1525" s="286">
        <v>2856.2962695876286</v>
      </c>
      <c r="AK1525" s="286">
        <v>0</v>
      </c>
      <c r="AL1525" s="286">
        <v>0</v>
      </c>
      <c r="AM1525" s="327" t="str">
        <f t="shared" si="258"/>
        <v>NA</v>
      </c>
      <c r="AN1525" s="287">
        <f>AJ1525/'INPUTS Menu'!$I$21</f>
        <v>0.9520987565292095</v>
      </c>
    </row>
    <row r="1526" spans="3:40">
      <c r="C1526" s="82">
        <f t="shared" si="259"/>
        <v>20</v>
      </c>
      <c r="D1526" s="82">
        <f t="shared" si="260"/>
        <v>3</v>
      </c>
      <c r="E1526" s="139">
        <v>42797.833333333336</v>
      </c>
      <c r="F1526" s="163">
        <v>0</v>
      </c>
      <c r="G1526" s="163">
        <v>0</v>
      </c>
      <c r="H1526" s="163">
        <v>0</v>
      </c>
      <c r="I1526" s="163">
        <v>0</v>
      </c>
      <c r="J1526" s="163">
        <v>0</v>
      </c>
      <c r="K1526" s="163">
        <v>0</v>
      </c>
      <c r="L1526" s="163">
        <v>0</v>
      </c>
      <c r="M1526" s="163">
        <v>0</v>
      </c>
      <c r="N1526" s="314">
        <f t="shared" si="261"/>
        <v>970</v>
      </c>
      <c r="O1526" s="163">
        <v>0</v>
      </c>
      <c r="P1526" s="163">
        <v>0</v>
      </c>
      <c r="Q1526" s="163">
        <v>0</v>
      </c>
      <c r="R1526" s="163">
        <v>0</v>
      </c>
      <c r="S1526" s="163">
        <v>0</v>
      </c>
      <c r="T1526" s="163">
        <v>0</v>
      </c>
      <c r="U1526" s="163">
        <v>0</v>
      </c>
      <c r="V1526" s="315">
        <f>HLOOKUP(Dashboard!$H$22,$F$7:V1526,ROWS($F$7:V1526))</f>
        <v>0</v>
      </c>
      <c r="Y1526" s="296">
        <f t="shared" si="262"/>
        <v>1485</v>
      </c>
      <c r="Z1526" s="326">
        <f t="shared" si="263"/>
        <v>20</v>
      </c>
      <c r="AA1526" s="326">
        <f t="shared" si="264"/>
        <v>1</v>
      </c>
      <c r="AB1526" s="288">
        <f t="shared" si="265"/>
        <v>42766.833333329734</v>
      </c>
      <c r="AC1526" s="321" t="str">
        <f t="shared" si="266"/>
        <v>WEEKDAY</v>
      </c>
      <c r="AD1526" s="295">
        <v>20.592332999999996</v>
      </c>
      <c r="AE1526" s="299">
        <v>18.260000000000002</v>
      </c>
      <c r="AF1526" s="283">
        <v>0</v>
      </c>
      <c r="AG1526" s="304">
        <v>0</v>
      </c>
      <c r="AH1526" s="305">
        <v>0</v>
      </c>
      <c r="AI1526" s="285">
        <f t="shared" si="257"/>
        <v>0</v>
      </c>
      <c r="AJ1526" s="286">
        <v>2856.2962695876286</v>
      </c>
      <c r="AK1526" s="286">
        <v>2472</v>
      </c>
      <c r="AL1526" s="286">
        <v>200</v>
      </c>
      <c r="AM1526" s="327" t="str">
        <f t="shared" si="258"/>
        <v>YES</v>
      </c>
      <c r="AN1526" s="287">
        <f>AJ1526/'INPUTS Menu'!$I$21</f>
        <v>0.9520987565292095</v>
      </c>
    </row>
    <row r="1527" spans="3:40">
      <c r="C1527" s="82">
        <f t="shared" si="259"/>
        <v>21</v>
      </c>
      <c r="D1527" s="82">
        <f t="shared" si="260"/>
        <v>3</v>
      </c>
      <c r="E1527" s="139">
        <v>42797.875</v>
      </c>
      <c r="F1527" s="163">
        <v>0</v>
      </c>
      <c r="G1527" s="163">
        <v>0</v>
      </c>
      <c r="H1527" s="163">
        <v>0</v>
      </c>
      <c r="I1527" s="163">
        <v>0</v>
      </c>
      <c r="J1527" s="163">
        <v>0</v>
      </c>
      <c r="K1527" s="163">
        <v>0</v>
      </c>
      <c r="L1527" s="163">
        <v>0</v>
      </c>
      <c r="M1527" s="163">
        <v>0</v>
      </c>
      <c r="N1527" s="314">
        <f t="shared" si="261"/>
        <v>0</v>
      </c>
      <c r="O1527" s="163">
        <v>0</v>
      </c>
      <c r="P1527" s="163">
        <v>0</v>
      </c>
      <c r="Q1527" s="163">
        <v>0</v>
      </c>
      <c r="R1527" s="163">
        <v>0</v>
      </c>
      <c r="S1527" s="163">
        <v>0</v>
      </c>
      <c r="T1527" s="163">
        <v>0</v>
      </c>
      <c r="U1527" s="163">
        <v>0</v>
      </c>
      <c r="V1527" s="315">
        <f>HLOOKUP(Dashboard!$H$22,$F$7:V1527,ROWS($F$7:V1527))</f>
        <v>0</v>
      </c>
      <c r="Y1527" s="296">
        <f t="shared" si="262"/>
        <v>1486</v>
      </c>
      <c r="Z1527" s="326">
        <f t="shared" si="263"/>
        <v>21</v>
      </c>
      <c r="AA1527" s="326">
        <f t="shared" si="264"/>
        <v>1</v>
      </c>
      <c r="AB1527" s="288">
        <f t="shared" si="265"/>
        <v>42766.874999996398</v>
      </c>
      <c r="AC1527" s="321" t="str">
        <f t="shared" si="266"/>
        <v>WEEKDAY</v>
      </c>
      <c r="AD1527" s="295">
        <v>18.852645499999994</v>
      </c>
      <c r="AE1527" s="299">
        <v>18.260000000000002</v>
      </c>
      <c r="AF1527" s="283">
        <v>0</v>
      </c>
      <c r="AG1527" s="304">
        <v>0</v>
      </c>
      <c r="AH1527" s="305">
        <v>0</v>
      </c>
      <c r="AI1527" s="285">
        <f t="shared" si="257"/>
        <v>0</v>
      </c>
      <c r="AJ1527" s="286">
        <v>2856.2962695876286</v>
      </c>
      <c r="AK1527" s="286">
        <v>2472</v>
      </c>
      <c r="AL1527" s="286">
        <v>200</v>
      </c>
      <c r="AM1527" s="327" t="str">
        <f t="shared" si="258"/>
        <v>YES</v>
      </c>
      <c r="AN1527" s="287">
        <f>AJ1527/'INPUTS Menu'!$I$21</f>
        <v>0.9520987565292095</v>
      </c>
    </row>
    <row r="1528" spans="3:40">
      <c r="C1528" s="82">
        <f t="shared" si="259"/>
        <v>22</v>
      </c>
      <c r="D1528" s="82">
        <f t="shared" si="260"/>
        <v>3</v>
      </c>
      <c r="E1528" s="139">
        <v>42797.916666666664</v>
      </c>
      <c r="F1528" s="163">
        <v>0</v>
      </c>
      <c r="G1528" s="163">
        <v>0</v>
      </c>
      <c r="H1528" s="163">
        <v>0</v>
      </c>
      <c r="I1528" s="163">
        <v>0</v>
      </c>
      <c r="J1528" s="163">
        <v>0</v>
      </c>
      <c r="K1528" s="163">
        <v>0</v>
      </c>
      <c r="L1528" s="163">
        <v>0</v>
      </c>
      <c r="M1528" s="163">
        <v>0</v>
      </c>
      <c r="N1528" s="314">
        <f t="shared" si="261"/>
        <v>0</v>
      </c>
      <c r="O1528" s="163">
        <v>0</v>
      </c>
      <c r="P1528" s="163">
        <v>0</v>
      </c>
      <c r="Q1528" s="163">
        <v>0</v>
      </c>
      <c r="R1528" s="163">
        <v>0</v>
      </c>
      <c r="S1528" s="163">
        <v>0</v>
      </c>
      <c r="T1528" s="163">
        <v>0</v>
      </c>
      <c r="U1528" s="163">
        <v>0</v>
      </c>
      <c r="V1528" s="315">
        <f>HLOOKUP(Dashboard!$H$22,$F$7:V1528,ROWS($F$7:V1528))</f>
        <v>0</v>
      </c>
      <c r="Y1528" s="296">
        <f t="shared" si="262"/>
        <v>1487</v>
      </c>
      <c r="Z1528" s="326">
        <f t="shared" si="263"/>
        <v>22</v>
      </c>
      <c r="AA1528" s="326">
        <f t="shared" si="264"/>
        <v>1</v>
      </c>
      <c r="AB1528" s="288">
        <f t="shared" si="265"/>
        <v>42766.916666663063</v>
      </c>
      <c r="AC1528" s="321" t="str">
        <f t="shared" si="266"/>
        <v>WEEKDAY</v>
      </c>
      <c r="AD1528" s="295">
        <v>18.652233500000001</v>
      </c>
      <c r="AE1528" s="299">
        <v>18.260000000000002</v>
      </c>
      <c r="AF1528" s="283">
        <v>0</v>
      </c>
      <c r="AG1528" s="304">
        <v>0</v>
      </c>
      <c r="AH1528" s="305">
        <v>0</v>
      </c>
      <c r="AI1528" s="285">
        <f t="shared" si="257"/>
        <v>0</v>
      </c>
      <c r="AJ1528" s="286">
        <v>2856.2962695876286</v>
      </c>
      <c r="AK1528" s="286">
        <v>2472</v>
      </c>
      <c r="AL1528" s="286">
        <v>200</v>
      </c>
      <c r="AM1528" s="327" t="str">
        <f t="shared" si="258"/>
        <v>YES</v>
      </c>
      <c r="AN1528" s="287">
        <f>AJ1528/'INPUTS Menu'!$I$21</f>
        <v>0.9520987565292095</v>
      </c>
    </row>
    <row r="1529" spans="3:40">
      <c r="C1529" s="82">
        <f t="shared" si="259"/>
        <v>23</v>
      </c>
      <c r="D1529" s="82">
        <f t="shared" si="260"/>
        <v>3</v>
      </c>
      <c r="E1529" s="139">
        <v>42797.958333333336</v>
      </c>
      <c r="F1529" s="163">
        <v>0</v>
      </c>
      <c r="G1529" s="163">
        <v>0</v>
      </c>
      <c r="H1529" s="163">
        <v>0</v>
      </c>
      <c r="I1529" s="163">
        <v>0</v>
      </c>
      <c r="J1529" s="163">
        <v>0</v>
      </c>
      <c r="K1529" s="163">
        <v>0</v>
      </c>
      <c r="L1529" s="163">
        <v>0</v>
      </c>
      <c r="M1529" s="163">
        <v>0</v>
      </c>
      <c r="N1529" s="314">
        <f t="shared" si="261"/>
        <v>0</v>
      </c>
      <c r="O1529" s="163">
        <v>0</v>
      </c>
      <c r="P1529" s="163">
        <v>0</v>
      </c>
      <c r="Q1529" s="163">
        <v>0</v>
      </c>
      <c r="R1529" s="163">
        <v>0</v>
      </c>
      <c r="S1529" s="163">
        <v>0</v>
      </c>
      <c r="T1529" s="163">
        <v>0</v>
      </c>
      <c r="U1529" s="163">
        <v>0</v>
      </c>
      <c r="V1529" s="315">
        <f>HLOOKUP(Dashboard!$H$22,$F$7:V1529,ROWS($F$7:V1529))</f>
        <v>0</v>
      </c>
      <c r="Y1529" s="296">
        <f t="shared" si="262"/>
        <v>1488</v>
      </c>
      <c r="Z1529" s="326">
        <f t="shared" si="263"/>
        <v>23</v>
      </c>
      <c r="AA1529" s="326">
        <f t="shared" si="264"/>
        <v>1</v>
      </c>
      <c r="AB1529" s="288">
        <f t="shared" si="265"/>
        <v>42766.958333329727</v>
      </c>
      <c r="AC1529" s="321" t="str">
        <f t="shared" si="266"/>
        <v>WEEKDAY</v>
      </c>
      <c r="AD1529" s="295">
        <v>2.5663870000000002</v>
      </c>
      <c r="AE1529" s="299">
        <v>2.52</v>
      </c>
      <c r="AF1529" s="283">
        <v>0</v>
      </c>
      <c r="AG1529" s="304">
        <v>0</v>
      </c>
      <c r="AH1529" s="305">
        <v>0</v>
      </c>
      <c r="AI1529" s="285">
        <f t="shared" si="257"/>
        <v>0</v>
      </c>
      <c r="AJ1529" s="286">
        <v>2856.2962695876286</v>
      </c>
      <c r="AK1529" s="286">
        <v>0</v>
      </c>
      <c r="AL1529" s="286">
        <v>0</v>
      </c>
      <c r="AM1529" s="327" t="str">
        <f t="shared" si="258"/>
        <v>NA</v>
      </c>
      <c r="AN1529" s="287">
        <f>AJ1529/'INPUTS Menu'!$I$21</f>
        <v>0.9520987565292095</v>
      </c>
    </row>
    <row r="1530" spans="3:40">
      <c r="C1530" s="82">
        <f t="shared" si="259"/>
        <v>0</v>
      </c>
      <c r="D1530" s="82">
        <f t="shared" si="260"/>
        <v>3</v>
      </c>
      <c r="E1530" s="139">
        <v>42798</v>
      </c>
      <c r="F1530" s="163">
        <v>0</v>
      </c>
      <c r="G1530" s="163">
        <v>0</v>
      </c>
      <c r="H1530" s="163">
        <v>0</v>
      </c>
      <c r="I1530" s="163">
        <v>0</v>
      </c>
      <c r="J1530" s="163">
        <v>0</v>
      </c>
      <c r="K1530" s="163">
        <v>0</v>
      </c>
      <c r="L1530" s="163">
        <v>0</v>
      </c>
      <c r="M1530" s="163">
        <v>0</v>
      </c>
      <c r="N1530" s="314">
        <f t="shared" si="261"/>
        <v>0</v>
      </c>
      <c r="O1530" s="163">
        <v>0</v>
      </c>
      <c r="P1530" s="163">
        <v>0</v>
      </c>
      <c r="Q1530" s="163">
        <v>0</v>
      </c>
      <c r="R1530" s="163">
        <v>0</v>
      </c>
      <c r="S1530" s="163">
        <v>0</v>
      </c>
      <c r="T1530" s="163">
        <v>0</v>
      </c>
      <c r="U1530" s="163">
        <v>0</v>
      </c>
      <c r="V1530" s="315">
        <f>HLOOKUP(Dashboard!$H$22,$F$7:V1530,ROWS($F$7:V1530))</f>
        <v>0</v>
      </c>
      <c r="Y1530" s="296">
        <f t="shared" si="262"/>
        <v>1489</v>
      </c>
      <c r="Z1530" s="326">
        <f t="shared" si="263"/>
        <v>0</v>
      </c>
      <c r="AA1530" s="326">
        <f t="shared" si="264"/>
        <v>2</v>
      </c>
      <c r="AB1530" s="288">
        <f t="shared" si="265"/>
        <v>42766.999999996391</v>
      </c>
      <c r="AC1530" s="321" t="str">
        <f t="shared" si="266"/>
        <v>WEEKDAY</v>
      </c>
      <c r="AD1530" s="295">
        <v>0.99649300000000007</v>
      </c>
      <c r="AE1530" s="299">
        <v>2.27</v>
      </c>
      <c r="AF1530" s="283">
        <v>0</v>
      </c>
      <c r="AG1530" s="304">
        <v>0</v>
      </c>
      <c r="AH1530" s="305">
        <v>0</v>
      </c>
      <c r="AI1530" s="285">
        <f t="shared" si="257"/>
        <v>0</v>
      </c>
      <c r="AJ1530" s="286">
        <v>2856.2962695876286</v>
      </c>
      <c r="AK1530" s="286">
        <v>0</v>
      </c>
      <c r="AL1530" s="286">
        <v>0</v>
      </c>
      <c r="AM1530" s="327" t="str">
        <f t="shared" si="258"/>
        <v>NA</v>
      </c>
      <c r="AN1530" s="287">
        <f>AJ1530/'INPUTS Menu'!$I$21</f>
        <v>0.9520987565292095</v>
      </c>
    </row>
    <row r="1531" spans="3:40">
      <c r="C1531" s="82">
        <f t="shared" si="259"/>
        <v>1</v>
      </c>
      <c r="D1531" s="82">
        <f t="shared" si="260"/>
        <v>3</v>
      </c>
      <c r="E1531" s="139">
        <v>42798.041666666664</v>
      </c>
      <c r="F1531" s="163">
        <v>0</v>
      </c>
      <c r="G1531" s="163">
        <v>0</v>
      </c>
      <c r="H1531" s="163">
        <v>0</v>
      </c>
      <c r="I1531" s="163">
        <v>0</v>
      </c>
      <c r="J1531" s="163">
        <v>0</v>
      </c>
      <c r="K1531" s="163">
        <v>0</v>
      </c>
      <c r="L1531" s="163">
        <v>0</v>
      </c>
      <c r="M1531" s="163">
        <v>0</v>
      </c>
      <c r="N1531" s="314">
        <f t="shared" si="261"/>
        <v>0</v>
      </c>
      <c r="O1531" s="163">
        <v>0</v>
      </c>
      <c r="P1531" s="163">
        <v>0</v>
      </c>
      <c r="Q1531" s="163">
        <v>0</v>
      </c>
      <c r="R1531" s="163">
        <v>0</v>
      </c>
      <c r="S1531" s="163">
        <v>0</v>
      </c>
      <c r="T1531" s="163">
        <v>0</v>
      </c>
      <c r="U1531" s="163">
        <v>0</v>
      </c>
      <c r="V1531" s="315">
        <f>HLOOKUP(Dashboard!$H$22,$F$7:V1531,ROWS($F$7:V1531))</f>
        <v>0</v>
      </c>
      <c r="Y1531" s="296">
        <f t="shared" si="262"/>
        <v>1490</v>
      </c>
      <c r="Z1531" s="326">
        <f t="shared" si="263"/>
        <v>1</v>
      </c>
      <c r="AA1531" s="326">
        <f t="shared" si="264"/>
        <v>2</v>
      </c>
      <c r="AB1531" s="288">
        <f t="shared" si="265"/>
        <v>42767.041666663055</v>
      </c>
      <c r="AC1531" s="321" t="str">
        <f t="shared" si="266"/>
        <v>WEEKDAY</v>
      </c>
      <c r="AD1531" s="295">
        <v>0.8183490000000001</v>
      </c>
      <c r="AE1531" s="299">
        <v>2.27</v>
      </c>
      <c r="AF1531" s="283">
        <v>0</v>
      </c>
      <c r="AG1531" s="304">
        <v>0</v>
      </c>
      <c r="AH1531" s="305">
        <v>0</v>
      </c>
      <c r="AI1531" s="285">
        <f t="shared" si="257"/>
        <v>0</v>
      </c>
      <c r="AJ1531" s="286">
        <v>2856.2962695876286</v>
      </c>
      <c r="AK1531" s="286">
        <v>0</v>
      </c>
      <c r="AL1531" s="286">
        <v>0</v>
      </c>
      <c r="AM1531" s="327" t="str">
        <f t="shared" si="258"/>
        <v>NA</v>
      </c>
      <c r="AN1531" s="287">
        <f>AJ1531/'INPUTS Menu'!$I$21</f>
        <v>0.9520987565292095</v>
      </c>
    </row>
    <row r="1532" spans="3:40">
      <c r="C1532" s="82">
        <f t="shared" si="259"/>
        <v>2</v>
      </c>
      <c r="D1532" s="82">
        <f t="shared" si="260"/>
        <v>3</v>
      </c>
      <c r="E1532" s="139">
        <v>42798.083333333336</v>
      </c>
      <c r="F1532" s="163">
        <v>0</v>
      </c>
      <c r="G1532" s="163">
        <v>0</v>
      </c>
      <c r="H1532" s="163">
        <v>0</v>
      </c>
      <c r="I1532" s="163">
        <v>0</v>
      </c>
      <c r="J1532" s="163">
        <v>0</v>
      </c>
      <c r="K1532" s="163">
        <v>0</v>
      </c>
      <c r="L1532" s="163">
        <v>0</v>
      </c>
      <c r="M1532" s="163">
        <v>0</v>
      </c>
      <c r="N1532" s="314">
        <f t="shared" si="261"/>
        <v>0</v>
      </c>
      <c r="O1532" s="163">
        <v>0</v>
      </c>
      <c r="P1532" s="163">
        <v>0</v>
      </c>
      <c r="Q1532" s="163">
        <v>0</v>
      </c>
      <c r="R1532" s="163">
        <v>0</v>
      </c>
      <c r="S1532" s="163">
        <v>0</v>
      </c>
      <c r="T1532" s="163">
        <v>0</v>
      </c>
      <c r="U1532" s="163">
        <v>0</v>
      </c>
      <c r="V1532" s="315">
        <f>HLOOKUP(Dashboard!$H$22,$F$7:V1532,ROWS($F$7:V1532))</f>
        <v>0</v>
      </c>
      <c r="Y1532" s="296">
        <f t="shared" si="262"/>
        <v>1491</v>
      </c>
      <c r="Z1532" s="326">
        <f t="shared" si="263"/>
        <v>2</v>
      </c>
      <c r="AA1532" s="326">
        <f t="shared" si="264"/>
        <v>2</v>
      </c>
      <c r="AB1532" s="288">
        <f t="shared" si="265"/>
        <v>42767.08333332972</v>
      </c>
      <c r="AC1532" s="321" t="str">
        <f t="shared" si="266"/>
        <v>WEEKDAY</v>
      </c>
      <c r="AD1532" s="295">
        <v>0.76824599999999998</v>
      </c>
      <c r="AE1532" s="299">
        <v>2.27</v>
      </c>
      <c r="AF1532" s="283">
        <v>0</v>
      </c>
      <c r="AG1532" s="304">
        <v>0</v>
      </c>
      <c r="AH1532" s="305">
        <v>-140</v>
      </c>
      <c r="AI1532" s="285">
        <f t="shared" si="257"/>
        <v>-140</v>
      </c>
      <c r="AJ1532" s="286">
        <v>2856.2962695876286</v>
      </c>
      <c r="AK1532" s="286">
        <v>0</v>
      </c>
      <c r="AL1532" s="286">
        <v>0</v>
      </c>
      <c r="AM1532" s="327" t="str">
        <f t="shared" si="258"/>
        <v>NA</v>
      </c>
      <c r="AN1532" s="287">
        <f>AJ1532/'INPUTS Menu'!$I$21</f>
        <v>0.9520987565292095</v>
      </c>
    </row>
    <row r="1533" spans="3:40">
      <c r="C1533" s="82">
        <f t="shared" si="259"/>
        <v>3</v>
      </c>
      <c r="D1533" s="82">
        <f t="shared" si="260"/>
        <v>3</v>
      </c>
      <c r="E1533" s="139">
        <v>42798.125</v>
      </c>
      <c r="F1533" s="163">
        <v>0</v>
      </c>
      <c r="G1533" s="163">
        <v>0</v>
      </c>
      <c r="H1533" s="163">
        <v>0</v>
      </c>
      <c r="I1533" s="163">
        <v>0</v>
      </c>
      <c r="J1533" s="163">
        <v>0</v>
      </c>
      <c r="K1533" s="163">
        <v>0</v>
      </c>
      <c r="L1533" s="163">
        <v>0</v>
      </c>
      <c r="M1533" s="163">
        <v>0</v>
      </c>
      <c r="N1533" s="314">
        <f t="shared" si="261"/>
        <v>0</v>
      </c>
      <c r="O1533" s="163">
        <v>0</v>
      </c>
      <c r="P1533" s="163">
        <v>0</v>
      </c>
      <c r="Q1533" s="163">
        <v>0</v>
      </c>
      <c r="R1533" s="163">
        <v>0</v>
      </c>
      <c r="S1533" s="163">
        <v>0</v>
      </c>
      <c r="T1533" s="163">
        <v>0</v>
      </c>
      <c r="U1533" s="163">
        <v>0</v>
      </c>
      <c r="V1533" s="315">
        <f>HLOOKUP(Dashboard!$H$22,$F$7:V1533,ROWS($F$7:V1533))</f>
        <v>0</v>
      </c>
      <c r="Y1533" s="296">
        <f t="shared" si="262"/>
        <v>1492</v>
      </c>
      <c r="Z1533" s="326">
        <f t="shared" si="263"/>
        <v>3</v>
      </c>
      <c r="AA1533" s="326">
        <f t="shared" si="264"/>
        <v>2</v>
      </c>
      <c r="AB1533" s="288">
        <f t="shared" si="265"/>
        <v>42767.124999996384</v>
      </c>
      <c r="AC1533" s="321" t="str">
        <f t="shared" si="266"/>
        <v>WEEKDAY</v>
      </c>
      <c r="AD1533" s="295">
        <v>3.3958699999999995</v>
      </c>
      <c r="AE1533" s="299">
        <v>2.27</v>
      </c>
      <c r="AF1533" s="283">
        <v>0</v>
      </c>
      <c r="AG1533" s="304">
        <v>0</v>
      </c>
      <c r="AH1533" s="305">
        <v>0</v>
      </c>
      <c r="AI1533" s="285">
        <f t="shared" si="257"/>
        <v>0</v>
      </c>
      <c r="AJ1533" s="286">
        <v>2992.0962695876287</v>
      </c>
      <c r="AK1533" s="286">
        <v>0</v>
      </c>
      <c r="AL1533" s="286">
        <v>0</v>
      </c>
      <c r="AM1533" s="327" t="str">
        <f t="shared" si="258"/>
        <v>NA</v>
      </c>
      <c r="AN1533" s="287">
        <f>AJ1533/'INPUTS Menu'!$I$21</f>
        <v>0.99736542319587629</v>
      </c>
    </row>
    <row r="1534" spans="3:40">
      <c r="C1534" s="82">
        <f t="shared" si="259"/>
        <v>4</v>
      </c>
      <c r="D1534" s="82">
        <f t="shared" si="260"/>
        <v>3</v>
      </c>
      <c r="E1534" s="139">
        <v>42798.166666666664</v>
      </c>
      <c r="F1534" s="163">
        <v>0</v>
      </c>
      <c r="G1534" s="163">
        <v>0</v>
      </c>
      <c r="H1534" s="163">
        <v>0</v>
      </c>
      <c r="I1534" s="163">
        <v>0</v>
      </c>
      <c r="J1534" s="163">
        <v>0</v>
      </c>
      <c r="K1534" s="163">
        <v>0</v>
      </c>
      <c r="L1534" s="163">
        <v>0</v>
      </c>
      <c r="M1534" s="163">
        <v>0</v>
      </c>
      <c r="N1534" s="314">
        <f t="shared" si="261"/>
        <v>0</v>
      </c>
      <c r="O1534" s="163">
        <v>0</v>
      </c>
      <c r="P1534" s="163">
        <v>0</v>
      </c>
      <c r="Q1534" s="163">
        <v>0</v>
      </c>
      <c r="R1534" s="163">
        <v>0</v>
      </c>
      <c r="S1534" s="163">
        <v>0</v>
      </c>
      <c r="T1534" s="163">
        <v>0</v>
      </c>
      <c r="U1534" s="163">
        <v>0</v>
      </c>
      <c r="V1534" s="315">
        <f>HLOOKUP(Dashboard!$H$22,$F$7:V1534,ROWS($F$7:V1534))</f>
        <v>0</v>
      </c>
      <c r="Y1534" s="296">
        <f t="shared" si="262"/>
        <v>1493</v>
      </c>
      <c r="Z1534" s="326">
        <f t="shared" si="263"/>
        <v>4</v>
      </c>
      <c r="AA1534" s="326">
        <f t="shared" si="264"/>
        <v>2</v>
      </c>
      <c r="AB1534" s="288">
        <f t="shared" si="265"/>
        <v>42767.166666663048</v>
      </c>
      <c r="AC1534" s="321" t="str">
        <f t="shared" si="266"/>
        <v>WEEKDAY</v>
      </c>
      <c r="AD1534" s="295">
        <v>10.958639499999999</v>
      </c>
      <c r="AE1534" s="299">
        <v>2.27</v>
      </c>
      <c r="AF1534" s="283">
        <v>0</v>
      </c>
      <c r="AG1534" s="304">
        <v>0</v>
      </c>
      <c r="AH1534" s="305">
        <v>0</v>
      </c>
      <c r="AI1534" s="285">
        <f t="shared" si="257"/>
        <v>0</v>
      </c>
      <c r="AJ1534" s="286">
        <v>2992.0962695876287</v>
      </c>
      <c r="AK1534" s="286">
        <v>0</v>
      </c>
      <c r="AL1534" s="286">
        <v>0</v>
      </c>
      <c r="AM1534" s="327" t="str">
        <f t="shared" si="258"/>
        <v>NA</v>
      </c>
      <c r="AN1534" s="287">
        <f>AJ1534/'INPUTS Menu'!$I$21</f>
        <v>0.99736542319587629</v>
      </c>
    </row>
    <row r="1535" spans="3:40">
      <c r="C1535" s="82">
        <f t="shared" si="259"/>
        <v>5</v>
      </c>
      <c r="D1535" s="82">
        <f t="shared" si="260"/>
        <v>3</v>
      </c>
      <c r="E1535" s="139">
        <v>42798.208333333336</v>
      </c>
      <c r="F1535" s="163">
        <v>0</v>
      </c>
      <c r="G1535" s="163">
        <v>0</v>
      </c>
      <c r="H1535" s="163">
        <v>0</v>
      </c>
      <c r="I1535" s="163">
        <v>0</v>
      </c>
      <c r="J1535" s="163">
        <v>0</v>
      </c>
      <c r="K1535" s="163">
        <v>0</v>
      </c>
      <c r="L1535" s="163">
        <v>0</v>
      </c>
      <c r="M1535" s="163">
        <v>0</v>
      </c>
      <c r="N1535" s="314">
        <f t="shared" si="261"/>
        <v>0</v>
      </c>
      <c r="O1535" s="163">
        <v>0</v>
      </c>
      <c r="P1535" s="163">
        <v>0</v>
      </c>
      <c r="Q1535" s="163">
        <v>0</v>
      </c>
      <c r="R1535" s="163">
        <v>0</v>
      </c>
      <c r="S1535" s="163">
        <v>0</v>
      </c>
      <c r="T1535" s="163">
        <v>0</v>
      </c>
      <c r="U1535" s="163">
        <v>0</v>
      </c>
      <c r="V1535" s="315">
        <f>HLOOKUP(Dashboard!$H$22,$F$7:V1535,ROWS($F$7:V1535))</f>
        <v>0</v>
      </c>
      <c r="Y1535" s="296">
        <f t="shared" si="262"/>
        <v>1494</v>
      </c>
      <c r="Z1535" s="326">
        <f t="shared" si="263"/>
        <v>5</v>
      </c>
      <c r="AA1535" s="326">
        <f t="shared" si="264"/>
        <v>2</v>
      </c>
      <c r="AB1535" s="288">
        <f t="shared" si="265"/>
        <v>42767.208333329712</v>
      </c>
      <c r="AC1535" s="321" t="str">
        <f t="shared" si="266"/>
        <v>WEEKDAY</v>
      </c>
      <c r="AD1535" s="295">
        <v>13.444305</v>
      </c>
      <c r="AE1535" s="299">
        <v>2.27</v>
      </c>
      <c r="AF1535" s="283">
        <v>0</v>
      </c>
      <c r="AG1535" s="304">
        <v>0</v>
      </c>
      <c r="AH1535" s="305">
        <v>0</v>
      </c>
      <c r="AI1535" s="285">
        <f t="shared" si="257"/>
        <v>0</v>
      </c>
      <c r="AJ1535" s="286">
        <v>2992.0962695876287</v>
      </c>
      <c r="AK1535" s="286">
        <v>0</v>
      </c>
      <c r="AL1535" s="286">
        <v>0</v>
      </c>
      <c r="AM1535" s="327" t="str">
        <f t="shared" si="258"/>
        <v>NA</v>
      </c>
      <c r="AN1535" s="287">
        <f>AJ1535/'INPUTS Menu'!$I$21</f>
        <v>0.99736542319587629</v>
      </c>
    </row>
    <row r="1536" spans="3:40">
      <c r="C1536" s="82">
        <f t="shared" si="259"/>
        <v>6</v>
      </c>
      <c r="D1536" s="82">
        <f t="shared" si="260"/>
        <v>3</v>
      </c>
      <c r="E1536" s="139">
        <v>42798.25</v>
      </c>
      <c r="F1536" s="163">
        <v>14.47619976</v>
      </c>
      <c r="G1536" s="163">
        <v>0</v>
      </c>
      <c r="H1536" s="163">
        <v>0</v>
      </c>
      <c r="I1536" s="163">
        <v>0</v>
      </c>
      <c r="J1536" s="163">
        <v>0</v>
      </c>
      <c r="K1536" s="163">
        <v>0</v>
      </c>
      <c r="L1536" s="163">
        <v>0</v>
      </c>
      <c r="M1536" s="163">
        <v>0</v>
      </c>
      <c r="N1536" s="314">
        <f t="shared" si="261"/>
        <v>0</v>
      </c>
      <c r="O1536" s="163">
        <v>0</v>
      </c>
      <c r="P1536" s="163">
        <v>0</v>
      </c>
      <c r="Q1536" s="163">
        <v>0</v>
      </c>
      <c r="R1536" s="163">
        <v>0</v>
      </c>
      <c r="S1536" s="163">
        <v>0</v>
      </c>
      <c r="T1536" s="163">
        <v>14.47619976</v>
      </c>
      <c r="U1536" s="163">
        <v>0</v>
      </c>
      <c r="V1536" s="315">
        <f>HLOOKUP(Dashboard!$H$22,$F$7:V1536,ROWS($F$7:V1536))</f>
        <v>14.47619976</v>
      </c>
      <c r="Y1536" s="296">
        <f t="shared" si="262"/>
        <v>1495</v>
      </c>
      <c r="Z1536" s="326">
        <f t="shared" si="263"/>
        <v>6</v>
      </c>
      <c r="AA1536" s="326">
        <f t="shared" si="264"/>
        <v>2</v>
      </c>
      <c r="AB1536" s="288">
        <f t="shared" si="265"/>
        <v>42767.249999996377</v>
      </c>
      <c r="AC1536" s="321" t="str">
        <f t="shared" si="266"/>
        <v>WEEKDAY</v>
      </c>
      <c r="AD1536" s="295">
        <v>17.895121499999995</v>
      </c>
      <c r="AE1536" s="295">
        <v>20.45</v>
      </c>
      <c r="AF1536" s="283">
        <v>0</v>
      </c>
      <c r="AG1536" s="304">
        <v>0</v>
      </c>
      <c r="AH1536" s="305">
        <v>0</v>
      </c>
      <c r="AI1536" s="285">
        <f t="shared" si="257"/>
        <v>0</v>
      </c>
      <c r="AJ1536" s="286">
        <v>2992.0962695876287</v>
      </c>
      <c r="AK1536" s="286">
        <v>0</v>
      </c>
      <c r="AL1536" s="286">
        <v>0</v>
      </c>
      <c r="AM1536" s="327" t="str">
        <f t="shared" si="258"/>
        <v>NA</v>
      </c>
      <c r="AN1536" s="287">
        <f>AJ1536/'INPUTS Menu'!$I$21</f>
        <v>0.99736542319587629</v>
      </c>
    </row>
    <row r="1537" spans="3:40">
      <c r="C1537" s="82">
        <f t="shared" si="259"/>
        <v>7</v>
      </c>
      <c r="D1537" s="82">
        <f t="shared" si="260"/>
        <v>3</v>
      </c>
      <c r="E1537" s="139">
        <v>42798.291666666664</v>
      </c>
      <c r="F1537" s="163">
        <v>369.72926694</v>
      </c>
      <c r="G1537" s="163">
        <v>95.682797099999988</v>
      </c>
      <c r="H1537" s="163">
        <v>34.90908993</v>
      </c>
      <c r="I1537" s="163">
        <v>122.94523790999999</v>
      </c>
      <c r="J1537" s="163">
        <v>179.90114472000002</v>
      </c>
      <c r="K1537" s="163">
        <v>48.324644999999997</v>
      </c>
      <c r="L1537" s="163">
        <v>0</v>
      </c>
      <c r="M1537" s="163">
        <v>26.069337360000002</v>
      </c>
      <c r="N1537" s="314">
        <f t="shared" si="261"/>
        <v>0</v>
      </c>
      <c r="O1537" s="163">
        <v>24.162322499999998</v>
      </c>
      <c r="P1537" s="163">
        <v>0</v>
      </c>
      <c r="Q1537" s="163">
        <v>25.087166</v>
      </c>
      <c r="R1537" s="163">
        <v>0</v>
      </c>
      <c r="S1537" s="163">
        <v>131.31329112</v>
      </c>
      <c r="T1537" s="163">
        <v>369.72926694</v>
      </c>
      <c r="U1537" s="163">
        <v>179.90114472000002</v>
      </c>
      <c r="V1537" s="315">
        <f>HLOOKUP(Dashboard!$H$22,$F$7:V1537,ROWS($F$7:V1537))</f>
        <v>369.72926694</v>
      </c>
      <c r="Y1537" s="296">
        <f t="shared" si="262"/>
        <v>1496</v>
      </c>
      <c r="Z1537" s="326">
        <f t="shared" si="263"/>
        <v>7</v>
      </c>
      <c r="AA1537" s="326">
        <f t="shared" si="264"/>
        <v>2</v>
      </c>
      <c r="AB1537" s="288">
        <f t="shared" si="265"/>
        <v>42767.291666663041</v>
      </c>
      <c r="AC1537" s="321" t="str">
        <f t="shared" si="266"/>
        <v>WEEKDAY</v>
      </c>
      <c r="AD1537" s="295">
        <v>20.375219999999999</v>
      </c>
      <c r="AE1537" s="295">
        <v>20.45</v>
      </c>
      <c r="AF1537" s="283">
        <v>0</v>
      </c>
      <c r="AG1537" s="304">
        <v>0</v>
      </c>
      <c r="AH1537" s="305">
        <v>0</v>
      </c>
      <c r="AI1537" s="285">
        <f t="shared" si="257"/>
        <v>0</v>
      </c>
      <c r="AJ1537" s="286">
        <v>2992.0962695876287</v>
      </c>
      <c r="AK1537" s="286">
        <v>0</v>
      </c>
      <c r="AL1537" s="286">
        <v>0</v>
      </c>
      <c r="AM1537" s="327" t="str">
        <f t="shared" si="258"/>
        <v>NA</v>
      </c>
      <c r="AN1537" s="287">
        <f>AJ1537/'INPUTS Menu'!$I$21</f>
        <v>0.99736542319587629</v>
      </c>
    </row>
    <row r="1538" spans="3:40">
      <c r="C1538" s="82">
        <f t="shared" si="259"/>
        <v>8</v>
      </c>
      <c r="D1538" s="82">
        <f t="shared" si="260"/>
        <v>3</v>
      </c>
      <c r="E1538" s="139">
        <v>42798.333333333336</v>
      </c>
      <c r="F1538" s="163">
        <v>825.78839112000003</v>
      </c>
      <c r="G1538" s="163">
        <v>775.92394638000007</v>
      </c>
      <c r="H1538" s="163">
        <v>282.45708612000004</v>
      </c>
      <c r="I1538" s="163">
        <v>497.18613680999999</v>
      </c>
      <c r="J1538" s="163">
        <v>1205.46149724</v>
      </c>
      <c r="K1538" s="163">
        <v>391.88078100000001</v>
      </c>
      <c r="L1538" s="163">
        <v>179.70400000000001</v>
      </c>
      <c r="M1538" s="163">
        <v>103.32646236000001</v>
      </c>
      <c r="N1538" s="314">
        <f t="shared" si="261"/>
        <v>916.88571000000002</v>
      </c>
      <c r="O1538" s="163">
        <v>195.94039050000001</v>
      </c>
      <c r="P1538" s="163">
        <v>684.84407111999997</v>
      </c>
      <c r="Q1538" s="163">
        <v>156.0317345</v>
      </c>
      <c r="R1538" s="163">
        <v>172.94042199999998</v>
      </c>
      <c r="S1538" s="163">
        <v>51.829547220000002</v>
      </c>
      <c r="T1538" s="163">
        <v>825.78839112000003</v>
      </c>
      <c r="U1538" s="163">
        <v>1205.46149724</v>
      </c>
      <c r="V1538" s="315">
        <f>HLOOKUP(Dashboard!$H$22,$F$7:V1538,ROWS($F$7:V1538))</f>
        <v>825.78839112000003</v>
      </c>
      <c r="Y1538" s="296">
        <f t="shared" si="262"/>
        <v>1497</v>
      </c>
      <c r="Z1538" s="326">
        <f t="shared" si="263"/>
        <v>8</v>
      </c>
      <c r="AA1538" s="326">
        <f t="shared" si="264"/>
        <v>2</v>
      </c>
      <c r="AB1538" s="288">
        <f t="shared" si="265"/>
        <v>42767.333333329705</v>
      </c>
      <c r="AC1538" s="321" t="str">
        <f t="shared" si="266"/>
        <v>WEEKDAY</v>
      </c>
      <c r="AD1538" s="295">
        <v>22.735628000000002</v>
      </c>
      <c r="AE1538" s="295">
        <v>20.45</v>
      </c>
      <c r="AF1538" s="283">
        <v>188.81399999999999</v>
      </c>
      <c r="AG1538" s="304">
        <v>183.14957999999999</v>
      </c>
      <c r="AH1538" s="305">
        <v>0</v>
      </c>
      <c r="AI1538" s="285">
        <f t="shared" si="257"/>
        <v>183.14957999999999</v>
      </c>
      <c r="AJ1538" s="286">
        <v>2992.0962695876287</v>
      </c>
      <c r="AK1538" s="286">
        <v>0</v>
      </c>
      <c r="AL1538" s="286">
        <v>0</v>
      </c>
      <c r="AM1538" s="327" t="str">
        <f t="shared" si="258"/>
        <v>NA</v>
      </c>
      <c r="AN1538" s="287">
        <f>AJ1538/'INPUTS Menu'!$I$21</f>
        <v>0.99736542319587629</v>
      </c>
    </row>
    <row r="1539" spans="3:40">
      <c r="C1539" s="82">
        <f t="shared" si="259"/>
        <v>9</v>
      </c>
      <c r="D1539" s="82">
        <f t="shared" si="260"/>
        <v>3</v>
      </c>
      <c r="E1539" s="139">
        <v>42798.375</v>
      </c>
      <c r="F1539" s="163">
        <v>927.21259125000006</v>
      </c>
      <c r="G1539" s="163">
        <v>1001.0967238800001</v>
      </c>
      <c r="H1539" s="163">
        <v>658.70336861999999</v>
      </c>
      <c r="I1539" s="163">
        <v>799.86610737000001</v>
      </c>
      <c r="J1539" s="163">
        <v>1734.9314399999998</v>
      </c>
      <c r="K1539" s="163">
        <v>505.60440600000004</v>
      </c>
      <c r="L1539" s="163">
        <v>29.055499999999999</v>
      </c>
      <c r="M1539" s="163">
        <v>189.80105165999998</v>
      </c>
      <c r="N1539" s="314">
        <f t="shared" si="261"/>
        <v>990</v>
      </c>
      <c r="O1539" s="163">
        <v>252.80220300000002</v>
      </c>
      <c r="P1539" s="163">
        <v>921.17216861999998</v>
      </c>
      <c r="Q1539" s="163">
        <v>192.163625</v>
      </c>
      <c r="R1539" s="163">
        <v>232.6192345</v>
      </c>
      <c r="S1539" s="163">
        <v>632.25916874999996</v>
      </c>
      <c r="T1539" s="163">
        <v>927.21259125000006</v>
      </c>
      <c r="U1539" s="163">
        <v>1734.9314399999998</v>
      </c>
      <c r="V1539" s="315">
        <f>HLOOKUP(Dashboard!$H$22,$F$7:V1539,ROWS($F$7:V1539))</f>
        <v>927.21259125000006</v>
      </c>
      <c r="Y1539" s="296">
        <f t="shared" si="262"/>
        <v>1498</v>
      </c>
      <c r="Z1539" s="326">
        <f t="shared" si="263"/>
        <v>9</v>
      </c>
      <c r="AA1539" s="326">
        <f t="shared" si="264"/>
        <v>2</v>
      </c>
      <c r="AB1539" s="288">
        <f t="shared" si="265"/>
        <v>42767.374999996369</v>
      </c>
      <c r="AC1539" s="321" t="str">
        <f t="shared" si="266"/>
        <v>WEEKDAY</v>
      </c>
      <c r="AD1539" s="295">
        <v>22.095422999999997</v>
      </c>
      <c r="AE1539" s="295">
        <v>11.33</v>
      </c>
      <c r="AF1539" s="283">
        <v>34.862000000000002</v>
      </c>
      <c r="AG1539" s="304">
        <v>33.816140000000004</v>
      </c>
      <c r="AH1539" s="305">
        <v>0</v>
      </c>
      <c r="AI1539" s="285">
        <f t="shared" si="257"/>
        <v>33.816140000000004</v>
      </c>
      <c r="AJ1539" s="286">
        <v>2992.0962695876287</v>
      </c>
      <c r="AK1539" s="286">
        <v>0</v>
      </c>
      <c r="AL1539" s="286">
        <v>0</v>
      </c>
      <c r="AM1539" s="327" t="str">
        <f t="shared" si="258"/>
        <v>NA</v>
      </c>
      <c r="AN1539" s="287">
        <f>AJ1539/'INPUTS Menu'!$I$21</f>
        <v>0.99736542319587629</v>
      </c>
    </row>
    <row r="1540" spans="3:40">
      <c r="C1540" s="82">
        <f t="shared" si="259"/>
        <v>10</v>
      </c>
      <c r="D1540" s="82">
        <f t="shared" si="260"/>
        <v>3</v>
      </c>
      <c r="E1540" s="139">
        <v>42798.416666666664</v>
      </c>
      <c r="F1540" s="163">
        <v>915.28086374999998</v>
      </c>
      <c r="G1540" s="163">
        <v>1377.9412772399999</v>
      </c>
      <c r="H1540" s="163">
        <v>834.59939111999995</v>
      </c>
      <c r="I1540" s="163">
        <v>722.39508000000001</v>
      </c>
      <c r="J1540" s="163">
        <v>1822.6929600000001</v>
      </c>
      <c r="K1540" s="163">
        <v>695.92993799999999</v>
      </c>
      <c r="L1540" s="163">
        <v>59.5197</v>
      </c>
      <c r="M1540" s="163">
        <v>1522.2481322399999</v>
      </c>
      <c r="N1540" s="314">
        <f t="shared" si="261"/>
        <v>990</v>
      </c>
      <c r="O1540" s="163">
        <v>347.964969</v>
      </c>
      <c r="P1540" s="163">
        <v>889.93593611999995</v>
      </c>
      <c r="Q1540" s="163">
        <v>237.53810949999999</v>
      </c>
      <c r="R1540" s="163">
        <v>224.73129699999998</v>
      </c>
      <c r="S1540" s="163">
        <v>513.47114180999995</v>
      </c>
      <c r="T1540" s="163">
        <v>915.28086374999998</v>
      </c>
      <c r="U1540" s="163">
        <v>1822.6929600000001</v>
      </c>
      <c r="V1540" s="315">
        <f>HLOOKUP(Dashboard!$H$22,$F$7:V1540,ROWS($F$7:V1540))</f>
        <v>915.28086374999998</v>
      </c>
      <c r="Y1540" s="296">
        <f t="shared" si="262"/>
        <v>1499</v>
      </c>
      <c r="Z1540" s="326">
        <f t="shared" si="263"/>
        <v>10</v>
      </c>
      <c r="AA1540" s="326">
        <f t="shared" si="264"/>
        <v>2</v>
      </c>
      <c r="AB1540" s="288">
        <f t="shared" si="265"/>
        <v>42767.416666663034</v>
      </c>
      <c r="AC1540" s="321" t="str">
        <f t="shared" si="266"/>
        <v>WEEKDAY</v>
      </c>
      <c r="AD1540" s="295">
        <v>21.1963525</v>
      </c>
      <c r="AE1540" s="295">
        <v>11.33</v>
      </c>
      <c r="AF1540" s="283">
        <v>65.9024</v>
      </c>
      <c r="AG1540" s="304">
        <v>63.925328</v>
      </c>
      <c r="AH1540" s="305">
        <v>0</v>
      </c>
      <c r="AI1540" s="285">
        <f t="shared" si="257"/>
        <v>63.925328</v>
      </c>
      <c r="AJ1540" s="286">
        <v>2992.0962695876287</v>
      </c>
      <c r="AK1540" s="286">
        <v>0</v>
      </c>
      <c r="AL1540" s="286">
        <v>0</v>
      </c>
      <c r="AM1540" s="327" t="str">
        <f t="shared" si="258"/>
        <v>NA</v>
      </c>
      <c r="AN1540" s="287">
        <f>AJ1540/'INPUTS Menu'!$I$21</f>
        <v>0.99736542319587629</v>
      </c>
    </row>
    <row r="1541" spans="3:40">
      <c r="C1541" s="82">
        <f t="shared" si="259"/>
        <v>11</v>
      </c>
      <c r="D1541" s="82">
        <f t="shared" si="260"/>
        <v>3</v>
      </c>
      <c r="E1541" s="139">
        <v>42798.458333333336</v>
      </c>
      <c r="F1541" s="163">
        <v>884.71411875000001</v>
      </c>
      <c r="G1541" s="163">
        <v>1591.71172974</v>
      </c>
      <c r="H1541" s="163">
        <v>847.96531874999994</v>
      </c>
      <c r="I1541" s="163">
        <v>844.98578999999995</v>
      </c>
      <c r="J1541" s="163">
        <v>1818.4084874999999</v>
      </c>
      <c r="K1541" s="163">
        <v>803.894813</v>
      </c>
      <c r="L1541" s="163">
        <v>319.13400000000001</v>
      </c>
      <c r="M1541" s="163">
        <v>487.51058862000002</v>
      </c>
      <c r="N1541" s="314">
        <f t="shared" si="261"/>
        <v>985.27749999999992</v>
      </c>
      <c r="O1541" s="163">
        <v>401.9474065</v>
      </c>
      <c r="P1541" s="163">
        <v>849.25436112</v>
      </c>
      <c r="Q1541" s="163">
        <v>239.86103125</v>
      </c>
      <c r="R1541" s="163">
        <v>214.45817199999999</v>
      </c>
      <c r="S1541" s="163">
        <v>845.99744624999994</v>
      </c>
      <c r="T1541" s="163">
        <v>884.71411875000001</v>
      </c>
      <c r="U1541" s="163">
        <v>1818.4084874999999</v>
      </c>
      <c r="V1541" s="315">
        <f>HLOOKUP(Dashboard!$H$22,$F$7:V1541,ROWS($F$7:V1541))</f>
        <v>884.71411875000001</v>
      </c>
      <c r="Y1541" s="296">
        <f t="shared" si="262"/>
        <v>1500</v>
      </c>
      <c r="Z1541" s="326">
        <f t="shared" si="263"/>
        <v>11</v>
      </c>
      <c r="AA1541" s="326">
        <f t="shared" si="264"/>
        <v>2</v>
      </c>
      <c r="AB1541" s="288">
        <f t="shared" si="265"/>
        <v>42767.458333329698</v>
      </c>
      <c r="AC1541" s="321" t="str">
        <f t="shared" si="266"/>
        <v>WEEKDAY</v>
      </c>
      <c r="AD1541" s="295">
        <v>21.844908000000004</v>
      </c>
      <c r="AE1541" s="295">
        <v>11.33</v>
      </c>
      <c r="AF1541" s="283">
        <v>332.08199999999999</v>
      </c>
      <c r="AG1541" s="304">
        <v>322.11953999999997</v>
      </c>
      <c r="AH1541" s="305">
        <v>0</v>
      </c>
      <c r="AI1541" s="285">
        <f t="shared" si="257"/>
        <v>322.11953999999997</v>
      </c>
      <c r="AJ1541" s="286">
        <v>2992.0962695876287</v>
      </c>
      <c r="AK1541" s="286">
        <v>0</v>
      </c>
      <c r="AL1541" s="286">
        <v>0</v>
      </c>
      <c r="AM1541" s="327" t="str">
        <f t="shared" si="258"/>
        <v>NA</v>
      </c>
      <c r="AN1541" s="287">
        <f>AJ1541/'INPUTS Menu'!$I$21</f>
        <v>0.99736542319587629</v>
      </c>
    </row>
    <row r="1542" spans="3:40">
      <c r="C1542" s="82">
        <f t="shared" si="259"/>
        <v>12</v>
      </c>
      <c r="D1542" s="82">
        <f t="shared" si="260"/>
        <v>3</v>
      </c>
      <c r="E1542" s="139">
        <v>42798.5</v>
      </c>
      <c r="F1542" s="163">
        <v>878.84812124999996</v>
      </c>
      <c r="G1542" s="163">
        <v>1285.9702772399999</v>
      </c>
      <c r="H1542" s="163">
        <v>679.48148861999994</v>
      </c>
      <c r="I1542" s="163">
        <v>777.56604749999997</v>
      </c>
      <c r="J1542" s="163">
        <v>1779.99933474</v>
      </c>
      <c r="K1542" s="163">
        <v>649.47993799999995</v>
      </c>
      <c r="L1542" s="163">
        <v>372.91199999999998</v>
      </c>
      <c r="M1542" s="163">
        <v>1383.8465025</v>
      </c>
      <c r="N1542" s="314">
        <f t="shared" si="261"/>
        <v>963.55143999999996</v>
      </c>
      <c r="O1542" s="163">
        <v>324.73996899999997</v>
      </c>
      <c r="P1542" s="163">
        <v>883.45657124999991</v>
      </c>
      <c r="Q1542" s="163">
        <v>235.18317199999998</v>
      </c>
      <c r="R1542" s="163">
        <v>223.09509374999999</v>
      </c>
      <c r="S1542" s="163">
        <v>818.15289237000002</v>
      </c>
      <c r="T1542" s="163">
        <v>878.84812124999996</v>
      </c>
      <c r="U1542" s="163">
        <v>1779.99933474</v>
      </c>
      <c r="V1542" s="315">
        <f>HLOOKUP(Dashboard!$H$22,$F$7:V1542,ROWS($F$7:V1542))</f>
        <v>878.84812124999996</v>
      </c>
      <c r="Y1542" s="296">
        <f t="shared" si="262"/>
        <v>1501</v>
      </c>
      <c r="Z1542" s="326">
        <f t="shared" si="263"/>
        <v>12</v>
      </c>
      <c r="AA1542" s="326">
        <f t="shared" si="264"/>
        <v>2</v>
      </c>
      <c r="AB1542" s="288">
        <f t="shared" si="265"/>
        <v>42767.499999996362</v>
      </c>
      <c r="AC1542" s="321" t="str">
        <f t="shared" si="266"/>
        <v>WEEKDAY</v>
      </c>
      <c r="AD1542" s="295">
        <v>23.208822999999999</v>
      </c>
      <c r="AE1542" s="295">
        <v>11.33</v>
      </c>
      <c r="AF1542" s="283">
        <v>387.58499999999998</v>
      </c>
      <c r="AG1542" s="304">
        <v>375.95744999999999</v>
      </c>
      <c r="AH1542" s="305">
        <v>0</v>
      </c>
      <c r="AI1542" s="285">
        <f t="shared" si="257"/>
        <v>375.95744999999999</v>
      </c>
      <c r="AJ1542" s="286">
        <v>2992.0962695876287</v>
      </c>
      <c r="AK1542" s="286">
        <v>0</v>
      </c>
      <c r="AL1542" s="286">
        <v>0</v>
      </c>
      <c r="AM1542" s="327" t="str">
        <f t="shared" si="258"/>
        <v>NA</v>
      </c>
      <c r="AN1542" s="287">
        <f>AJ1542/'INPUTS Menu'!$I$21</f>
        <v>0.99736542319587629</v>
      </c>
    </row>
    <row r="1543" spans="3:40">
      <c r="C1543" s="82">
        <f t="shared" si="259"/>
        <v>13</v>
      </c>
      <c r="D1543" s="82">
        <f t="shared" si="260"/>
        <v>3</v>
      </c>
      <c r="E1543" s="139">
        <v>42798.541666666664</v>
      </c>
      <c r="F1543" s="163">
        <v>907.04319750000002</v>
      </c>
      <c r="G1543" s="163">
        <v>1144.3122900000001</v>
      </c>
      <c r="H1543" s="163">
        <v>793.02910499999996</v>
      </c>
      <c r="I1543" s="163">
        <v>828.93888000000004</v>
      </c>
      <c r="J1543" s="163">
        <v>1791.7396200000001</v>
      </c>
      <c r="K1543" s="163">
        <v>577.93550000000005</v>
      </c>
      <c r="L1543" s="163">
        <v>569.17600000000004</v>
      </c>
      <c r="M1543" s="163">
        <v>1709.5485824999998</v>
      </c>
      <c r="N1543" s="314">
        <f t="shared" si="261"/>
        <v>0</v>
      </c>
      <c r="O1543" s="163">
        <v>288.96775000000002</v>
      </c>
      <c r="P1543" s="163">
        <v>888.98485500000004</v>
      </c>
      <c r="Q1543" s="163">
        <v>234.89232824999999</v>
      </c>
      <c r="R1543" s="163">
        <v>224.49112500000001</v>
      </c>
      <c r="S1543" s="163">
        <v>836.09138250000001</v>
      </c>
      <c r="T1543" s="163">
        <v>907.04319750000002</v>
      </c>
      <c r="U1543" s="163">
        <v>1791.7396200000001</v>
      </c>
      <c r="V1543" s="315">
        <f>HLOOKUP(Dashboard!$H$22,$F$7:V1543,ROWS($F$7:V1543))</f>
        <v>907.04319750000002</v>
      </c>
      <c r="Y1543" s="296">
        <f t="shared" si="262"/>
        <v>1502</v>
      </c>
      <c r="Z1543" s="326">
        <f t="shared" si="263"/>
        <v>13</v>
      </c>
      <c r="AA1543" s="326">
        <f t="shared" si="264"/>
        <v>2</v>
      </c>
      <c r="AB1543" s="288">
        <f t="shared" si="265"/>
        <v>42767.541666663026</v>
      </c>
      <c r="AC1543" s="321" t="str">
        <f t="shared" si="266"/>
        <v>WEEKDAY</v>
      </c>
      <c r="AD1543" s="295">
        <v>24.082842000000003</v>
      </c>
      <c r="AE1543" s="295">
        <v>11.33</v>
      </c>
      <c r="AF1543" s="283">
        <v>591.36300000000006</v>
      </c>
      <c r="AG1543" s="304">
        <v>573.62211000000002</v>
      </c>
      <c r="AH1543" s="305">
        <v>0</v>
      </c>
      <c r="AI1543" s="285">
        <f t="shared" si="257"/>
        <v>573.62211000000002</v>
      </c>
      <c r="AJ1543" s="286">
        <v>2992.0962695876287</v>
      </c>
      <c r="AK1543" s="286">
        <v>0</v>
      </c>
      <c r="AL1543" s="286">
        <v>0</v>
      </c>
      <c r="AM1543" s="327" t="str">
        <f t="shared" si="258"/>
        <v>NA</v>
      </c>
      <c r="AN1543" s="287">
        <f>AJ1543/'INPUTS Menu'!$I$21</f>
        <v>0.99736542319587629</v>
      </c>
    </row>
    <row r="1544" spans="3:40">
      <c r="C1544" s="82">
        <f t="shared" si="259"/>
        <v>14</v>
      </c>
      <c r="D1544" s="82">
        <f t="shared" si="260"/>
        <v>3</v>
      </c>
      <c r="E1544" s="139">
        <v>42798.583333333336</v>
      </c>
      <c r="F1544" s="163">
        <v>937.07231111999999</v>
      </c>
      <c r="G1544" s="163">
        <v>709.97484888000008</v>
      </c>
      <c r="H1544" s="163">
        <v>743.49204237000004</v>
      </c>
      <c r="I1544" s="163">
        <v>846.08549486999993</v>
      </c>
      <c r="J1544" s="163">
        <v>1813.9579424999999</v>
      </c>
      <c r="K1544" s="163">
        <v>358.57315600000004</v>
      </c>
      <c r="L1544" s="163">
        <v>156.13499999999999</v>
      </c>
      <c r="M1544" s="163">
        <v>1317.2191322399999</v>
      </c>
      <c r="N1544" s="314">
        <f t="shared" si="261"/>
        <v>715.40991999999994</v>
      </c>
      <c r="O1544" s="163">
        <v>179.28657800000002</v>
      </c>
      <c r="P1544" s="163">
        <v>934.18231500000002</v>
      </c>
      <c r="Q1544" s="163">
        <v>238.26178125000001</v>
      </c>
      <c r="R1544" s="163">
        <v>235.90462500000001</v>
      </c>
      <c r="S1544" s="163">
        <v>866.43178875000001</v>
      </c>
      <c r="T1544" s="163">
        <v>937.07231111999999</v>
      </c>
      <c r="U1544" s="163">
        <v>1813.9579424999999</v>
      </c>
      <c r="V1544" s="315">
        <f>HLOOKUP(Dashboard!$H$22,$F$7:V1544,ROWS($F$7:V1544))</f>
        <v>937.07231111999999</v>
      </c>
      <c r="Y1544" s="296">
        <f t="shared" si="262"/>
        <v>1503</v>
      </c>
      <c r="Z1544" s="326">
        <f t="shared" si="263"/>
        <v>14</v>
      </c>
      <c r="AA1544" s="326">
        <f t="shared" si="264"/>
        <v>2</v>
      </c>
      <c r="AB1544" s="288">
        <f t="shared" si="265"/>
        <v>42767.583333329691</v>
      </c>
      <c r="AC1544" s="321" t="str">
        <f t="shared" si="266"/>
        <v>WEEKDAY</v>
      </c>
      <c r="AD1544" s="295">
        <v>24.066140999999998</v>
      </c>
      <c r="AE1544" s="295">
        <v>1.96</v>
      </c>
      <c r="AF1544" s="283">
        <v>164.572</v>
      </c>
      <c r="AG1544" s="304">
        <v>159.63484</v>
      </c>
      <c r="AH1544" s="305">
        <v>0</v>
      </c>
      <c r="AI1544" s="285">
        <f t="shared" si="257"/>
        <v>159.63484</v>
      </c>
      <c r="AJ1544" s="286">
        <v>2992.0962695876287</v>
      </c>
      <c r="AK1544" s="286">
        <v>0</v>
      </c>
      <c r="AL1544" s="286">
        <v>0</v>
      </c>
      <c r="AM1544" s="327" t="str">
        <f t="shared" si="258"/>
        <v>NA</v>
      </c>
      <c r="AN1544" s="287">
        <f>AJ1544/'INPUTS Menu'!$I$21</f>
        <v>0.99736542319587629</v>
      </c>
    </row>
    <row r="1545" spans="3:40">
      <c r="C1545" s="82">
        <f t="shared" si="259"/>
        <v>15</v>
      </c>
      <c r="D1545" s="82">
        <f t="shared" si="260"/>
        <v>3</v>
      </c>
      <c r="E1545" s="139">
        <v>42798.625</v>
      </c>
      <c r="F1545" s="163">
        <v>890.40197862000002</v>
      </c>
      <c r="G1545" s="163">
        <v>1203.3151772399999</v>
      </c>
      <c r="H1545" s="163">
        <v>791.73177237000004</v>
      </c>
      <c r="I1545" s="163">
        <v>828.27582749999999</v>
      </c>
      <c r="J1545" s="163">
        <v>1852.6248674999999</v>
      </c>
      <c r="K1545" s="163">
        <v>607.73493799999994</v>
      </c>
      <c r="L1545" s="163">
        <v>106.24299999999999</v>
      </c>
      <c r="M1545" s="163">
        <v>1223.3776499999999</v>
      </c>
      <c r="N1545" s="314">
        <f t="shared" si="261"/>
        <v>990.26107999999999</v>
      </c>
      <c r="O1545" s="163">
        <v>303.86746899999997</v>
      </c>
      <c r="P1545" s="163">
        <v>964.80542861999993</v>
      </c>
      <c r="Q1545" s="163">
        <v>239.40260949999998</v>
      </c>
      <c r="R1545" s="163">
        <v>243.63773449999999</v>
      </c>
      <c r="S1545" s="163">
        <v>878.8356225</v>
      </c>
      <c r="T1545" s="163">
        <v>890.40197862000002</v>
      </c>
      <c r="U1545" s="163">
        <v>1852.6248674999999</v>
      </c>
      <c r="V1545" s="315">
        <f>HLOOKUP(Dashboard!$H$22,$F$7:V1545,ROWS($F$7:V1545))</f>
        <v>890.40197862000002</v>
      </c>
      <c r="Y1545" s="296">
        <f t="shared" si="262"/>
        <v>1504</v>
      </c>
      <c r="Z1545" s="326">
        <f t="shared" si="263"/>
        <v>15</v>
      </c>
      <c r="AA1545" s="326">
        <f t="shared" si="264"/>
        <v>2</v>
      </c>
      <c r="AB1545" s="288">
        <f t="shared" si="265"/>
        <v>42767.624999996355</v>
      </c>
      <c r="AC1545" s="321" t="str">
        <f t="shared" si="266"/>
        <v>WEEKDAY</v>
      </c>
      <c r="AD1545" s="295">
        <v>24.227584</v>
      </c>
      <c r="AE1545" s="295">
        <v>1.96</v>
      </c>
      <c r="AF1545" s="283">
        <v>113.556</v>
      </c>
      <c r="AG1545" s="304">
        <v>110.14931999999999</v>
      </c>
      <c r="AH1545" s="305">
        <v>0</v>
      </c>
      <c r="AI1545" s="285">
        <f t="shared" si="257"/>
        <v>110.14931999999999</v>
      </c>
      <c r="AJ1545" s="286">
        <v>2992.0962695876287</v>
      </c>
      <c r="AK1545" s="286">
        <v>0</v>
      </c>
      <c r="AL1545" s="286">
        <v>0</v>
      </c>
      <c r="AM1545" s="327" t="str">
        <f t="shared" si="258"/>
        <v>NA</v>
      </c>
      <c r="AN1545" s="287">
        <f>AJ1545/'INPUTS Menu'!$I$21</f>
        <v>0.99736542319587629</v>
      </c>
    </row>
    <row r="1546" spans="3:40">
      <c r="C1546" s="82">
        <f t="shared" si="259"/>
        <v>16</v>
      </c>
      <c r="D1546" s="82">
        <f t="shared" si="260"/>
        <v>3</v>
      </c>
      <c r="E1546" s="139">
        <v>42798.666666666664</v>
      </c>
      <c r="F1546" s="163">
        <v>636.88704749999999</v>
      </c>
      <c r="G1546" s="163">
        <v>303.04138194000001</v>
      </c>
      <c r="H1546" s="163">
        <v>641.41165736999994</v>
      </c>
      <c r="I1546" s="163">
        <v>705.12112736999995</v>
      </c>
      <c r="J1546" s="163">
        <v>1710.6719849999999</v>
      </c>
      <c r="K1546" s="163">
        <v>153.05120300000002</v>
      </c>
      <c r="L1546" s="163">
        <v>120.123</v>
      </c>
      <c r="M1546" s="163">
        <v>1074.7593450000002</v>
      </c>
      <c r="N1546" s="314">
        <f t="shared" si="261"/>
        <v>989.50878999999998</v>
      </c>
      <c r="O1546" s="163">
        <v>76.525601500000008</v>
      </c>
      <c r="P1546" s="163">
        <v>868.55020362000005</v>
      </c>
      <c r="Q1546" s="163">
        <v>219.34718749999999</v>
      </c>
      <c r="R1546" s="163">
        <v>219.3308595</v>
      </c>
      <c r="S1546" s="163">
        <v>784.1561686199999</v>
      </c>
      <c r="T1546" s="163">
        <v>636.88704749999999</v>
      </c>
      <c r="U1546" s="163">
        <v>1710.6719849999999</v>
      </c>
      <c r="V1546" s="315">
        <f>HLOOKUP(Dashboard!$H$22,$F$7:V1546,ROWS($F$7:V1546))</f>
        <v>636.88704749999999</v>
      </c>
      <c r="Y1546" s="296">
        <f t="shared" si="262"/>
        <v>1505</v>
      </c>
      <c r="Z1546" s="326">
        <f t="shared" si="263"/>
        <v>16</v>
      </c>
      <c r="AA1546" s="326">
        <f t="shared" si="264"/>
        <v>2</v>
      </c>
      <c r="AB1546" s="288">
        <f t="shared" si="265"/>
        <v>42767.666666663019</v>
      </c>
      <c r="AC1546" s="321" t="str">
        <f t="shared" si="266"/>
        <v>WEEKDAY</v>
      </c>
      <c r="AD1546" s="295">
        <v>24.235934499999999</v>
      </c>
      <c r="AE1546" s="295">
        <v>1.96</v>
      </c>
      <c r="AF1546" s="283">
        <v>127.751</v>
      </c>
      <c r="AG1546" s="304">
        <v>123.91847</v>
      </c>
      <c r="AH1546" s="305">
        <v>0</v>
      </c>
      <c r="AI1546" s="285">
        <f t="shared" si="257"/>
        <v>123.91847</v>
      </c>
      <c r="AJ1546" s="286">
        <v>2992.0962695876287</v>
      </c>
      <c r="AK1546" s="286">
        <v>0</v>
      </c>
      <c r="AL1546" s="286">
        <v>0</v>
      </c>
      <c r="AM1546" s="327" t="str">
        <f t="shared" si="258"/>
        <v>NA</v>
      </c>
      <c r="AN1546" s="287">
        <f>AJ1546/'INPUTS Menu'!$I$21</f>
        <v>0.99736542319587629</v>
      </c>
    </row>
    <row r="1547" spans="3:40">
      <c r="C1547" s="82">
        <f t="shared" si="259"/>
        <v>17</v>
      </c>
      <c r="D1547" s="82">
        <f t="shared" si="260"/>
        <v>3</v>
      </c>
      <c r="E1547" s="139">
        <v>42798.708333333336</v>
      </c>
      <c r="F1547" s="163">
        <v>76.134975839999996</v>
      </c>
      <c r="G1547" s="163">
        <v>153.20229803999999</v>
      </c>
      <c r="H1547" s="163">
        <v>487.98083861999999</v>
      </c>
      <c r="I1547" s="163">
        <v>333.36517500000002</v>
      </c>
      <c r="J1547" s="163">
        <v>1009.11578724</v>
      </c>
      <c r="K1547" s="163">
        <v>77.374898000000002</v>
      </c>
      <c r="L1547" s="163">
        <v>51.461500000000001</v>
      </c>
      <c r="M1547" s="163">
        <v>77.583561660000001</v>
      </c>
      <c r="N1547" s="314">
        <f t="shared" si="261"/>
        <v>987.50112799999999</v>
      </c>
      <c r="O1547" s="163">
        <v>38.687449000000001</v>
      </c>
      <c r="P1547" s="163">
        <v>576.18086624999989</v>
      </c>
      <c r="Q1547" s="163">
        <v>133.33982824999998</v>
      </c>
      <c r="R1547" s="163">
        <v>145.50021874999999</v>
      </c>
      <c r="S1547" s="163">
        <v>382.92903000000001</v>
      </c>
      <c r="T1547" s="163">
        <v>76.134975839999996</v>
      </c>
      <c r="U1547" s="163">
        <v>1009.11578724</v>
      </c>
      <c r="V1547" s="315">
        <f>HLOOKUP(Dashboard!$H$22,$F$7:V1547,ROWS($F$7:V1547))</f>
        <v>76.134975839999996</v>
      </c>
      <c r="Y1547" s="296">
        <f t="shared" si="262"/>
        <v>1506</v>
      </c>
      <c r="Z1547" s="326">
        <f t="shared" si="263"/>
        <v>17</v>
      </c>
      <c r="AA1547" s="326">
        <f t="shared" si="264"/>
        <v>2</v>
      </c>
      <c r="AB1547" s="288">
        <f t="shared" si="265"/>
        <v>42767.708333329683</v>
      </c>
      <c r="AC1547" s="321" t="str">
        <f t="shared" si="266"/>
        <v>WEEKDAY</v>
      </c>
      <c r="AD1547" s="295">
        <v>23.395317500000001</v>
      </c>
      <c r="AE1547" s="295">
        <v>19.93</v>
      </c>
      <c r="AF1547" s="283">
        <v>57.672600000000003</v>
      </c>
      <c r="AG1547" s="304">
        <v>55.942422000000001</v>
      </c>
      <c r="AH1547" s="305">
        <v>0</v>
      </c>
      <c r="AI1547" s="285">
        <f t="shared" si="257"/>
        <v>55.942422000000001</v>
      </c>
      <c r="AJ1547" s="286">
        <v>2992.0962695876287</v>
      </c>
      <c r="AK1547" s="286">
        <v>0</v>
      </c>
      <c r="AL1547" s="286">
        <v>0</v>
      </c>
      <c r="AM1547" s="327" t="str">
        <f t="shared" si="258"/>
        <v>NA</v>
      </c>
      <c r="AN1547" s="287">
        <f>AJ1547/'INPUTS Menu'!$I$21</f>
        <v>0.99736542319587629</v>
      </c>
    </row>
    <row r="1548" spans="3:40">
      <c r="C1548" s="82">
        <f t="shared" si="259"/>
        <v>18</v>
      </c>
      <c r="D1548" s="82">
        <f t="shared" si="260"/>
        <v>3</v>
      </c>
      <c r="E1548" s="139">
        <v>42798.75</v>
      </c>
      <c r="F1548" s="163">
        <v>0</v>
      </c>
      <c r="G1548" s="163">
        <v>20.023072740000003</v>
      </c>
      <c r="H1548" s="163">
        <v>48.129367770000002</v>
      </c>
      <c r="I1548" s="163">
        <v>8.6804694900000001</v>
      </c>
      <c r="J1548" s="163">
        <v>69.68325474000001</v>
      </c>
      <c r="K1548" s="163">
        <v>10.112663000000001</v>
      </c>
      <c r="L1548" s="163">
        <v>6.8228799999999996</v>
      </c>
      <c r="M1548" s="163">
        <v>0</v>
      </c>
      <c r="N1548" s="314">
        <f t="shared" si="261"/>
        <v>0</v>
      </c>
      <c r="O1548" s="163">
        <v>5.0563315000000006</v>
      </c>
      <c r="P1548" s="163">
        <v>35.859064230000001</v>
      </c>
      <c r="Q1548" s="163">
        <v>10.6580215</v>
      </c>
      <c r="R1548" s="163">
        <v>9.0553192500000002</v>
      </c>
      <c r="S1548" s="163">
        <v>0</v>
      </c>
      <c r="T1548" s="163">
        <v>0</v>
      </c>
      <c r="U1548" s="163">
        <v>69.68325474000001</v>
      </c>
      <c r="V1548" s="315">
        <f>HLOOKUP(Dashboard!$H$22,$F$7:V1548,ROWS($F$7:V1548))</f>
        <v>0</v>
      </c>
      <c r="Y1548" s="296">
        <f t="shared" si="262"/>
        <v>1507</v>
      </c>
      <c r="Z1548" s="326">
        <f t="shared" si="263"/>
        <v>18</v>
      </c>
      <c r="AA1548" s="326">
        <f t="shared" si="264"/>
        <v>2</v>
      </c>
      <c r="AB1548" s="288">
        <f t="shared" si="265"/>
        <v>42767.749999996347</v>
      </c>
      <c r="AC1548" s="321" t="str">
        <f t="shared" si="266"/>
        <v>WEEKDAY</v>
      </c>
      <c r="AD1548" s="295">
        <v>22.6215045</v>
      </c>
      <c r="AE1548" s="295">
        <v>19.93</v>
      </c>
      <c r="AF1548" s="283">
        <v>12.162800000000001</v>
      </c>
      <c r="AG1548" s="304">
        <v>11.797916000000001</v>
      </c>
      <c r="AH1548" s="305">
        <v>0</v>
      </c>
      <c r="AI1548" s="285">
        <f t="shared" si="257"/>
        <v>11.797916000000001</v>
      </c>
      <c r="AJ1548" s="286">
        <v>2992.0962695876287</v>
      </c>
      <c r="AK1548" s="286">
        <v>0</v>
      </c>
      <c r="AL1548" s="286">
        <v>0</v>
      </c>
      <c r="AM1548" s="327" t="str">
        <f t="shared" si="258"/>
        <v>NA</v>
      </c>
      <c r="AN1548" s="287">
        <f>AJ1548/'INPUTS Menu'!$I$21</f>
        <v>0.99736542319587629</v>
      </c>
    </row>
    <row r="1549" spans="3:40">
      <c r="C1549" s="82">
        <f t="shared" si="259"/>
        <v>19</v>
      </c>
      <c r="D1549" s="82">
        <f t="shared" si="260"/>
        <v>3</v>
      </c>
      <c r="E1549" s="139">
        <v>42798.791666666664</v>
      </c>
      <c r="F1549" s="163">
        <v>0</v>
      </c>
      <c r="G1549" s="163">
        <v>0</v>
      </c>
      <c r="H1549" s="163">
        <v>0</v>
      </c>
      <c r="I1549" s="163">
        <v>0</v>
      </c>
      <c r="J1549" s="163">
        <v>0</v>
      </c>
      <c r="K1549" s="163">
        <v>0</v>
      </c>
      <c r="L1549" s="163">
        <v>0</v>
      </c>
      <c r="M1549" s="163">
        <v>0</v>
      </c>
      <c r="N1549" s="314">
        <f t="shared" si="261"/>
        <v>0</v>
      </c>
      <c r="O1549" s="163">
        <v>0</v>
      </c>
      <c r="P1549" s="163">
        <v>0</v>
      </c>
      <c r="Q1549" s="163">
        <v>0</v>
      </c>
      <c r="R1549" s="163">
        <v>0</v>
      </c>
      <c r="S1549" s="163">
        <v>0</v>
      </c>
      <c r="T1549" s="163">
        <v>0</v>
      </c>
      <c r="U1549" s="163">
        <v>0</v>
      </c>
      <c r="V1549" s="315">
        <f>HLOOKUP(Dashboard!$H$22,$F$7:V1549,ROWS($F$7:V1549))</f>
        <v>0</v>
      </c>
      <c r="Y1549" s="296">
        <f t="shared" si="262"/>
        <v>1508</v>
      </c>
      <c r="Z1549" s="326">
        <f t="shared" si="263"/>
        <v>19</v>
      </c>
      <c r="AA1549" s="326">
        <f t="shared" si="264"/>
        <v>2</v>
      </c>
      <c r="AB1549" s="288">
        <f t="shared" si="265"/>
        <v>42767.791666663012</v>
      </c>
      <c r="AC1549" s="321" t="str">
        <f t="shared" si="266"/>
        <v>WEEKDAY</v>
      </c>
      <c r="AD1549" s="295">
        <v>20.252746000000002</v>
      </c>
      <c r="AE1549" s="295">
        <v>19.93</v>
      </c>
      <c r="AF1549" s="283">
        <v>0</v>
      </c>
      <c r="AG1549" s="304">
        <v>0</v>
      </c>
      <c r="AH1549" s="305">
        <v>0</v>
      </c>
      <c r="AI1549" s="285">
        <f t="shared" si="257"/>
        <v>0</v>
      </c>
      <c r="AJ1549" s="286">
        <v>2992.0962695876287</v>
      </c>
      <c r="AK1549" s="286">
        <v>0</v>
      </c>
      <c r="AL1549" s="286">
        <v>0</v>
      </c>
      <c r="AM1549" s="327" t="str">
        <f t="shared" si="258"/>
        <v>NA</v>
      </c>
      <c r="AN1549" s="287">
        <f>AJ1549/'INPUTS Menu'!$I$21</f>
        <v>0.99736542319587629</v>
      </c>
    </row>
    <row r="1550" spans="3:40">
      <c r="C1550" s="82">
        <f t="shared" si="259"/>
        <v>20</v>
      </c>
      <c r="D1550" s="82">
        <f t="shared" si="260"/>
        <v>3</v>
      </c>
      <c r="E1550" s="139">
        <v>42798.833333333336</v>
      </c>
      <c r="F1550" s="163">
        <v>0</v>
      </c>
      <c r="G1550" s="163">
        <v>0</v>
      </c>
      <c r="H1550" s="163">
        <v>0</v>
      </c>
      <c r="I1550" s="163">
        <v>0</v>
      </c>
      <c r="J1550" s="163">
        <v>0</v>
      </c>
      <c r="K1550" s="163">
        <v>0</v>
      </c>
      <c r="L1550" s="163">
        <v>0</v>
      </c>
      <c r="M1550" s="163">
        <v>0</v>
      </c>
      <c r="N1550" s="314">
        <f t="shared" si="261"/>
        <v>0</v>
      </c>
      <c r="O1550" s="163">
        <v>0</v>
      </c>
      <c r="P1550" s="163">
        <v>0</v>
      </c>
      <c r="Q1550" s="163">
        <v>0</v>
      </c>
      <c r="R1550" s="163">
        <v>0</v>
      </c>
      <c r="S1550" s="163">
        <v>0</v>
      </c>
      <c r="T1550" s="163">
        <v>0</v>
      </c>
      <c r="U1550" s="163">
        <v>0</v>
      </c>
      <c r="V1550" s="315">
        <f>HLOOKUP(Dashboard!$H$22,$F$7:V1550,ROWS($F$7:V1550))</f>
        <v>0</v>
      </c>
      <c r="Y1550" s="296">
        <f t="shared" si="262"/>
        <v>1509</v>
      </c>
      <c r="Z1550" s="326">
        <f t="shared" si="263"/>
        <v>20</v>
      </c>
      <c r="AA1550" s="326">
        <f t="shared" si="264"/>
        <v>2</v>
      </c>
      <c r="AB1550" s="288">
        <f t="shared" si="265"/>
        <v>42767.833333329676</v>
      </c>
      <c r="AC1550" s="321" t="str">
        <f t="shared" si="266"/>
        <v>WEEKDAY</v>
      </c>
      <c r="AD1550" s="295">
        <v>16.840174999999999</v>
      </c>
      <c r="AE1550" s="295">
        <v>12.08</v>
      </c>
      <c r="AF1550" s="283">
        <v>0</v>
      </c>
      <c r="AG1550" s="304">
        <v>0</v>
      </c>
      <c r="AH1550" s="305">
        <v>0</v>
      </c>
      <c r="AI1550" s="285">
        <f t="shared" si="257"/>
        <v>0</v>
      </c>
      <c r="AJ1550" s="286">
        <v>2992.0962695876287</v>
      </c>
      <c r="AK1550" s="286">
        <v>0</v>
      </c>
      <c r="AL1550" s="286">
        <v>0</v>
      </c>
      <c r="AM1550" s="327" t="str">
        <f t="shared" si="258"/>
        <v>NA</v>
      </c>
      <c r="AN1550" s="287">
        <f>AJ1550/'INPUTS Menu'!$I$21</f>
        <v>0.99736542319587629</v>
      </c>
    </row>
    <row r="1551" spans="3:40">
      <c r="C1551" s="82">
        <f t="shared" si="259"/>
        <v>21</v>
      </c>
      <c r="D1551" s="82">
        <f t="shared" si="260"/>
        <v>3</v>
      </c>
      <c r="E1551" s="139">
        <v>42798.875</v>
      </c>
      <c r="F1551" s="163">
        <v>0</v>
      </c>
      <c r="G1551" s="163">
        <v>0</v>
      </c>
      <c r="H1551" s="163">
        <v>0</v>
      </c>
      <c r="I1551" s="163">
        <v>0</v>
      </c>
      <c r="J1551" s="163">
        <v>0</v>
      </c>
      <c r="K1551" s="163">
        <v>0</v>
      </c>
      <c r="L1551" s="163">
        <v>0</v>
      </c>
      <c r="M1551" s="163">
        <v>0</v>
      </c>
      <c r="N1551" s="314">
        <f t="shared" si="261"/>
        <v>0</v>
      </c>
      <c r="O1551" s="163">
        <v>0</v>
      </c>
      <c r="P1551" s="163">
        <v>0</v>
      </c>
      <c r="Q1551" s="163">
        <v>0</v>
      </c>
      <c r="R1551" s="163">
        <v>0</v>
      </c>
      <c r="S1551" s="163">
        <v>0</v>
      </c>
      <c r="T1551" s="163">
        <v>0</v>
      </c>
      <c r="U1551" s="163">
        <v>0</v>
      </c>
      <c r="V1551" s="315">
        <f>HLOOKUP(Dashboard!$H$22,$F$7:V1551,ROWS($F$7:V1551))</f>
        <v>0</v>
      </c>
      <c r="Y1551" s="296">
        <f t="shared" si="262"/>
        <v>1510</v>
      </c>
      <c r="Z1551" s="326">
        <f t="shared" si="263"/>
        <v>21</v>
      </c>
      <c r="AA1551" s="326">
        <f t="shared" si="264"/>
        <v>2</v>
      </c>
      <c r="AB1551" s="288">
        <f t="shared" si="265"/>
        <v>42767.87499999634</v>
      </c>
      <c r="AC1551" s="321" t="str">
        <f t="shared" si="266"/>
        <v>WEEKDAY</v>
      </c>
      <c r="AD1551" s="295">
        <v>4.5037029999999998</v>
      </c>
      <c r="AE1551" s="295">
        <v>12.08</v>
      </c>
      <c r="AF1551" s="283">
        <v>0</v>
      </c>
      <c r="AG1551" s="304">
        <v>0</v>
      </c>
      <c r="AH1551" s="305">
        <v>0</v>
      </c>
      <c r="AI1551" s="285">
        <f t="shared" si="257"/>
        <v>0</v>
      </c>
      <c r="AJ1551" s="286">
        <v>2992.0962695876287</v>
      </c>
      <c r="AK1551" s="286">
        <v>0</v>
      </c>
      <c r="AL1551" s="286">
        <v>0</v>
      </c>
      <c r="AM1551" s="327" t="str">
        <f t="shared" si="258"/>
        <v>NA</v>
      </c>
      <c r="AN1551" s="287">
        <f>AJ1551/'INPUTS Menu'!$I$21</f>
        <v>0.99736542319587629</v>
      </c>
    </row>
    <row r="1552" spans="3:40">
      <c r="C1552" s="82">
        <f t="shared" si="259"/>
        <v>22</v>
      </c>
      <c r="D1552" s="82">
        <f t="shared" si="260"/>
        <v>3</v>
      </c>
      <c r="E1552" s="139">
        <v>42798.916666666664</v>
      </c>
      <c r="F1552" s="163">
        <v>0</v>
      </c>
      <c r="G1552" s="163">
        <v>0</v>
      </c>
      <c r="H1552" s="163">
        <v>0</v>
      </c>
      <c r="I1552" s="163">
        <v>0</v>
      </c>
      <c r="J1552" s="163">
        <v>0</v>
      </c>
      <c r="K1552" s="163">
        <v>0</v>
      </c>
      <c r="L1552" s="163">
        <v>0</v>
      </c>
      <c r="M1552" s="163">
        <v>0</v>
      </c>
      <c r="N1552" s="314">
        <f t="shared" si="261"/>
        <v>0</v>
      </c>
      <c r="O1552" s="163">
        <v>0</v>
      </c>
      <c r="P1552" s="163">
        <v>0</v>
      </c>
      <c r="Q1552" s="163">
        <v>0</v>
      </c>
      <c r="R1552" s="163">
        <v>0</v>
      </c>
      <c r="S1552" s="163">
        <v>0</v>
      </c>
      <c r="T1552" s="163">
        <v>0</v>
      </c>
      <c r="U1552" s="163">
        <v>0</v>
      </c>
      <c r="V1552" s="315">
        <f>HLOOKUP(Dashboard!$H$22,$F$7:V1552,ROWS($F$7:V1552))</f>
        <v>0</v>
      </c>
      <c r="Y1552" s="296">
        <f t="shared" si="262"/>
        <v>1511</v>
      </c>
      <c r="Z1552" s="326">
        <f t="shared" si="263"/>
        <v>22</v>
      </c>
      <c r="AA1552" s="326">
        <f t="shared" si="264"/>
        <v>2</v>
      </c>
      <c r="AB1552" s="288">
        <f t="shared" si="265"/>
        <v>42767.916666663004</v>
      </c>
      <c r="AC1552" s="321" t="str">
        <f t="shared" si="266"/>
        <v>WEEKDAY</v>
      </c>
      <c r="AD1552" s="295">
        <v>13.171522</v>
      </c>
      <c r="AE1552" s="295">
        <v>12.08</v>
      </c>
      <c r="AF1552" s="283">
        <v>0</v>
      </c>
      <c r="AG1552" s="304">
        <v>0</v>
      </c>
      <c r="AH1552" s="305">
        <v>0</v>
      </c>
      <c r="AI1552" s="285">
        <f t="shared" si="257"/>
        <v>0</v>
      </c>
      <c r="AJ1552" s="286">
        <v>2992.0962695876287</v>
      </c>
      <c r="AK1552" s="286">
        <v>0</v>
      </c>
      <c r="AL1552" s="286">
        <v>0</v>
      </c>
      <c r="AM1552" s="327" t="str">
        <f t="shared" si="258"/>
        <v>NA</v>
      </c>
      <c r="AN1552" s="287">
        <f>AJ1552/'INPUTS Menu'!$I$21</f>
        <v>0.99736542319587629</v>
      </c>
    </row>
    <row r="1553" spans="3:40">
      <c r="C1553" s="82">
        <f t="shared" si="259"/>
        <v>23</v>
      </c>
      <c r="D1553" s="82">
        <f t="shared" si="260"/>
        <v>3</v>
      </c>
      <c r="E1553" s="139">
        <v>42798.958333333336</v>
      </c>
      <c r="F1553" s="163">
        <v>0</v>
      </c>
      <c r="G1553" s="163">
        <v>0</v>
      </c>
      <c r="H1553" s="163">
        <v>0</v>
      </c>
      <c r="I1553" s="163">
        <v>0</v>
      </c>
      <c r="J1553" s="163">
        <v>0</v>
      </c>
      <c r="K1553" s="163">
        <v>0</v>
      </c>
      <c r="L1553" s="163">
        <v>0</v>
      </c>
      <c r="M1553" s="163">
        <v>0</v>
      </c>
      <c r="N1553" s="314">
        <f t="shared" si="261"/>
        <v>0</v>
      </c>
      <c r="O1553" s="163">
        <v>0</v>
      </c>
      <c r="P1553" s="163">
        <v>0</v>
      </c>
      <c r="Q1553" s="163">
        <v>0</v>
      </c>
      <c r="R1553" s="163">
        <v>0</v>
      </c>
      <c r="S1553" s="163">
        <v>0</v>
      </c>
      <c r="T1553" s="163">
        <v>0</v>
      </c>
      <c r="U1553" s="163">
        <v>0</v>
      </c>
      <c r="V1553" s="315">
        <f>HLOOKUP(Dashboard!$H$22,$F$7:V1553,ROWS($F$7:V1553))</f>
        <v>0</v>
      </c>
      <c r="Y1553" s="296">
        <f t="shared" si="262"/>
        <v>1512</v>
      </c>
      <c r="Z1553" s="326">
        <f t="shared" si="263"/>
        <v>23</v>
      </c>
      <c r="AA1553" s="326">
        <f t="shared" si="264"/>
        <v>2</v>
      </c>
      <c r="AB1553" s="288">
        <f t="shared" si="265"/>
        <v>42767.958333329669</v>
      </c>
      <c r="AC1553" s="321" t="str">
        <f t="shared" si="266"/>
        <v>WEEKDAY</v>
      </c>
      <c r="AD1553" s="295">
        <v>9.0825604999999996</v>
      </c>
      <c r="AE1553" s="299">
        <v>2.27</v>
      </c>
      <c r="AF1553" s="283">
        <v>0</v>
      </c>
      <c r="AG1553" s="304">
        <v>0</v>
      </c>
      <c r="AH1553" s="305">
        <v>0</v>
      </c>
      <c r="AI1553" s="285">
        <f t="shared" si="257"/>
        <v>0</v>
      </c>
      <c r="AJ1553" s="286">
        <v>2992.0962695876287</v>
      </c>
      <c r="AK1553" s="286">
        <v>0</v>
      </c>
      <c r="AL1553" s="286">
        <v>0</v>
      </c>
      <c r="AM1553" s="327" t="str">
        <f t="shared" si="258"/>
        <v>NA</v>
      </c>
      <c r="AN1553" s="287">
        <f>AJ1553/'INPUTS Menu'!$I$21</f>
        <v>0.99736542319587629</v>
      </c>
    </row>
    <row r="1554" spans="3:40">
      <c r="C1554" s="82">
        <f t="shared" si="259"/>
        <v>0</v>
      </c>
      <c r="D1554" s="82">
        <f t="shared" si="260"/>
        <v>3</v>
      </c>
      <c r="E1554" s="139">
        <v>42799</v>
      </c>
      <c r="F1554" s="163">
        <v>0</v>
      </c>
      <c r="G1554" s="163">
        <v>0</v>
      </c>
      <c r="H1554" s="163">
        <v>0</v>
      </c>
      <c r="I1554" s="163">
        <v>0</v>
      </c>
      <c r="J1554" s="163">
        <v>0</v>
      </c>
      <c r="K1554" s="163">
        <v>0</v>
      </c>
      <c r="L1554" s="163">
        <v>0</v>
      </c>
      <c r="M1554" s="163">
        <v>0</v>
      </c>
      <c r="N1554" s="314">
        <f t="shared" si="261"/>
        <v>0</v>
      </c>
      <c r="O1554" s="163">
        <v>0</v>
      </c>
      <c r="P1554" s="163">
        <v>0</v>
      </c>
      <c r="Q1554" s="163">
        <v>0</v>
      </c>
      <c r="R1554" s="163">
        <v>0</v>
      </c>
      <c r="S1554" s="163">
        <v>0</v>
      </c>
      <c r="T1554" s="163">
        <v>0</v>
      </c>
      <c r="U1554" s="163">
        <v>0</v>
      </c>
      <c r="V1554" s="315">
        <f>HLOOKUP(Dashboard!$H$22,$F$7:V1554,ROWS($F$7:V1554))</f>
        <v>0</v>
      </c>
      <c r="Y1554" s="296">
        <f t="shared" si="262"/>
        <v>1513</v>
      </c>
      <c r="Z1554" s="326">
        <f t="shared" si="263"/>
        <v>0</v>
      </c>
      <c r="AA1554" s="326">
        <f t="shared" si="264"/>
        <v>2</v>
      </c>
      <c r="AB1554" s="288">
        <f t="shared" si="265"/>
        <v>42767.999999996333</v>
      </c>
      <c r="AC1554" s="321" t="str">
        <f t="shared" si="266"/>
        <v>WEEKDAY</v>
      </c>
      <c r="AD1554" s="295">
        <v>1.714636</v>
      </c>
      <c r="AE1554" s="299">
        <v>2.27</v>
      </c>
      <c r="AF1554" s="283">
        <v>0</v>
      </c>
      <c r="AG1554" s="304">
        <v>0</v>
      </c>
      <c r="AH1554" s="305">
        <v>0</v>
      </c>
      <c r="AI1554" s="285">
        <f t="shared" si="257"/>
        <v>0</v>
      </c>
      <c r="AJ1554" s="286">
        <v>2992.0962695876287</v>
      </c>
      <c r="AK1554" s="286">
        <v>0</v>
      </c>
      <c r="AL1554" s="286">
        <v>0</v>
      </c>
      <c r="AM1554" s="327" t="str">
        <f t="shared" si="258"/>
        <v>NA</v>
      </c>
      <c r="AN1554" s="287">
        <f>AJ1554/'INPUTS Menu'!$I$21</f>
        <v>0.99736542319587629</v>
      </c>
    </row>
    <row r="1555" spans="3:40">
      <c r="C1555" s="82">
        <f t="shared" si="259"/>
        <v>1</v>
      </c>
      <c r="D1555" s="82">
        <f t="shared" si="260"/>
        <v>3</v>
      </c>
      <c r="E1555" s="139">
        <v>42799.041666666664</v>
      </c>
      <c r="F1555" s="163">
        <v>0</v>
      </c>
      <c r="G1555" s="163">
        <v>0</v>
      </c>
      <c r="H1555" s="163">
        <v>0</v>
      </c>
      <c r="I1555" s="163">
        <v>0</v>
      </c>
      <c r="J1555" s="163">
        <v>0</v>
      </c>
      <c r="K1555" s="163">
        <v>0</v>
      </c>
      <c r="L1555" s="163">
        <v>0</v>
      </c>
      <c r="M1555" s="163">
        <v>0</v>
      </c>
      <c r="N1555" s="314">
        <f t="shared" si="261"/>
        <v>0</v>
      </c>
      <c r="O1555" s="163">
        <v>0</v>
      </c>
      <c r="P1555" s="163">
        <v>0</v>
      </c>
      <c r="Q1555" s="163">
        <v>0</v>
      </c>
      <c r="R1555" s="163">
        <v>0</v>
      </c>
      <c r="S1555" s="163">
        <v>0</v>
      </c>
      <c r="T1555" s="163">
        <v>0</v>
      </c>
      <c r="U1555" s="163">
        <v>0</v>
      </c>
      <c r="V1555" s="315">
        <f>HLOOKUP(Dashboard!$H$22,$F$7:V1555,ROWS($F$7:V1555))</f>
        <v>0</v>
      </c>
      <c r="Y1555" s="296">
        <f t="shared" si="262"/>
        <v>1514</v>
      </c>
      <c r="Z1555" s="326">
        <f t="shared" si="263"/>
        <v>1</v>
      </c>
      <c r="AA1555" s="326">
        <f t="shared" si="264"/>
        <v>2</v>
      </c>
      <c r="AB1555" s="288">
        <f t="shared" si="265"/>
        <v>42768.041666662997</v>
      </c>
      <c r="AC1555" s="321" t="str">
        <f t="shared" si="266"/>
        <v>WEEKDAY</v>
      </c>
      <c r="AD1555" s="295">
        <v>5.2886499999999996E-2</v>
      </c>
      <c r="AE1555" s="299">
        <v>2.27</v>
      </c>
      <c r="AF1555" s="283">
        <v>0</v>
      </c>
      <c r="AG1555" s="304">
        <v>0</v>
      </c>
      <c r="AH1555" s="305">
        <v>0</v>
      </c>
      <c r="AI1555" s="285">
        <f t="shared" si="257"/>
        <v>0</v>
      </c>
      <c r="AJ1555" s="286">
        <v>2992.0962695876287</v>
      </c>
      <c r="AK1555" s="286">
        <v>0</v>
      </c>
      <c r="AL1555" s="286">
        <v>0</v>
      </c>
      <c r="AM1555" s="327" t="str">
        <f t="shared" si="258"/>
        <v>NA</v>
      </c>
      <c r="AN1555" s="287">
        <f>AJ1555/'INPUTS Menu'!$I$21</f>
        <v>0.99736542319587629</v>
      </c>
    </row>
    <row r="1556" spans="3:40">
      <c r="C1556" s="82">
        <f t="shared" si="259"/>
        <v>2</v>
      </c>
      <c r="D1556" s="82">
        <f t="shared" si="260"/>
        <v>3</v>
      </c>
      <c r="E1556" s="139">
        <v>42799.083333333336</v>
      </c>
      <c r="F1556" s="163">
        <v>0</v>
      </c>
      <c r="G1556" s="163">
        <v>0</v>
      </c>
      <c r="H1556" s="163">
        <v>0</v>
      </c>
      <c r="I1556" s="163">
        <v>0</v>
      </c>
      <c r="J1556" s="163">
        <v>0</v>
      </c>
      <c r="K1556" s="163">
        <v>0</v>
      </c>
      <c r="L1556" s="163">
        <v>0</v>
      </c>
      <c r="M1556" s="163">
        <v>0</v>
      </c>
      <c r="N1556" s="314">
        <f t="shared" si="261"/>
        <v>0</v>
      </c>
      <c r="O1556" s="163">
        <v>0</v>
      </c>
      <c r="P1556" s="163">
        <v>0</v>
      </c>
      <c r="Q1556" s="163">
        <v>0</v>
      </c>
      <c r="R1556" s="163">
        <v>0</v>
      </c>
      <c r="S1556" s="163">
        <v>0</v>
      </c>
      <c r="T1556" s="163">
        <v>0</v>
      </c>
      <c r="U1556" s="163">
        <v>0</v>
      </c>
      <c r="V1556" s="315">
        <f>HLOOKUP(Dashboard!$H$22,$F$7:V1556,ROWS($F$7:V1556))</f>
        <v>0</v>
      </c>
      <c r="Y1556" s="296">
        <f t="shared" si="262"/>
        <v>1515</v>
      </c>
      <c r="Z1556" s="326">
        <f t="shared" si="263"/>
        <v>2</v>
      </c>
      <c r="AA1556" s="326">
        <f t="shared" si="264"/>
        <v>2</v>
      </c>
      <c r="AB1556" s="288">
        <f t="shared" si="265"/>
        <v>42768.083333329661</v>
      </c>
      <c r="AC1556" s="321" t="str">
        <f t="shared" si="266"/>
        <v>WEEKDAY</v>
      </c>
      <c r="AD1556" s="295">
        <v>6.7416370000000008</v>
      </c>
      <c r="AE1556" s="299">
        <v>2.27</v>
      </c>
      <c r="AF1556" s="283">
        <v>0</v>
      </c>
      <c r="AG1556" s="304">
        <v>0</v>
      </c>
      <c r="AH1556" s="305">
        <v>0</v>
      </c>
      <c r="AI1556" s="285">
        <f t="shared" si="257"/>
        <v>0</v>
      </c>
      <c r="AJ1556" s="286">
        <v>2992.0962695876287</v>
      </c>
      <c r="AK1556" s="286">
        <v>0</v>
      </c>
      <c r="AL1556" s="286">
        <v>0</v>
      </c>
      <c r="AM1556" s="327" t="str">
        <f t="shared" si="258"/>
        <v>NA</v>
      </c>
      <c r="AN1556" s="287">
        <f>AJ1556/'INPUTS Menu'!$I$21</f>
        <v>0.99736542319587629</v>
      </c>
    </row>
    <row r="1557" spans="3:40">
      <c r="C1557" s="82">
        <f t="shared" si="259"/>
        <v>3</v>
      </c>
      <c r="D1557" s="82">
        <f t="shared" si="260"/>
        <v>3</v>
      </c>
      <c r="E1557" s="139">
        <v>42799.125</v>
      </c>
      <c r="F1557" s="163">
        <v>0</v>
      </c>
      <c r="G1557" s="163">
        <v>0</v>
      </c>
      <c r="H1557" s="163">
        <v>0</v>
      </c>
      <c r="I1557" s="163">
        <v>0</v>
      </c>
      <c r="J1557" s="163">
        <v>0</v>
      </c>
      <c r="K1557" s="163">
        <v>0</v>
      </c>
      <c r="L1557" s="163">
        <v>0</v>
      </c>
      <c r="M1557" s="163">
        <v>0</v>
      </c>
      <c r="N1557" s="314">
        <f t="shared" si="261"/>
        <v>0</v>
      </c>
      <c r="O1557" s="163">
        <v>0</v>
      </c>
      <c r="P1557" s="163">
        <v>0</v>
      </c>
      <c r="Q1557" s="163">
        <v>0</v>
      </c>
      <c r="R1557" s="163">
        <v>0</v>
      </c>
      <c r="S1557" s="163">
        <v>0</v>
      </c>
      <c r="T1557" s="163">
        <v>0</v>
      </c>
      <c r="U1557" s="163">
        <v>0</v>
      </c>
      <c r="V1557" s="315">
        <f>HLOOKUP(Dashboard!$H$22,$F$7:V1557,ROWS($F$7:V1557))</f>
        <v>0</v>
      </c>
      <c r="Y1557" s="296">
        <f t="shared" si="262"/>
        <v>1516</v>
      </c>
      <c r="Z1557" s="326">
        <f t="shared" si="263"/>
        <v>3</v>
      </c>
      <c r="AA1557" s="326">
        <f t="shared" si="264"/>
        <v>2</v>
      </c>
      <c r="AB1557" s="288">
        <f t="shared" si="265"/>
        <v>42768.124999996326</v>
      </c>
      <c r="AC1557" s="321" t="str">
        <f t="shared" si="266"/>
        <v>WEEKDAY</v>
      </c>
      <c r="AD1557" s="295">
        <v>3.624117</v>
      </c>
      <c r="AE1557" s="299">
        <v>2.27</v>
      </c>
      <c r="AF1557" s="283">
        <v>0</v>
      </c>
      <c r="AG1557" s="304">
        <v>0</v>
      </c>
      <c r="AH1557" s="305">
        <v>0</v>
      </c>
      <c r="AI1557" s="285">
        <f t="shared" si="257"/>
        <v>0</v>
      </c>
      <c r="AJ1557" s="286">
        <v>2992.0962695876287</v>
      </c>
      <c r="AK1557" s="286">
        <v>0</v>
      </c>
      <c r="AL1557" s="286">
        <v>0</v>
      </c>
      <c r="AM1557" s="327" t="str">
        <f t="shared" si="258"/>
        <v>NA</v>
      </c>
      <c r="AN1557" s="287">
        <f>AJ1557/'INPUTS Menu'!$I$21</f>
        <v>0.99736542319587629</v>
      </c>
    </row>
    <row r="1558" spans="3:40">
      <c r="C1558" s="82">
        <f t="shared" si="259"/>
        <v>4</v>
      </c>
      <c r="D1558" s="82">
        <f t="shared" si="260"/>
        <v>3</v>
      </c>
      <c r="E1558" s="139">
        <v>42799.166666666664</v>
      </c>
      <c r="F1558" s="163">
        <v>0</v>
      </c>
      <c r="G1558" s="163">
        <v>0</v>
      </c>
      <c r="H1558" s="163">
        <v>0</v>
      </c>
      <c r="I1558" s="163">
        <v>0</v>
      </c>
      <c r="J1558" s="163">
        <v>0</v>
      </c>
      <c r="K1558" s="163">
        <v>0</v>
      </c>
      <c r="L1558" s="163">
        <v>0</v>
      </c>
      <c r="M1558" s="163">
        <v>0</v>
      </c>
      <c r="N1558" s="314">
        <f t="shared" si="261"/>
        <v>0</v>
      </c>
      <c r="O1558" s="163">
        <v>0</v>
      </c>
      <c r="P1558" s="163">
        <v>0</v>
      </c>
      <c r="Q1558" s="163">
        <v>0</v>
      </c>
      <c r="R1558" s="163">
        <v>0</v>
      </c>
      <c r="S1558" s="163">
        <v>0</v>
      </c>
      <c r="T1558" s="163">
        <v>0</v>
      </c>
      <c r="U1558" s="163">
        <v>0</v>
      </c>
      <c r="V1558" s="315">
        <f>HLOOKUP(Dashboard!$H$22,$F$7:V1558,ROWS($F$7:V1558))</f>
        <v>0</v>
      </c>
      <c r="Y1558" s="296">
        <f t="shared" si="262"/>
        <v>1517</v>
      </c>
      <c r="Z1558" s="326">
        <f t="shared" si="263"/>
        <v>4</v>
      </c>
      <c r="AA1558" s="326">
        <f t="shared" si="264"/>
        <v>2</v>
      </c>
      <c r="AB1558" s="288">
        <f t="shared" si="265"/>
        <v>42768.16666666299</v>
      </c>
      <c r="AC1558" s="321" t="str">
        <f t="shared" si="266"/>
        <v>WEEKDAY</v>
      </c>
      <c r="AD1558" s="295">
        <v>4.4090639999999999</v>
      </c>
      <c r="AE1558" s="299">
        <v>2.27</v>
      </c>
      <c r="AF1558" s="283">
        <v>0</v>
      </c>
      <c r="AG1558" s="304">
        <v>0</v>
      </c>
      <c r="AH1558" s="305">
        <v>0</v>
      </c>
      <c r="AI1558" s="285">
        <f t="shared" si="257"/>
        <v>0</v>
      </c>
      <c r="AJ1558" s="286">
        <v>2992.0962695876287</v>
      </c>
      <c r="AK1558" s="286">
        <v>0</v>
      </c>
      <c r="AL1558" s="286">
        <v>0</v>
      </c>
      <c r="AM1558" s="327" t="str">
        <f t="shared" si="258"/>
        <v>NA</v>
      </c>
      <c r="AN1558" s="287">
        <f>AJ1558/'INPUTS Menu'!$I$21</f>
        <v>0.99736542319587629</v>
      </c>
    </row>
    <row r="1559" spans="3:40">
      <c r="C1559" s="82">
        <f t="shared" si="259"/>
        <v>5</v>
      </c>
      <c r="D1559" s="82">
        <f t="shared" si="260"/>
        <v>3</v>
      </c>
      <c r="E1559" s="139">
        <v>42799.208333333336</v>
      </c>
      <c r="F1559" s="163">
        <v>0</v>
      </c>
      <c r="G1559" s="163">
        <v>0</v>
      </c>
      <c r="H1559" s="163">
        <v>0</v>
      </c>
      <c r="I1559" s="163">
        <v>0</v>
      </c>
      <c r="J1559" s="163">
        <v>0</v>
      </c>
      <c r="K1559" s="163">
        <v>0</v>
      </c>
      <c r="L1559" s="163">
        <v>0</v>
      </c>
      <c r="M1559" s="163">
        <v>0</v>
      </c>
      <c r="N1559" s="314">
        <f t="shared" si="261"/>
        <v>0</v>
      </c>
      <c r="O1559" s="163">
        <v>0</v>
      </c>
      <c r="P1559" s="163">
        <v>0</v>
      </c>
      <c r="Q1559" s="163">
        <v>0</v>
      </c>
      <c r="R1559" s="163">
        <v>0</v>
      </c>
      <c r="S1559" s="163">
        <v>0</v>
      </c>
      <c r="T1559" s="163">
        <v>0</v>
      </c>
      <c r="U1559" s="163">
        <v>0</v>
      </c>
      <c r="V1559" s="315">
        <f>HLOOKUP(Dashboard!$H$22,$F$7:V1559,ROWS($F$7:V1559))</f>
        <v>0</v>
      </c>
      <c r="Y1559" s="296">
        <f t="shared" si="262"/>
        <v>1518</v>
      </c>
      <c r="Z1559" s="326">
        <f t="shared" si="263"/>
        <v>5</v>
      </c>
      <c r="AA1559" s="326">
        <f t="shared" si="264"/>
        <v>2</v>
      </c>
      <c r="AB1559" s="288">
        <f t="shared" si="265"/>
        <v>42768.208333329654</v>
      </c>
      <c r="AC1559" s="321" t="str">
        <f t="shared" si="266"/>
        <v>WEEKDAY</v>
      </c>
      <c r="AD1559" s="295">
        <v>5.7757624999999999</v>
      </c>
      <c r="AE1559" s="299">
        <v>2.27</v>
      </c>
      <c r="AF1559" s="283">
        <v>0</v>
      </c>
      <c r="AG1559" s="304">
        <v>0</v>
      </c>
      <c r="AH1559" s="305">
        <v>0</v>
      </c>
      <c r="AI1559" s="285">
        <f t="shared" si="257"/>
        <v>0</v>
      </c>
      <c r="AJ1559" s="286">
        <v>2992.0962695876287</v>
      </c>
      <c r="AK1559" s="286">
        <v>0</v>
      </c>
      <c r="AL1559" s="286">
        <v>0</v>
      </c>
      <c r="AM1559" s="327" t="str">
        <f t="shared" si="258"/>
        <v>NA</v>
      </c>
      <c r="AN1559" s="287">
        <f>AJ1559/'INPUTS Menu'!$I$21</f>
        <v>0.99736542319587629</v>
      </c>
    </row>
    <row r="1560" spans="3:40">
      <c r="C1560" s="82">
        <f t="shared" si="259"/>
        <v>6</v>
      </c>
      <c r="D1560" s="82">
        <f t="shared" si="260"/>
        <v>3</v>
      </c>
      <c r="E1560" s="139">
        <v>42799.25</v>
      </c>
      <c r="F1560" s="163">
        <v>15.303297240000001</v>
      </c>
      <c r="G1560" s="163">
        <v>0</v>
      </c>
      <c r="H1560" s="163">
        <v>0</v>
      </c>
      <c r="I1560" s="163">
        <v>0</v>
      </c>
      <c r="J1560" s="163">
        <v>0</v>
      </c>
      <c r="K1560" s="163">
        <v>0</v>
      </c>
      <c r="L1560" s="163">
        <v>0</v>
      </c>
      <c r="M1560" s="163">
        <v>0</v>
      </c>
      <c r="N1560" s="314">
        <f t="shared" si="261"/>
        <v>0</v>
      </c>
      <c r="O1560" s="163">
        <v>0</v>
      </c>
      <c r="P1560" s="163">
        <v>0</v>
      </c>
      <c r="Q1560" s="163">
        <v>0</v>
      </c>
      <c r="R1560" s="163">
        <v>0</v>
      </c>
      <c r="S1560" s="163">
        <v>0</v>
      </c>
      <c r="T1560" s="163">
        <v>15.303297240000001</v>
      </c>
      <c r="U1560" s="163">
        <v>0</v>
      </c>
      <c r="V1560" s="315">
        <f>HLOOKUP(Dashboard!$H$22,$F$7:V1560,ROWS($F$7:V1560))</f>
        <v>15.303297240000001</v>
      </c>
      <c r="Y1560" s="296">
        <f t="shared" si="262"/>
        <v>1519</v>
      </c>
      <c r="Z1560" s="326">
        <f t="shared" si="263"/>
        <v>6</v>
      </c>
      <c r="AA1560" s="326">
        <f t="shared" si="264"/>
        <v>2</v>
      </c>
      <c r="AB1560" s="288">
        <f t="shared" si="265"/>
        <v>42768.249999996318</v>
      </c>
      <c r="AC1560" s="321" t="str">
        <f t="shared" si="266"/>
        <v>WEEKDAY</v>
      </c>
      <c r="AD1560" s="295">
        <v>20.405838500000002</v>
      </c>
      <c r="AE1560" s="295">
        <v>20.45</v>
      </c>
      <c r="AF1560" s="283">
        <v>0</v>
      </c>
      <c r="AG1560" s="304">
        <v>0</v>
      </c>
      <c r="AH1560" s="305">
        <v>0</v>
      </c>
      <c r="AI1560" s="285">
        <f t="shared" si="257"/>
        <v>0</v>
      </c>
      <c r="AJ1560" s="286">
        <v>2992.0962695876287</v>
      </c>
      <c r="AK1560" s="286">
        <v>0</v>
      </c>
      <c r="AL1560" s="286">
        <v>0</v>
      </c>
      <c r="AM1560" s="327" t="str">
        <f t="shared" si="258"/>
        <v>NA</v>
      </c>
      <c r="AN1560" s="287">
        <f>AJ1560/'INPUTS Menu'!$I$21</f>
        <v>0.99736542319587629</v>
      </c>
    </row>
    <row r="1561" spans="3:40">
      <c r="C1561" s="82">
        <f t="shared" si="259"/>
        <v>7</v>
      </c>
      <c r="D1561" s="82">
        <f t="shared" si="260"/>
        <v>3</v>
      </c>
      <c r="E1561" s="139">
        <v>42799.291666666664</v>
      </c>
      <c r="F1561" s="163">
        <v>181.77222986999999</v>
      </c>
      <c r="G1561" s="163">
        <v>56.557098179999997</v>
      </c>
      <c r="H1561" s="163">
        <v>65.282788890000006</v>
      </c>
      <c r="I1561" s="163">
        <v>67.972371389999992</v>
      </c>
      <c r="J1561" s="163">
        <v>403.20023831999998</v>
      </c>
      <c r="K1561" s="163">
        <v>28.564190999999997</v>
      </c>
      <c r="L1561" s="163">
        <v>0</v>
      </c>
      <c r="M1561" s="163">
        <v>239.82016806000001</v>
      </c>
      <c r="N1561" s="314">
        <f t="shared" si="261"/>
        <v>0</v>
      </c>
      <c r="O1561" s="163">
        <v>14.282095499999999</v>
      </c>
      <c r="P1561" s="163">
        <v>0</v>
      </c>
      <c r="Q1561" s="163">
        <v>31.387291000000001</v>
      </c>
      <c r="R1561" s="163">
        <v>0</v>
      </c>
      <c r="S1561" s="163">
        <v>112.26347847</v>
      </c>
      <c r="T1561" s="163">
        <v>181.77222986999999</v>
      </c>
      <c r="U1561" s="163">
        <v>403.20023831999998</v>
      </c>
      <c r="V1561" s="315">
        <f>HLOOKUP(Dashboard!$H$22,$F$7:V1561,ROWS($F$7:V1561))</f>
        <v>181.77222986999999</v>
      </c>
      <c r="Y1561" s="296">
        <f t="shared" si="262"/>
        <v>1520</v>
      </c>
      <c r="Z1561" s="326">
        <f t="shared" si="263"/>
        <v>7</v>
      </c>
      <c r="AA1561" s="326">
        <f t="shared" si="264"/>
        <v>2</v>
      </c>
      <c r="AB1561" s="288">
        <f t="shared" si="265"/>
        <v>42768.291666662983</v>
      </c>
      <c r="AC1561" s="321" t="str">
        <f t="shared" si="266"/>
        <v>WEEKDAY</v>
      </c>
      <c r="AD1561" s="295">
        <v>21.249238999999996</v>
      </c>
      <c r="AE1561" s="295">
        <v>20.45</v>
      </c>
      <c r="AF1561" s="283">
        <v>0</v>
      </c>
      <c r="AG1561" s="304">
        <v>0</v>
      </c>
      <c r="AH1561" s="305">
        <v>0</v>
      </c>
      <c r="AI1561" s="285">
        <f t="shared" si="257"/>
        <v>0</v>
      </c>
      <c r="AJ1561" s="286">
        <v>2992.0962695876287</v>
      </c>
      <c r="AK1561" s="286">
        <v>0</v>
      </c>
      <c r="AL1561" s="286">
        <v>0</v>
      </c>
      <c r="AM1561" s="327" t="str">
        <f t="shared" si="258"/>
        <v>NA</v>
      </c>
      <c r="AN1561" s="287">
        <f>AJ1561/'INPUTS Menu'!$I$21</f>
        <v>0.99736542319587629</v>
      </c>
    </row>
    <row r="1562" spans="3:40">
      <c r="C1562" s="82">
        <f t="shared" si="259"/>
        <v>8</v>
      </c>
      <c r="D1562" s="82">
        <f t="shared" si="260"/>
        <v>3</v>
      </c>
      <c r="E1562" s="139">
        <v>42799.333333333336</v>
      </c>
      <c r="F1562" s="163">
        <v>416.00793069000002</v>
      </c>
      <c r="G1562" s="163">
        <v>230.24776499999999</v>
      </c>
      <c r="H1562" s="163">
        <v>579.70074986999998</v>
      </c>
      <c r="I1562" s="163">
        <v>413.52992999999998</v>
      </c>
      <c r="J1562" s="163">
        <v>1698.3925199999999</v>
      </c>
      <c r="K1562" s="163">
        <v>116.28675</v>
      </c>
      <c r="L1562" s="163">
        <v>131.869</v>
      </c>
      <c r="M1562" s="163">
        <v>748.50564888000008</v>
      </c>
      <c r="N1562" s="314">
        <f t="shared" si="261"/>
        <v>0</v>
      </c>
      <c r="O1562" s="163">
        <v>58.143374999999999</v>
      </c>
      <c r="P1562" s="163">
        <v>745.55922374999989</v>
      </c>
      <c r="Q1562" s="163">
        <v>189.98798449999998</v>
      </c>
      <c r="R1562" s="163">
        <v>188.27253124999999</v>
      </c>
      <c r="S1562" s="163">
        <v>44.387960759999999</v>
      </c>
      <c r="T1562" s="163">
        <v>416.00793069000002</v>
      </c>
      <c r="U1562" s="163">
        <v>1698.3925199999999</v>
      </c>
      <c r="V1562" s="315">
        <f>HLOOKUP(Dashboard!$H$22,$F$7:V1562,ROWS($F$7:V1562))</f>
        <v>416.00793069000002</v>
      </c>
      <c r="Y1562" s="296">
        <f t="shared" si="262"/>
        <v>1521</v>
      </c>
      <c r="Z1562" s="326">
        <f t="shared" si="263"/>
        <v>8</v>
      </c>
      <c r="AA1562" s="326">
        <f t="shared" si="264"/>
        <v>2</v>
      </c>
      <c r="AB1562" s="288">
        <f t="shared" si="265"/>
        <v>42768.333333329647</v>
      </c>
      <c r="AC1562" s="321" t="str">
        <f t="shared" si="266"/>
        <v>WEEKDAY</v>
      </c>
      <c r="AD1562" s="295">
        <v>23.882429999999999</v>
      </c>
      <c r="AE1562" s="295">
        <v>20.45</v>
      </c>
      <c r="AF1562" s="283">
        <v>139.815</v>
      </c>
      <c r="AG1562" s="304">
        <v>135.62054999999998</v>
      </c>
      <c r="AH1562" s="305">
        <v>0</v>
      </c>
      <c r="AI1562" s="285">
        <f t="shared" si="257"/>
        <v>135.62054999999998</v>
      </c>
      <c r="AJ1562" s="286">
        <v>2992.0962695876287</v>
      </c>
      <c r="AK1562" s="286">
        <v>0</v>
      </c>
      <c r="AL1562" s="286">
        <v>0</v>
      </c>
      <c r="AM1562" s="327" t="str">
        <f t="shared" si="258"/>
        <v>NA</v>
      </c>
      <c r="AN1562" s="287">
        <f>AJ1562/'INPUTS Menu'!$I$21</f>
        <v>0.99736542319587629</v>
      </c>
    </row>
    <row r="1563" spans="3:40">
      <c r="C1563" s="82">
        <f t="shared" si="259"/>
        <v>9</v>
      </c>
      <c r="D1563" s="82">
        <f t="shared" si="260"/>
        <v>3</v>
      </c>
      <c r="E1563" s="139">
        <v>42799.375</v>
      </c>
      <c r="F1563" s="163">
        <v>773.85620861999996</v>
      </c>
      <c r="G1563" s="163">
        <v>384.64460694000002</v>
      </c>
      <c r="H1563" s="163">
        <v>860.35702500000002</v>
      </c>
      <c r="I1563" s="163">
        <v>317.67915069000003</v>
      </c>
      <c r="J1563" s="163">
        <v>1979.7225524999999</v>
      </c>
      <c r="K1563" s="163">
        <v>194.26495300000002</v>
      </c>
      <c r="L1563" s="163">
        <v>453.92899999999997</v>
      </c>
      <c r="M1563" s="163">
        <v>1165.8230099999998</v>
      </c>
      <c r="N1563" s="314">
        <f t="shared" si="261"/>
        <v>0</v>
      </c>
      <c r="O1563" s="163">
        <v>97.13247650000001</v>
      </c>
      <c r="P1563" s="163">
        <v>927.15851249999992</v>
      </c>
      <c r="Q1563" s="163">
        <v>230.91553124999999</v>
      </c>
      <c r="R1563" s="163">
        <v>234.13093749999999</v>
      </c>
      <c r="S1563" s="163">
        <v>91.961834580000001</v>
      </c>
      <c r="T1563" s="163">
        <v>773.85620861999996</v>
      </c>
      <c r="U1563" s="163">
        <v>1979.7225524999999</v>
      </c>
      <c r="V1563" s="315">
        <f>HLOOKUP(Dashboard!$H$22,$F$7:V1563,ROWS($F$7:V1563))</f>
        <v>773.85620861999996</v>
      </c>
      <c r="Y1563" s="296">
        <f t="shared" si="262"/>
        <v>1522</v>
      </c>
      <c r="Z1563" s="326">
        <f t="shared" si="263"/>
        <v>9</v>
      </c>
      <c r="AA1563" s="326">
        <f t="shared" si="264"/>
        <v>2</v>
      </c>
      <c r="AB1563" s="288">
        <f t="shared" si="265"/>
        <v>42768.374999996311</v>
      </c>
      <c r="AC1563" s="321" t="str">
        <f t="shared" si="266"/>
        <v>WEEKDAY</v>
      </c>
      <c r="AD1563" s="295">
        <v>22.340370999999994</v>
      </c>
      <c r="AE1563" s="295">
        <v>11.33</v>
      </c>
      <c r="AF1563" s="283">
        <v>471.52199999999999</v>
      </c>
      <c r="AG1563" s="304">
        <v>457.37633999999997</v>
      </c>
      <c r="AH1563" s="305">
        <v>0</v>
      </c>
      <c r="AI1563" s="285">
        <f t="shared" si="257"/>
        <v>457.37633999999997</v>
      </c>
      <c r="AJ1563" s="286">
        <v>2992.0962695876287</v>
      </c>
      <c r="AK1563" s="286">
        <v>0</v>
      </c>
      <c r="AL1563" s="286">
        <v>0</v>
      </c>
      <c r="AM1563" s="327" t="str">
        <f t="shared" si="258"/>
        <v>NA</v>
      </c>
      <c r="AN1563" s="287">
        <f>AJ1563/'INPUTS Menu'!$I$21</f>
        <v>0.99736542319587629</v>
      </c>
    </row>
    <row r="1564" spans="3:40">
      <c r="C1564" s="82">
        <f t="shared" si="259"/>
        <v>10</v>
      </c>
      <c r="D1564" s="82">
        <f t="shared" si="260"/>
        <v>3</v>
      </c>
      <c r="E1564" s="139">
        <v>42799.416666666664</v>
      </c>
      <c r="F1564" s="163">
        <v>510.90880499999992</v>
      </c>
      <c r="G1564" s="163">
        <v>1338.17767974</v>
      </c>
      <c r="H1564" s="163">
        <v>908.64390375000005</v>
      </c>
      <c r="I1564" s="163">
        <v>821.66442237000001</v>
      </c>
      <c r="J1564" s="163">
        <v>1980.0001247399998</v>
      </c>
      <c r="K1564" s="163">
        <v>675.84731299999999</v>
      </c>
      <c r="L1564" s="163">
        <v>600.64099999999996</v>
      </c>
      <c r="M1564" s="163">
        <v>1557.69235974</v>
      </c>
      <c r="N1564" s="314">
        <f t="shared" si="261"/>
        <v>990</v>
      </c>
      <c r="O1564" s="163">
        <v>337.92365649999999</v>
      </c>
      <c r="P1564" s="163">
        <v>990.00006236999991</v>
      </c>
      <c r="Q1564" s="163">
        <v>241.47189075</v>
      </c>
      <c r="R1564" s="163">
        <v>250.00001574999999</v>
      </c>
      <c r="S1564" s="163">
        <v>271.18578069</v>
      </c>
      <c r="T1564" s="163">
        <v>510.90880499999992</v>
      </c>
      <c r="U1564" s="163">
        <v>1980.0001247399998</v>
      </c>
      <c r="V1564" s="315">
        <f>HLOOKUP(Dashboard!$H$22,$F$7:V1564,ROWS($F$7:V1564))</f>
        <v>510.90880499999992</v>
      </c>
      <c r="Y1564" s="296">
        <f t="shared" si="262"/>
        <v>1523</v>
      </c>
      <c r="Z1564" s="326">
        <f t="shared" si="263"/>
        <v>10</v>
      </c>
      <c r="AA1564" s="326">
        <f t="shared" si="264"/>
        <v>2</v>
      </c>
      <c r="AB1564" s="288">
        <f t="shared" si="265"/>
        <v>42768.416666662975</v>
      </c>
      <c r="AC1564" s="321" t="str">
        <f t="shared" si="266"/>
        <v>WEEKDAY</v>
      </c>
      <c r="AD1564" s="295">
        <v>23.773873500000001</v>
      </c>
      <c r="AE1564" s="295">
        <v>11.33</v>
      </c>
      <c r="AF1564" s="283">
        <v>624.09799999999996</v>
      </c>
      <c r="AG1564" s="304">
        <v>605.37505999999996</v>
      </c>
      <c r="AH1564" s="305">
        <v>0</v>
      </c>
      <c r="AI1564" s="285">
        <f t="shared" si="257"/>
        <v>605.37505999999996</v>
      </c>
      <c r="AJ1564" s="286">
        <v>2992.0962695876287</v>
      </c>
      <c r="AK1564" s="286">
        <v>0</v>
      </c>
      <c r="AL1564" s="286">
        <v>0</v>
      </c>
      <c r="AM1564" s="327" t="str">
        <f t="shared" si="258"/>
        <v>NA</v>
      </c>
      <c r="AN1564" s="287">
        <f>AJ1564/'INPUTS Menu'!$I$21</f>
        <v>0.99736542319587629</v>
      </c>
    </row>
    <row r="1565" spans="3:40">
      <c r="C1565" s="82">
        <f t="shared" si="259"/>
        <v>11</v>
      </c>
      <c r="D1565" s="82">
        <f t="shared" si="260"/>
        <v>3</v>
      </c>
      <c r="E1565" s="139">
        <v>42799.458333333336</v>
      </c>
      <c r="F1565" s="163">
        <v>848.02088250000008</v>
      </c>
      <c r="G1565" s="163">
        <v>427.26596418000003</v>
      </c>
      <c r="H1565" s="163">
        <v>872.30972861999987</v>
      </c>
      <c r="I1565" s="163">
        <v>684.25235999999995</v>
      </c>
      <c r="J1565" s="163">
        <v>1952.6316975</v>
      </c>
      <c r="K1565" s="163">
        <v>215.79089100000002</v>
      </c>
      <c r="L1565" s="163">
        <v>550.84799999999996</v>
      </c>
      <c r="M1565" s="163">
        <v>551.14320888000009</v>
      </c>
      <c r="N1565" s="314">
        <f t="shared" si="261"/>
        <v>990</v>
      </c>
      <c r="O1565" s="163">
        <v>107.89544550000001</v>
      </c>
      <c r="P1565" s="163">
        <v>956.55470624999998</v>
      </c>
      <c r="Q1565" s="163">
        <v>237.815797</v>
      </c>
      <c r="R1565" s="163">
        <v>241.55421874999999</v>
      </c>
      <c r="S1565" s="163">
        <v>587.30908499999998</v>
      </c>
      <c r="T1565" s="163">
        <v>848.02088250000008</v>
      </c>
      <c r="U1565" s="163">
        <v>1952.6316975</v>
      </c>
      <c r="V1565" s="315">
        <f>HLOOKUP(Dashboard!$H$22,$F$7:V1565,ROWS($F$7:V1565))</f>
        <v>848.02088250000008</v>
      </c>
      <c r="Y1565" s="296">
        <f t="shared" si="262"/>
        <v>1524</v>
      </c>
      <c r="Z1565" s="326">
        <f t="shared" si="263"/>
        <v>11</v>
      </c>
      <c r="AA1565" s="326">
        <f t="shared" si="264"/>
        <v>2</v>
      </c>
      <c r="AB1565" s="288">
        <f t="shared" si="265"/>
        <v>42768.45833332964</v>
      </c>
      <c r="AC1565" s="321" t="str">
        <f t="shared" si="266"/>
        <v>WEEKDAY</v>
      </c>
      <c r="AD1565" s="295">
        <v>25.059850499999996</v>
      </c>
      <c r="AE1565" s="295">
        <v>11.33</v>
      </c>
      <c r="AF1565" s="283">
        <v>572.12800000000004</v>
      </c>
      <c r="AG1565" s="304">
        <v>554.96415999999999</v>
      </c>
      <c r="AH1565" s="305">
        <v>0</v>
      </c>
      <c r="AI1565" s="285">
        <f t="shared" si="257"/>
        <v>554.96415999999999</v>
      </c>
      <c r="AJ1565" s="286">
        <v>2992.0962695876287</v>
      </c>
      <c r="AK1565" s="286">
        <v>0</v>
      </c>
      <c r="AL1565" s="286">
        <v>0</v>
      </c>
      <c r="AM1565" s="327" t="str">
        <f t="shared" si="258"/>
        <v>NA</v>
      </c>
      <c r="AN1565" s="287">
        <f>AJ1565/'INPUTS Menu'!$I$21</f>
        <v>0.99736542319587629</v>
      </c>
    </row>
    <row r="1566" spans="3:40">
      <c r="C1566" s="82">
        <f t="shared" si="259"/>
        <v>12</v>
      </c>
      <c r="D1566" s="82">
        <f t="shared" si="260"/>
        <v>3</v>
      </c>
      <c r="E1566" s="139">
        <v>42799.5</v>
      </c>
      <c r="F1566" s="163">
        <v>701.9588812500001</v>
      </c>
      <c r="G1566" s="163">
        <v>1303.92194724</v>
      </c>
      <c r="H1566" s="163">
        <v>768.48378750000006</v>
      </c>
      <c r="I1566" s="163">
        <v>726.64286111999991</v>
      </c>
      <c r="J1566" s="163">
        <v>1846.9399172399999</v>
      </c>
      <c r="K1566" s="163">
        <v>658.54643799999997</v>
      </c>
      <c r="L1566" s="163">
        <v>495.47399999999999</v>
      </c>
      <c r="M1566" s="163">
        <v>885.46571387999995</v>
      </c>
      <c r="N1566" s="314">
        <f t="shared" si="261"/>
        <v>990</v>
      </c>
      <c r="O1566" s="163">
        <v>329.27321899999998</v>
      </c>
      <c r="P1566" s="163">
        <v>918.49520861999997</v>
      </c>
      <c r="Q1566" s="163">
        <v>232.12745325</v>
      </c>
      <c r="R1566" s="163">
        <v>231.94323449999999</v>
      </c>
      <c r="S1566" s="163">
        <v>603.04847624999991</v>
      </c>
      <c r="T1566" s="163">
        <v>701.9588812500001</v>
      </c>
      <c r="U1566" s="163">
        <v>1846.9399172399999</v>
      </c>
      <c r="V1566" s="315">
        <f>HLOOKUP(Dashboard!$H$22,$F$7:V1566,ROWS($F$7:V1566))</f>
        <v>701.9588812500001</v>
      </c>
      <c r="Y1566" s="296">
        <f t="shared" si="262"/>
        <v>1525</v>
      </c>
      <c r="Z1566" s="326">
        <f t="shared" si="263"/>
        <v>12</v>
      </c>
      <c r="AA1566" s="326">
        <f t="shared" si="264"/>
        <v>2</v>
      </c>
      <c r="AB1566" s="288">
        <f t="shared" si="265"/>
        <v>42768.499999996304</v>
      </c>
      <c r="AC1566" s="321" t="str">
        <f t="shared" si="266"/>
        <v>WEEKDAY</v>
      </c>
      <c r="AD1566" s="295">
        <v>28.272009499999999</v>
      </c>
      <c r="AE1566" s="295">
        <v>11.33</v>
      </c>
      <c r="AF1566" s="283">
        <v>514.50199999999995</v>
      </c>
      <c r="AG1566" s="304">
        <v>499.06693999999993</v>
      </c>
      <c r="AH1566" s="305">
        <v>0</v>
      </c>
      <c r="AI1566" s="285">
        <f t="shared" si="257"/>
        <v>499.06693999999993</v>
      </c>
      <c r="AJ1566" s="286">
        <v>2992.0962695876287</v>
      </c>
      <c r="AK1566" s="286">
        <v>0</v>
      </c>
      <c r="AL1566" s="286">
        <v>0</v>
      </c>
      <c r="AM1566" s="327" t="str">
        <f t="shared" si="258"/>
        <v>NA</v>
      </c>
      <c r="AN1566" s="287">
        <f>AJ1566/'INPUTS Menu'!$I$21</f>
        <v>0.99736542319587629</v>
      </c>
    </row>
    <row r="1567" spans="3:40">
      <c r="C1567" s="82">
        <f t="shared" si="259"/>
        <v>13</v>
      </c>
      <c r="D1567" s="82">
        <f t="shared" si="260"/>
        <v>3</v>
      </c>
      <c r="E1567" s="139">
        <v>42799.541666666664</v>
      </c>
      <c r="F1567" s="163">
        <v>760.99672736999992</v>
      </c>
      <c r="G1567" s="163">
        <v>1579.1576625</v>
      </c>
      <c r="H1567" s="163">
        <v>842.53968611999994</v>
      </c>
      <c r="I1567" s="163">
        <v>651.48762986999998</v>
      </c>
      <c r="J1567" s="163">
        <v>1878.6507299999998</v>
      </c>
      <c r="K1567" s="163">
        <v>797.55437500000005</v>
      </c>
      <c r="L1567" s="163">
        <v>528.25400000000002</v>
      </c>
      <c r="M1567" s="163">
        <v>1273.84673724</v>
      </c>
      <c r="N1567" s="314">
        <f t="shared" si="261"/>
        <v>990</v>
      </c>
      <c r="O1567" s="163">
        <v>398.77718750000003</v>
      </c>
      <c r="P1567" s="163">
        <v>911.98088486999995</v>
      </c>
      <c r="Q1567" s="163">
        <v>231.84689075</v>
      </c>
      <c r="R1567" s="163">
        <v>230.29820325</v>
      </c>
      <c r="S1567" s="163">
        <v>661.45309361999989</v>
      </c>
      <c r="T1567" s="163">
        <v>760.99672736999992</v>
      </c>
      <c r="U1567" s="163">
        <v>1878.6507299999998</v>
      </c>
      <c r="V1567" s="315">
        <f>HLOOKUP(Dashboard!$H$22,$F$7:V1567,ROWS($F$7:V1567))</f>
        <v>760.99672736999992</v>
      </c>
      <c r="Y1567" s="296">
        <f t="shared" si="262"/>
        <v>1526</v>
      </c>
      <c r="Z1567" s="326">
        <f t="shared" si="263"/>
        <v>13</v>
      </c>
      <c r="AA1567" s="326">
        <f t="shared" si="264"/>
        <v>2</v>
      </c>
      <c r="AB1567" s="288">
        <f t="shared" si="265"/>
        <v>42768.541666662968</v>
      </c>
      <c r="AC1567" s="321" t="str">
        <f t="shared" si="266"/>
        <v>WEEKDAY</v>
      </c>
      <c r="AD1567" s="295">
        <v>25.814178999999999</v>
      </c>
      <c r="AE1567" s="295">
        <v>11.33</v>
      </c>
      <c r="AF1567" s="283">
        <v>548.58299999999997</v>
      </c>
      <c r="AG1567" s="304">
        <v>532.12550999999996</v>
      </c>
      <c r="AH1567" s="305">
        <v>0</v>
      </c>
      <c r="AI1567" s="285">
        <f t="shared" si="257"/>
        <v>532.12550999999996</v>
      </c>
      <c r="AJ1567" s="286">
        <v>2992.0962695876287</v>
      </c>
      <c r="AK1567" s="286">
        <v>0</v>
      </c>
      <c r="AL1567" s="286">
        <v>0</v>
      </c>
      <c r="AM1567" s="327" t="str">
        <f t="shared" si="258"/>
        <v>NA</v>
      </c>
      <c r="AN1567" s="287">
        <f>AJ1567/'INPUTS Menu'!$I$21</f>
        <v>0.99736542319587629</v>
      </c>
    </row>
    <row r="1568" spans="3:40">
      <c r="C1568" s="82">
        <f t="shared" si="259"/>
        <v>14</v>
      </c>
      <c r="D1568" s="82">
        <f t="shared" si="260"/>
        <v>3</v>
      </c>
      <c r="E1568" s="139">
        <v>42799.583333333336</v>
      </c>
      <c r="F1568" s="163">
        <v>965.51618624999992</v>
      </c>
      <c r="G1568" s="163">
        <v>1716.9057675000001</v>
      </c>
      <c r="H1568" s="163">
        <v>844.09379999999999</v>
      </c>
      <c r="I1568" s="163">
        <v>671.06939625000007</v>
      </c>
      <c r="J1568" s="163">
        <v>1785.25252224</v>
      </c>
      <c r="K1568" s="163">
        <v>867.12412500000005</v>
      </c>
      <c r="L1568" s="163">
        <v>479.31700000000001</v>
      </c>
      <c r="M1568" s="163">
        <v>639.75681000000009</v>
      </c>
      <c r="N1568" s="314">
        <f t="shared" si="261"/>
        <v>990</v>
      </c>
      <c r="O1568" s="163">
        <v>433.56206250000002</v>
      </c>
      <c r="P1568" s="163">
        <v>920.48071500000003</v>
      </c>
      <c r="Q1568" s="163">
        <v>234.82762500000001</v>
      </c>
      <c r="R1568" s="163">
        <v>232.444625</v>
      </c>
      <c r="S1568" s="163">
        <v>872.11135737000006</v>
      </c>
      <c r="T1568" s="163">
        <v>965.51618624999992</v>
      </c>
      <c r="U1568" s="163">
        <v>1785.25252224</v>
      </c>
      <c r="V1568" s="315">
        <f>HLOOKUP(Dashboard!$H$22,$F$7:V1568,ROWS($F$7:V1568))</f>
        <v>965.51618624999992</v>
      </c>
      <c r="Y1568" s="296">
        <f t="shared" si="262"/>
        <v>1527</v>
      </c>
      <c r="Z1568" s="326">
        <f t="shared" si="263"/>
        <v>14</v>
      </c>
      <c r="AA1568" s="326">
        <f t="shared" si="264"/>
        <v>2</v>
      </c>
      <c r="AB1568" s="288">
        <f t="shared" si="265"/>
        <v>42768.583333329632</v>
      </c>
      <c r="AC1568" s="321" t="str">
        <f t="shared" si="266"/>
        <v>WEEKDAY</v>
      </c>
      <c r="AD1568" s="295">
        <v>25.315932500000002</v>
      </c>
      <c r="AE1568" s="295">
        <v>1.96</v>
      </c>
      <c r="AF1568" s="283">
        <v>497.714</v>
      </c>
      <c r="AG1568" s="304">
        <v>482.78258</v>
      </c>
      <c r="AH1568" s="305">
        <v>0</v>
      </c>
      <c r="AI1568" s="285">
        <f t="shared" si="257"/>
        <v>482.78258</v>
      </c>
      <c r="AJ1568" s="286">
        <v>2992.0962695876287</v>
      </c>
      <c r="AK1568" s="286">
        <v>0</v>
      </c>
      <c r="AL1568" s="286">
        <v>0</v>
      </c>
      <c r="AM1568" s="327" t="str">
        <f t="shared" si="258"/>
        <v>NA</v>
      </c>
      <c r="AN1568" s="287">
        <f>AJ1568/'INPUTS Menu'!$I$21</f>
        <v>0.99736542319587629</v>
      </c>
    </row>
    <row r="1569" spans="3:40">
      <c r="C1569" s="82">
        <f t="shared" si="259"/>
        <v>15</v>
      </c>
      <c r="D1569" s="82">
        <f t="shared" si="260"/>
        <v>3</v>
      </c>
      <c r="E1569" s="139">
        <v>42799.625</v>
      </c>
      <c r="F1569" s="163">
        <v>824.72822486999996</v>
      </c>
      <c r="G1569" s="163">
        <v>1525.3646522399999</v>
      </c>
      <c r="H1569" s="163">
        <v>722.77777736999997</v>
      </c>
      <c r="I1569" s="163">
        <v>816.21187361999989</v>
      </c>
      <c r="J1569" s="163">
        <v>1626.773445</v>
      </c>
      <c r="K1569" s="163">
        <v>770.38618799999995</v>
      </c>
      <c r="L1569" s="163">
        <v>536.85900000000004</v>
      </c>
      <c r="M1569" s="163">
        <v>556.29615888000012</v>
      </c>
      <c r="N1569" s="314">
        <f t="shared" si="261"/>
        <v>990</v>
      </c>
      <c r="O1569" s="163">
        <v>385.19309399999997</v>
      </c>
      <c r="P1569" s="163">
        <v>907.61034375000008</v>
      </c>
      <c r="Q1569" s="163">
        <v>235.60957825</v>
      </c>
      <c r="R1569" s="163">
        <v>229.19453125000001</v>
      </c>
      <c r="S1569" s="163">
        <v>893.38788</v>
      </c>
      <c r="T1569" s="163">
        <v>824.72822486999996</v>
      </c>
      <c r="U1569" s="163">
        <v>1626.773445</v>
      </c>
      <c r="V1569" s="315">
        <f>HLOOKUP(Dashboard!$H$22,$F$7:V1569,ROWS($F$7:V1569))</f>
        <v>824.72822486999996</v>
      </c>
      <c r="Y1569" s="296">
        <f t="shared" si="262"/>
        <v>1528</v>
      </c>
      <c r="Z1569" s="326">
        <f t="shared" si="263"/>
        <v>15</v>
      </c>
      <c r="AA1569" s="326">
        <f t="shared" si="264"/>
        <v>2</v>
      </c>
      <c r="AB1569" s="288">
        <f t="shared" si="265"/>
        <v>42768.624999996297</v>
      </c>
      <c r="AC1569" s="321" t="str">
        <f t="shared" si="266"/>
        <v>WEEKDAY</v>
      </c>
      <c r="AD1569" s="295">
        <v>25.162840000000003</v>
      </c>
      <c r="AE1569" s="295">
        <v>1.96</v>
      </c>
      <c r="AF1569" s="283">
        <v>557.54899999999998</v>
      </c>
      <c r="AG1569" s="304">
        <v>540.82252999999992</v>
      </c>
      <c r="AH1569" s="305">
        <v>0</v>
      </c>
      <c r="AI1569" s="285">
        <f t="shared" si="257"/>
        <v>540.82252999999992</v>
      </c>
      <c r="AJ1569" s="286">
        <v>2992.0962695876287</v>
      </c>
      <c r="AK1569" s="286">
        <v>0</v>
      </c>
      <c r="AL1569" s="286">
        <v>0</v>
      </c>
      <c r="AM1569" s="327" t="str">
        <f t="shared" si="258"/>
        <v>NA</v>
      </c>
      <c r="AN1569" s="287">
        <f>AJ1569/'INPUTS Menu'!$I$21</f>
        <v>0.99736542319587629</v>
      </c>
    </row>
    <row r="1570" spans="3:40">
      <c r="C1570" s="82">
        <f t="shared" si="259"/>
        <v>16</v>
      </c>
      <c r="D1570" s="82">
        <f t="shared" si="260"/>
        <v>3</v>
      </c>
      <c r="E1570" s="139">
        <v>42799.666666666664</v>
      </c>
      <c r="F1570" s="163">
        <v>488.24287874999999</v>
      </c>
      <c r="G1570" s="163">
        <v>1536.0259622399999</v>
      </c>
      <c r="H1570" s="163">
        <v>753.44599736999999</v>
      </c>
      <c r="I1570" s="163">
        <v>393.05957625000002</v>
      </c>
      <c r="J1570" s="163">
        <v>1568.3954972399999</v>
      </c>
      <c r="K1570" s="163">
        <v>775.77068799999995</v>
      </c>
      <c r="L1570" s="163">
        <v>283.04700000000003</v>
      </c>
      <c r="M1570" s="163">
        <v>206.99880696</v>
      </c>
      <c r="N1570" s="314">
        <f t="shared" si="261"/>
        <v>990</v>
      </c>
      <c r="O1570" s="163">
        <v>387.88534399999998</v>
      </c>
      <c r="P1570" s="163">
        <v>877.51409624999997</v>
      </c>
      <c r="Q1570" s="163">
        <v>218.42078125</v>
      </c>
      <c r="R1570" s="163">
        <v>221.59446875</v>
      </c>
      <c r="S1570" s="163">
        <v>778.80014486999994</v>
      </c>
      <c r="T1570" s="163">
        <v>488.24287874999999</v>
      </c>
      <c r="U1570" s="163">
        <v>1568.3954972399999</v>
      </c>
      <c r="V1570" s="315">
        <f>HLOOKUP(Dashboard!$H$22,$F$7:V1570,ROWS($F$7:V1570))</f>
        <v>488.24287874999999</v>
      </c>
      <c r="Y1570" s="296">
        <f t="shared" si="262"/>
        <v>1529</v>
      </c>
      <c r="Z1570" s="326">
        <f t="shared" si="263"/>
        <v>16</v>
      </c>
      <c r="AA1570" s="326">
        <f t="shared" si="264"/>
        <v>2</v>
      </c>
      <c r="AB1570" s="288">
        <f t="shared" si="265"/>
        <v>42768.666666662961</v>
      </c>
      <c r="AC1570" s="321" t="str">
        <f t="shared" si="266"/>
        <v>WEEKDAY</v>
      </c>
      <c r="AD1570" s="295">
        <v>26.162116499999996</v>
      </c>
      <c r="AE1570" s="295">
        <v>1.96</v>
      </c>
      <c r="AF1570" s="283">
        <v>294.863</v>
      </c>
      <c r="AG1570" s="304">
        <v>286.01711</v>
      </c>
      <c r="AH1570" s="305">
        <v>0</v>
      </c>
      <c r="AI1570" s="285">
        <f t="shared" si="257"/>
        <v>286.01711</v>
      </c>
      <c r="AJ1570" s="286">
        <v>2992.0962695876287</v>
      </c>
      <c r="AK1570" s="286">
        <v>0</v>
      </c>
      <c r="AL1570" s="286">
        <v>0</v>
      </c>
      <c r="AM1570" s="327" t="str">
        <f t="shared" si="258"/>
        <v>NA</v>
      </c>
      <c r="AN1570" s="287">
        <f>AJ1570/'INPUTS Menu'!$I$21</f>
        <v>0.99736542319587629</v>
      </c>
    </row>
    <row r="1571" spans="3:40">
      <c r="C1571" s="82">
        <f t="shared" si="259"/>
        <v>17</v>
      </c>
      <c r="D1571" s="82">
        <f t="shared" si="260"/>
        <v>3</v>
      </c>
      <c r="E1571" s="139">
        <v>42799.708333333336</v>
      </c>
      <c r="F1571" s="163">
        <v>65.163672090000006</v>
      </c>
      <c r="G1571" s="163">
        <v>862.81890750000002</v>
      </c>
      <c r="H1571" s="163">
        <v>468.59264694000001</v>
      </c>
      <c r="I1571" s="163">
        <v>194.59840652999998</v>
      </c>
      <c r="J1571" s="163">
        <v>760.22557974000006</v>
      </c>
      <c r="K1571" s="163">
        <v>435.76712500000002</v>
      </c>
      <c r="L1571" s="163">
        <v>194.31800000000001</v>
      </c>
      <c r="M1571" s="163">
        <v>185.06442833999998</v>
      </c>
      <c r="N1571" s="314">
        <f t="shared" si="261"/>
        <v>989.57782999999995</v>
      </c>
      <c r="O1571" s="163">
        <v>217.88356250000001</v>
      </c>
      <c r="P1571" s="163">
        <v>556.24022486999991</v>
      </c>
      <c r="Q1571" s="163">
        <v>131.24976574999999</v>
      </c>
      <c r="R1571" s="163">
        <v>140.46470324999999</v>
      </c>
      <c r="S1571" s="163">
        <v>406.99534194</v>
      </c>
      <c r="T1571" s="163">
        <v>65.163672090000006</v>
      </c>
      <c r="U1571" s="163">
        <v>760.22557974000006</v>
      </c>
      <c r="V1571" s="315">
        <f>HLOOKUP(Dashboard!$H$22,$F$7:V1571,ROWS($F$7:V1571))</f>
        <v>65.163672090000006</v>
      </c>
      <c r="Y1571" s="296">
        <f t="shared" si="262"/>
        <v>1530</v>
      </c>
      <c r="Z1571" s="326">
        <f t="shared" si="263"/>
        <v>17</v>
      </c>
      <c r="AA1571" s="326">
        <f t="shared" si="264"/>
        <v>2</v>
      </c>
      <c r="AB1571" s="288">
        <f t="shared" si="265"/>
        <v>42768.708333329625</v>
      </c>
      <c r="AC1571" s="321" t="str">
        <f t="shared" si="266"/>
        <v>WEEKDAY</v>
      </c>
      <c r="AD1571" s="295">
        <v>32.135507500000003</v>
      </c>
      <c r="AE1571" s="295">
        <v>19.93</v>
      </c>
      <c r="AF1571" s="283">
        <v>203.72</v>
      </c>
      <c r="AG1571" s="304">
        <v>197.60839999999999</v>
      </c>
      <c r="AH1571" s="305">
        <v>500</v>
      </c>
      <c r="AI1571" s="285">
        <f t="shared" si="257"/>
        <v>697.60839999999996</v>
      </c>
      <c r="AJ1571" s="286">
        <v>2992.0962695876287</v>
      </c>
      <c r="AK1571" s="286">
        <v>0</v>
      </c>
      <c r="AL1571" s="286">
        <v>0</v>
      </c>
      <c r="AM1571" s="327" t="str">
        <f t="shared" si="258"/>
        <v>NA</v>
      </c>
      <c r="AN1571" s="287">
        <f>AJ1571/'INPUTS Menu'!$I$21</f>
        <v>0.99736542319587629</v>
      </c>
    </row>
    <row r="1572" spans="3:40">
      <c r="C1572" s="82">
        <f t="shared" si="259"/>
        <v>18</v>
      </c>
      <c r="D1572" s="82">
        <f t="shared" si="260"/>
        <v>3</v>
      </c>
      <c r="E1572" s="139">
        <v>42799.75</v>
      </c>
      <c r="F1572" s="163">
        <v>0</v>
      </c>
      <c r="G1572" s="163">
        <v>72.060335820000006</v>
      </c>
      <c r="H1572" s="163">
        <v>34.757851590000001</v>
      </c>
      <c r="I1572" s="163">
        <v>17.300953889999999</v>
      </c>
      <c r="J1572" s="163">
        <v>86.711787360000002</v>
      </c>
      <c r="K1572" s="163">
        <v>36.394109</v>
      </c>
      <c r="L1572" s="163">
        <v>34.383200000000002</v>
      </c>
      <c r="M1572" s="163">
        <v>6.18471612</v>
      </c>
      <c r="N1572" s="314">
        <f t="shared" si="261"/>
        <v>990.1656999999999</v>
      </c>
      <c r="O1572" s="163">
        <v>18.1970545</v>
      </c>
      <c r="P1572" s="163">
        <v>39.857627700000002</v>
      </c>
      <c r="Q1572" s="163">
        <v>11.014081000000001</v>
      </c>
      <c r="R1572" s="163">
        <v>10.0650575</v>
      </c>
      <c r="S1572" s="163">
        <v>0</v>
      </c>
      <c r="T1572" s="163">
        <v>0</v>
      </c>
      <c r="U1572" s="163">
        <v>86.711787360000002</v>
      </c>
      <c r="V1572" s="315">
        <f>HLOOKUP(Dashboard!$H$22,$F$7:V1572,ROWS($F$7:V1572))</f>
        <v>0</v>
      </c>
      <c r="Y1572" s="296">
        <f t="shared" si="262"/>
        <v>1531</v>
      </c>
      <c r="Z1572" s="326">
        <f t="shared" si="263"/>
        <v>18</v>
      </c>
      <c r="AA1572" s="326">
        <f t="shared" si="264"/>
        <v>2</v>
      </c>
      <c r="AB1572" s="288">
        <f t="shared" si="265"/>
        <v>42768.749999996289</v>
      </c>
      <c r="AC1572" s="321" t="str">
        <f t="shared" si="266"/>
        <v>WEEKDAY</v>
      </c>
      <c r="AD1572" s="295">
        <v>146.53735750000001</v>
      </c>
      <c r="AE1572" s="295">
        <v>19.93</v>
      </c>
      <c r="AF1572" s="283">
        <v>40.267800000000001</v>
      </c>
      <c r="AG1572" s="304">
        <v>0</v>
      </c>
      <c r="AH1572" s="305">
        <v>0</v>
      </c>
      <c r="AI1572" s="285">
        <f t="shared" si="257"/>
        <v>0</v>
      </c>
      <c r="AJ1572" s="286">
        <v>2476.6323520618553</v>
      </c>
      <c r="AK1572" s="286">
        <v>0</v>
      </c>
      <c r="AL1572" s="286">
        <v>0</v>
      </c>
      <c r="AM1572" s="327" t="str">
        <f t="shared" si="258"/>
        <v>NA</v>
      </c>
      <c r="AN1572" s="287">
        <f>AJ1572/'INPUTS Menu'!$I$21</f>
        <v>0.82554411735395172</v>
      </c>
    </row>
    <row r="1573" spans="3:40">
      <c r="C1573" s="82">
        <f t="shared" si="259"/>
        <v>19</v>
      </c>
      <c r="D1573" s="82">
        <f t="shared" si="260"/>
        <v>3</v>
      </c>
      <c r="E1573" s="139">
        <v>42799.791666666664</v>
      </c>
      <c r="F1573" s="163">
        <v>0</v>
      </c>
      <c r="G1573" s="163">
        <v>0</v>
      </c>
      <c r="H1573" s="163">
        <v>0</v>
      </c>
      <c r="I1573" s="163">
        <v>0</v>
      </c>
      <c r="J1573" s="163">
        <v>0</v>
      </c>
      <c r="K1573" s="163">
        <v>0</v>
      </c>
      <c r="L1573" s="163">
        <v>0</v>
      </c>
      <c r="M1573" s="163">
        <v>0</v>
      </c>
      <c r="N1573" s="314">
        <f t="shared" si="261"/>
        <v>0</v>
      </c>
      <c r="O1573" s="163">
        <v>0</v>
      </c>
      <c r="P1573" s="163">
        <v>0</v>
      </c>
      <c r="Q1573" s="163">
        <v>0</v>
      </c>
      <c r="R1573" s="163">
        <v>0</v>
      </c>
      <c r="S1573" s="163">
        <v>0</v>
      </c>
      <c r="T1573" s="163">
        <v>0</v>
      </c>
      <c r="U1573" s="163">
        <v>0</v>
      </c>
      <c r="V1573" s="315">
        <f>HLOOKUP(Dashboard!$H$22,$F$7:V1573,ROWS($F$7:V1573))</f>
        <v>0</v>
      </c>
      <c r="Y1573" s="296">
        <f t="shared" si="262"/>
        <v>1532</v>
      </c>
      <c r="Z1573" s="326">
        <f t="shared" si="263"/>
        <v>19</v>
      </c>
      <c r="AA1573" s="326">
        <f t="shared" si="264"/>
        <v>2</v>
      </c>
      <c r="AB1573" s="288">
        <f t="shared" si="265"/>
        <v>42768.791666662954</v>
      </c>
      <c r="AC1573" s="321" t="str">
        <f t="shared" si="266"/>
        <v>WEEKDAY</v>
      </c>
      <c r="AD1573" s="295">
        <v>29.210048999999998</v>
      </c>
      <c r="AE1573" s="295">
        <v>19.93</v>
      </c>
      <c r="AF1573" s="283">
        <v>0</v>
      </c>
      <c r="AG1573" s="304">
        <v>0</v>
      </c>
      <c r="AH1573" s="305">
        <v>970</v>
      </c>
      <c r="AI1573" s="285">
        <f t="shared" si="257"/>
        <v>970</v>
      </c>
      <c r="AJ1573" s="286">
        <v>2516.9001520618554</v>
      </c>
      <c r="AK1573" s="286">
        <v>0</v>
      </c>
      <c r="AL1573" s="286">
        <v>0</v>
      </c>
      <c r="AM1573" s="327" t="str">
        <f t="shared" si="258"/>
        <v>NA</v>
      </c>
      <c r="AN1573" s="287">
        <f>AJ1573/'INPUTS Menu'!$I$21</f>
        <v>0.83896671735395179</v>
      </c>
    </row>
    <row r="1574" spans="3:40">
      <c r="C1574" s="82">
        <f t="shared" si="259"/>
        <v>20</v>
      </c>
      <c r="D1574" s="82">
        <f t="shared" si="260"/>
        <v>3</v>
      </c>
      <c r="E1574" s="139">
        <v>42799.833333333336</v>
      </c>
      <c r="F1574" s="163">
        <v>0</v>
      </c>
      <c r="G1574" s="163">
        <v>0</v>
      </c>
      <c r="H1574" s="163">
        <v>0</v>
      </c>
      <c r="I1574" s="163">
        <v>0</v>
      </c>
      <c r="J1574" s="163">
        <v>0</v>
      </c>
      <c r="K1574" s="163">
        <v>0</v>
      </c>
      <c r="L1574" s="163">
        <v>0</v>
      </c>
      <c r="M1574" s="163">
        <v>0</v>
      </c>
      <c r="N1574" s="314">
        <f t="shared" si="261"/>
        <v>0</v>
      </c>
      <c r="O1574" s="163">
        <v>0</v>
      </c>
      <c r="P1574" s="163">
        <v>0</v>
      </c>
      <c r="Q1574" s="163">
        <v>0</v>
      </c>
      <c r="R1574" s="163">
        <v>0</v>
      </c>
      <c r="S1574" s="163">
        <v>0</v>
      </c>
      <c r="T1574" s="163">
        <v>0</v>
      </c>
      <c r="U1574" s="163">
        <v>0</v>
      </c>
      <c r="V1574" s="315">
        <f>HLOOKUP(Dashboard!$H$22,$F$7:V1574,ROWS($F$7:V1574))</f>
        <v>0</v>
      </c>
      <c r="Y1574" s="296">
        <f t="shared" si="262"/>
        <v>1533</v>
      </c>
      <c r="Z1574" s="326">
        <f t="shared" si="263"/>
        <v>20</v>
      </c>
      <c r="AA1574" s="326">
        <f t="shared" si="264"/>
        <v>2</v>
      </c>
      <c r="AB1574" s="288">
        <f t="shared" si="265"/>
        <v>42768.833333329618</v>
      </c>
      <c r="AC1574" s="321" t="str">
        <f t="shared" si="266"/>
        <v>WEEKDAY</v>
      </c>
      <c r="AD1574" s="295">
        <v>30.189841000000001</v>
      </c>
      <c r="AE1574" s="295">
        <v>12.08</v>
      </c>
      <c r="AF1574" s="283">
        <v>0</v>
      </c>
      <c r="AG1574" s="304">
        <v>0</v>
      </c>
      <c r="AH1574" s="305">
        <v>970</v>
      </c>
      <c r="AI1574" s="285">
        <f t="shared" si="257"/>
        <v>970</v>
      </c>
      <c r="AJ1574" s="286">
        <v>1516.9001520618554</v>
      </c>
      <c r="AK1574" s="286">
        <v>0</v>
      </c>
      <c r="AL1574" s="286">
        <v>0</v>
      </c>
      <c r="AM1574" s="327" t="str">
        <f t="shared" si="258"/>
        <v>NA</v>
      </c>
      <c r="AN1574" s="287">
        <f>AJ1574/'INPUTS Menu'!$I$21</f>
        <v>0.50563338402061841</v>
      </c>
    </row>
    <row r="1575" spans="3:40">
      <c r="C1575" s="82">
        <f t="shared" si="259"/>
        <v>21</v>
      </c>
      <c r="D1575" s="82">
        <f t="shared" si="260"/>
        <v>3</v>
      </c>
      <c r="E1575" s="139">
        <v>42799.875</v>
      </c>
      <c r="F1575" s="163">
        <v>0</v>
      </c>
      <c r="G1575" s="163">
        <v>0</v>
      </c>
      <c r="H1575" s="163">
        <v>0</v>
      </c>
      <c r="I1575" s="163">
        <v>0</v>
      </c>
      <c r="J1575" s="163">
        <v>0</v>
      </c>
      <c r="K1575" s="163">
        <v>0</v>
      </c>
      <c r="L1575" s="163">
        <v>0</v>
      </c>
      <c r="M1575" s="163">
        <v>0</v>
      </c>
      <c r="N1575" s="314">
        <f t="shared" si="261"/>
        <v>0</v>
      </c>
      <c r="O1575" s="163">
        <v>0</v>
      </c>
      <c r="P1575" s="163">
        <v>0</v>
      </c>
      <c r="Q1575" s="163">
        <v>0</v>
      </c>
      <c r="R1575" s="163">
        <v>0</v>
      </c>
      <c r="S1575" s="163">
        <v>0</v>
      </c>
      <c r="T1575" s="163">
        <v>0</v>
      </c>
      <c r="U1575" s="163">
        <v>0</v>
      </c>
      <c r="V1575" s="315">
        <f>HLOOKUP(Dashboard!$H$22,$F$7:V1575,ROWS($F$7:V1575))</f>
        <v>0</v>
      </c>
      <c r="Y1575" s="296">
        <f t="shared" si="262"/>
        <v>1534</v>
      </c>
      <c r="Z1575" s="326">
        <f t="shared" si="263"/>
        <v>21</v>
      </c>
      <c r="AA1575" s="326">
        <f t="shared" si="264"/>
        <v>2</v>
      </c>
      <c r="AB1575" s="288">
        <f t="shared" si="265"/>
        <v>42768.874999996282</v>
      </c>
      <c r="AC1575" s="321" t="str">
        <f t="shared" si="266"/>
        <v>WEEKDAY</v>
      </c>
      <c r="AD1575" s="295">
        <v>27.189227999999996</v>
      </c>
      <c r="AE1575" s="295">
        <v>12.08</v>
      </c>
      <c r="AF1575" s="283">
        <v>0</v>
      </c>
      <c r="AG1575" s="304">
        <v>0</v>
      </c>
      <c r="AH1575" s="305">
        <v>0</v>
      </c>
      <c r="AI1575" s="285">
        <f t="shared" si="257"/>
        <v>0</v>
      </c>
      <c r="AJ1575" s="286">
        <v>516.90015206185535</v>
      </c>
      <c r="AK1575" s="286">
        <v>0</v>
      </c>
      <c r="AL1575" s="286">
        <v>0</v>
      </c>
      <c r="AM1575" s="327" t="str">
        <f t="shared" si="258"/>
        <v>NA</v>
      </c>
      <c r="AN1575" s="287">
        <f>AJ1575/'INPUTS Menu'!$I$21</f>
        <v>0.17230005068728513</v>
      </c>
    </row>
    <row r="1576" spans="3:40">
      <c r="C1576" s="82">
        <f t="shared" si="259"/>
        <v>22</v>
      </c>
      <c r="D1576" s="82">
        <f t="shared" si="260"/>
        <v>3</v>
      </c>
      <c r="E1576" s="139">
        <v>42799.916666666664</v>
      </c>
      <c r="F1576" s="163">
        <v>0</v>
      </c>
      <c r="G1576" s="163">
        <v>0</v>
      </c>
      <c r="H1576" s="163">
        <v>0</v>
      </c>
      <c r="I1576" s="163">
        <v>0</v>
      </c>
      <c r="J1576" s="163">
        <v>0</v>
      </c>
      <c r="K1576" s="163">
        <v>0</v>
      </c>
      <c r="L1576" s="163">
        <v>0</v>
      </c>
      <c r="M1576" s="163">
        <v>0</v>
      </c>
      <c r="N1576" s="314">
        <f t="shared" si="261"/>
        <v>0</v>
      </c>
      <c r="O1576" s="163">
        <v>0</v>
      </c>
      <c r="P1576" s="163">
        <v>0</v>
      </c>
      <c r="Q1576" s="163">
        <v>0</v>
      </c>
      <c r="R1576" s="163">
        <v>0</v>
      </c>
      <c r="S1576" s="163">
        <v>0</v>
      </c>
      <c r="T1576" s="163">
        <v>0</v>
      </c>
      <c r="U1576" s="163">
        <v>0</v>
      </c>
      <c r="V1576" s="315">
        <f>HLOOKUP(Dashboard!$H$22,$F$7:V1576,ROWS($F$7:V1576))</f>
        <v>0</v>
      </c>
      <c r="Y1576" s="296">
        <f t="shared" si="262"/>
        <v>1535</v>
      </c>
      <c r="Z1576" s="326">
        <f t="shared" si="263"/>
        <v>22</v>
      </c>
      <c r="AA1576" s="326">
        <f t="shared" si="264"/>
        <v>2</v>
      </c>
      <c r="AB1576" s="288">
        <f t="shared" si="265"/>
        <v>42768.916666662946</v>
      </c>
      <c r="AC1576" s="321" t="str">
        <f t="shared" si="266"/>
        <v>WEEKDAY</v>
      </c>
      <c r="AD1576" s="295">
        <v>23.453770999999996</v>
      </c>
      <c r="AE1576" s="295">
        <v>12.08</v>
      </c>
      <c r="AF1576" s="283">
        <v>0</v>
      </c>
      <c r="AG1576" s="304">
        <v>0</v>
      </c>
      <c r="AH1576" s="305">
        <v>0</v>
      </c>
      <c r="AI1576" s="285">
        <f t="shared" si="257"/>
        <v>0</v>
      </c>
      <c r="AJ1576" s="286">
        <v>516.90015206185535</v>
      </c>
      <c r="AK1576" s="286">
        <v>0</v>
      </c>
      <c r="AL1576" s="286">
        <v>0</v>
      </c>
      <c r="AM1576" s="327" t="str">
        <f t="shared" si="258"/>
        <v>NA</v>
      </c>
      <c r="AN1576" s="287">
        <f>AJ1576/'INPUTS Menu'!$I$21</f>
        <v>0.17230005068728513</v>
      </c>
    </row>
    <row r="1577" spans="3:40">
      <c r="C1577" s="82">
        <f t="shared" si="259"/>
        <v>23</v>
      </c>
      <c r="D1577" s="82">
        <f t="shared" si="260"/>
        <v>3</v>
      </c>
      <c r="E1577" s="139">
        <v>42799.958333333336</v>
      </c>
      <c r="F1577" s="163">
        <v>0</v>
      </c>
      <c r="G1577" s="163">
        <v>0</v>
      </c>
      <c r="H1577" s="163">
        <v>0</v>
      </c>
      <c r="I1577" s="163">
        <v>0</v>
      </c>
      <c r="J1577" s="163">
        <v>0</v>
      </c>
      <c r="K1577" s="163">
        <v>0</v>
      </c>
      <c r="L1577" s="163">
        <v>0</v>
      </c>
      <c r="M1577" s="163">
        <v>0</v>
      </c>
      <c r="N1577" s="314">
        <f t="shared" si="261"/>
        <v>0</v>
      </c>
      <c r="O1577" s="163">
        <v>0</v>
      </c>
      <c r="P1577" s="163">
        <v>0</v>
      </c>
      <c r="Q1577" s="163">
        <v>0</v>
      </c>
      <c r="R1577" s="163">
        <v>0</v>
      </c>
      <c r="S1577" s="163">
        <v>0</v>
      </c>
      <c r="T1577" s="163">
        <v>0</v>
      </c>
      <c r="U1577" s="163">
        <v>0</v>
      </c>
      <c r="V1577" s="315">
        <f>HLOOKUP(Dashboard!$H$22,$F$7:V1577,ROWS($F$7:V1577))</f>
        <v>0</v>
      </c>
      <c r="Y1577" s="296">
        <f t="shared" si="262"/>
        <v>1536</v>
      </c>
      <c r="Z1577" s="326">
        <f t="shared" si="263"/>
        <v>23</v>
      </c>
      <c r="AA1577" s="326">
        <f t="shared" si="264"/>
        <v>2</v>
      </c>
      <c r="AB1577" s="288">
        <f t="shared" si="265"/>
        <v>42768.95833332961</v>
      </c>
      <c r="AC1577" s="321" t="str">
        <f t="shared" si="266"/>
        <v>WEEKDAY</v>
      </c>
      <c r="AD1577" s="295">
        <v>21.691815500000004</v>
      </c>
      <c r="AE1577" s="299">
        <v>2.27</v>
      </c>
      <c r="AF1577" s="283">
        <v>0</v>
      </c>
      <c r="AG1577" s="304">
        <v>0</v>
      </c>
      <c r="AH1577" s="305">
        <v>0</v>
      </c>
      <c r="AI1577" s="285">
        <f t="shared" si="257"/>
        <v>0</v>
      </c>
      <c r="AJ1577" s="286">
        <v>516.90015206185535</v>
      </c>
      <c r="AK1577" s="286">
        <v>0</v>
      </c>
      <c r="AL1577" s="286">
        <v>0</v>
      </c>
      <c r="AM1577" s="327" t="str">
        <f t="shared" si="258"/>
        <v>NA</v>
      </c>
      <c r="AN1577" s="287">
        <f>AJ1577/'INPUTS Menu'!$I$21</f>
        <v>0.17230005068728513</v>
      </c>
    </row>
    <row r="1578" spans="3:40">
      <c r="C1578" s="82">
        <f t="shared" si="259"/>
        <v>0</v>
      </c>
      <c r="D1578" s="82">
        <f t="shared" si="260"/>
        <v>3</v>
      </c>
      <c r="E1578" s="139">
        <v>42800</v>
      </c>
      <c r="F1578" s="163">
        <v>0</v>
      </c>
      <c r="G1578" s="163">
        <v>0</v>
      </c>
      <c r="H1578" s="163">
        <v>0</v>
      </c>
      <c r="I1578" s="163">
        <v>0</v>
      </c>
      <c r="J1578" s="163">
        <v>0</v>
      </c>
      <c r="K1578" s="163">
        <v>0</v>
      </c>
      <c r="L1578" s="163">
        <v>0</v>
      </c>
      <c r="M1578" s="163">
        <v>0</v>
      </c>
      <c r="N1578" s="314">
        <f t="shared" si="261"/>
        <v>0</v>
      </c>
      <c r="O1578" s="163">
        <v>0</v>
      </c>
      <c r="P1578" s="163">
        <v>0</v>
      </c>
      <c r="Q1578" s="163">
        <v>0</v>
      </c>
      <c r="R1578" s="163">
        <v>0</v>
      </c>
      <c r="S1578" s="163">
        <v>0</v>
      </c>
      <c r="T1578" s="163">
        <v>0</v>
      </c>
      <c r="U1578" s="163">
        <v>0</v>
      </c>
      <c r="V1578" s="315">
        <f>HLOOKUP(Dashboard!$H$22,$F$7:V1578,ROWS($F$7:V1578))</f>
        <v>0</v>
      </c>
      <c r="Y1578" s="296">
        <f t="shared" si="262"/>
        <v>1537</v>
      </c>
      <c r="Z1578" s="326">
        <f t="shared" si="263"/>
        <v>0</v>
      </c>
      <c r="AA1578" s="326">
        <f t="shared" si="264"/>
        <v>2</v>
      </c>
      <c r="AB1578" s="288">
        <f t="shared" si="265"/>
        <v>42768.999999996275</v>
      </c>
      <c r="AC1578" s="321" t="str">
        <f t="shared" si="266"/>
        <v>WEEKDAY</v>
      </c>
      <c r="AD1578" s="295">
        <v>21.549856999999996</v>
      </c>
      <c r="AE1578" s="299">
        <v>2.27</v>
      </c>
      <c r="AF1578" s="283">
        <v>0</v>
      </c>
      <c r="AG1578" s="304">
        <v>0</v>
      </c>
      <c r="AH1578" s="305">
        <v>0</v>
      </c>
      <c r="AI1578" s="285">
        <f t="shared" ref="AI1578:AI1641" si="267">AH1578+AG1578</f>
        <v>0</v>
      </c>
      <c r="AJ1578" s="286">
        <v>516.90015206185535</v>
      </c>
      <c r="AK1578" s="286">
        <v>0</v>
      </c>
      <c r="AL1578" s="286">
        <v>0</v>
      </c>
      <c r="AM1578" s="327" t="str">
        <f t="shared" ref="AM1578:AM1641" si="268">IF(AL1578=0,"NA",IF(AL1578*AL$8&gt;AJ1578,"NO","YES"))</f>
        <v>NA</v>
      </c>
      <c r="AN1578" s="287">
        <f>AJ1578/'INPUTS Menu'!$I$21</f>
        <v>0.17230005068728513</v>
      </c>
    </row>
    <row r="1579" spans="3:40">
      <c r="C1579" s="82">
        <f t="shared" ref="C1579:C1642" si="269">HOUR(E1579)</f>
        <v>1</v>
      </c>
      <c r="D1579" s="82">
        <f t="shared" ref="D1579:D1642" si="270">MONTH(E1579)</f>
        <v>3</v>
      </c>
      <c r="E1579" s="139">
        <v>42800.041666666664</v>
      </c>
      <c r="F1579" s="163">
        <v>0</v>
      </c>
      <c r="G1579" s="163">
        <v>0</v>
      </c>
      <c r="H1579" s="163">
        <v>0</v>
      </c>
      <c r="I1579" s="163">
        <v>0</v>
      </c>
      <c r="J1579" s="163">
        <v>0</v>
      </c>
      <c r="K1579" s="163">
        <v>0</v>
      </c>
      <c r="L1579" s="163">
        <v>0</v>
      </c>
      <c r="M1579" s="163">
        <v>0</v>
      </c>
      <c r="N1579" s="314">
        <f t="shared" ref="N1579:N1642" si="271">AI2323</f>
        <v>0</v>
      </c>
      <c r="O1579" s="163">
        <v>0</v>
      </c>
      <c r="P1579" s="163">
        <v>0</v>
      </c>
      <c r="Q1579" s="163">
        <v>0</v>
      </c>
      <c r="R1579" s="163">
        <v>0</v>
      </c>
      <c r="S1579" s="163">
        <v>0</v>
      </c>
      <c r="T1579" s="163">
        <v>0</v>
      </c>
      <c r="U1579" s="163">
        <v>0</v>
      </c>
      <c r="V1579" s="315">
        <f>HLOOKUP(Dashboard!$H$22,$F$7:V1579,ROWS($F$7:V1579))</f>
        <v>0</v>
      </c>
      <c r="Y1579" s="296">
        <f t="shared" ref="Y1579:Y1642" si="272">Y1578+1</f>
        <v>1538</v>
      </c>
      <c r="Z1579" s="326">
        <f t="shared" ref="Z1579:Z1642" si="273">HOUR(AB1579)</f>
        <v>1</v>
      </c>
      <c r="AA1579" s="326">
        <f t="shared" ref="AA1579:AA1642" si="274">MONTH(AB1579)</f>
        <v>2</v>
      </c>
      <c r="AB1579" s="288">
        <f t="shared" ref="AB1579:AB1642" si="275">AB1578+(1/24)</f>
        <v>42769.041666662939</v>
      </c>
      <c r="AC1579" s="321" t="str">
        <f t="shared" ref="AC1579:AC1642" si="276">IF(OR(WEEKDAY(AB1579)=1,WEEKDAY(AB1579)=7),"WEEKEND","WEEKDAY")</f>
        <v>WEEKDAY</v>
      </c>
      <c r="AD1579" s="295">
        <v>20.990373499999997</v>
      </c>
      <c r="AE1579" s="299">
        <v>2.27</v>
      </c>
      <c r="AF1579" s="283">
        <v>0</v>
      </c>
      <c r="AG1579" s="304">
        <v>0</v>
      </c>
      <c r="AH1579" s="305">
        <v>0</v>
      </c>
      <c r="AI1579" s="285">
        <f t="shared" si="267"/>
        <v>0</v>
      </c>
      <c r="AJ1579" s="286">
        <v>516.90015206185535</v>
      </c>
      <c r="AK1579" s="286">
        <v>0</v>
      </c>
      <c r="AL1579" s="286">
        <v>0</v>
      </c>
      <c r="AM1579" s="327" t="str">
        <f t="shared" si="268"/>
        <v>NA</v>
      </c>
      <c r="AN1579" s="287">
        <f>AJ1579/'INPUTS Menu'!$I$21</f>
        <v>0.17230005068728513</v>
      </c>
    </row>
    <row r="1580" spans="3:40">
      <c r="C1580" s="82">
        <f t="shared" si="269"/>
        <v>2</v>
      </c>
      <c r="D1580" s="82">
        <f t="shared" si="270"/>
        <v>3</v>
      </c>
      <c r="E1580" s="139">
        <v>42800.083333333336</v>
      </c>
      <c r="F1580" s="163">
        <v>0</v>
      </c>
      <c r="G1580" s="163">
        <v>0</v>
      </c>
      <c r="H1580" s="163">
        <v>0</v>
      </c>
      <c r="I1580" s="163">
        <v>0</v>
      </c>
      <c r="J1580" s="163">
        <v>0</v>
      </c>
      <c r="K1580" s="163">
        <v>0</v>
      </c>
      <c r="L1580" s="163">
        <v>0</v>
      </c>
      <c r="M1580" s="163">
        <v>0</v>
      </c>
      <c r="N1580" s="314">
        <f t="shared" si="271"/>
        <v>0</v>
      </c>
      <c r="O1580" s="163">
        <v>0</v>
      </c>
      <c r="P1580" s="163">
        <v>0</v>
      </c>
      <c r="Q1580" s="163">
        <v>0</v>
      </c>
      <c r="R1580" s="163">
        <v>0</v>
      </c>
      <c r="S1580" s="163">
        <v>0</v>
      </c>
      <c r="T1580" s="163">
        <v>0</v>
      </c>
      <c r="U1580" s="163">
        <v>0</v>
      </c>
      <c r="V1580" s="315">
        <f>HLOOKUP(Dashboard!$H$22,$F$7:V1580,ROWS($F$7:V1580))</f>
        <v>0</v>
      </c>
      <c r="Y1580" s="296">
        <f t="shared" si="272"/>
        <v>1539</v>
      </c>
      <c r="Z1580" s="326">
        <f t="shared" si="273"/>
        <v>2</v>
      </c>
      <c r="AA1580" s="326">
        <f t="shared" si="274"/>
        <v>2</v>
      </c>
      <c r="AB1580" s="288">
        <f t="shared" si="275"/>
        <v>42769.083333329603</v>
      </c>
      <c r="AC1580" s="321" t="str">
        <f t="shared" si="276"/>
        <v>WEEKDAY</v>
      </c>
      <c r="AD1580" s="295">
        <v>20.817796500000004</v>
      </c>
      <c r="AE1580" s="299">
        <v>2.27</v>
      </c>
      <c r="AF1580" s="283">
        <v>0</v>
      </c>
      <c r="AG1580" s="304">
        <v>0</v>
      </c>
      <c r="AH1580" s="305">
        <v>0</v>
      </c>
      <c r="AI1580" s="285">
        <f t="shared" si="267"/>
        <v>0</v>
      </c>
      <c r="AJ1580" s="286">
        <v>516.90015206185535</v>
      </c>
      <c r="AK1580" s="286">
        <v>0</v>
      </c>
      <c r="AL1580" s="286">
        <v>0</v>
      </c>
      <c r="AM1580" s="327" t="str">
        <f t="shared" si="268"/>
        <v>NA</v>
      </c>
      <c r="AN1580" s="287">
        <f>AJ1580/'INPUTS Menu'!$I$21</f>
        <v>0.17230005068728513</v>
      </c>
    </row>
    <row r="1581" spans="3:40">
      <c r="C1581" s="82">
        <f t="shared" si="269"/>
        <v>3</v>
      </c>
      <c r="D1581" s="82">
        <f t="shared" si="270"/>
        <v>3</v>
      </c>
      <c r="E1581" s="139">
        <v>42800.125</v>
      </c>
      <c r="F1581" s="163">
        <v>0</v>
      </c>
      <c r="G1581" s="163">
        <v>0</v>
      </c>
      <c r="H1581" s="163">
        <v>0</v>
      </c>
      <c r="I1581" s="163">
        <v>0</v>
      </c>
      <c r="J1581" s="163">
        <v>0</v>
      </c>
      <c r="K1581" s="163">
        <v>0</v>
      </c>
      <c r="L1581" s="163">
        <v>0</v>
      </c>
      <c r="M1581" s="163">
        <v>0</v>
      </c>
      <c r="N1581" s="314">
        <f t="shared" si="271"/>
        <v>0</v>
      </c>
      <c r="O1581" s="163">
        <v>0</v>
      </c>
      <c r="P1581" s="163">
        <v>0</v>
      </c>
      <c r="Q1581" s="163">
        <v>0</v>
      </c>
      <c r="R1581" s="163">
        <v>0</v>
      </c>
      <c r="S1581" s="163">
        <v>0</v>
      </c>
      <c r="T1581" s="163">
        <v>0</v>
      </c>
      <c r="U1581" s="163">
        <v>0</v>
      </c>
      <c r="V1581" s="315">
        <f>HLOOKUP(Dashboard!$H$22,$F$7:V1581,ROWS($F$7:V1581))</f>
        <v>0</v>
      </c>
      <c r="Y1581" s="296">
        <f t="shared" si="272"/>
        <v>1540</v>
      </c>
      <c r="Z1581" s="326">
        <f t="shared" si="273"/>
        <v>3</v>
      </c>
      <c r="AA1581" s="326">
        <f t="shared" si="274"/>
        <v>2</v>
      </c>
      <c r="AB1581" s="288">
        <f t="shared" si="275"/>
        <v>42769.124999996267</v>
      </c>
      <c r="AC1581" s="321" t="str">
        <f t="shared" si="276"/>
        <v>WEEKDAY</v>
      </c>
      <c r="AD1581" s="295">
        <v>21.018208499999997</v>
      </c>
      <c r="AE1581" s="299">
        <v>2.27</v>
      </c>
      <c r="AF1581" s="283">
        <v>0</v>
      </c>
      <c r="AG1581" s="304">
        <v>0</v>
      </c>
      <c r="AH1581" s="305">
        <v>0</v>
      </c>
      <c r="AI1581" s="285">
        <f t="shared" si="267"/>
        <v>0</v>
      </c>
      <c r="AJ1581" s="286">
        <v>516.90015206185535</v>
      </c>
      <c r="AK1581" s="286">
        <v>0</v>
      </c>
      <c r="AL1581" s="286">
        <v>0</v>
      </c>
      <c r="AM1581" s="327" t="str">
        <f t="shared" si="268"/>
        <v>NA</v>
      </c>
      <c r="AN1581" s="287">
        <f>AJ1581/'INPUTS Menu'!$I$21</f>
        <v>0.17230005068728513</v>
      </c>
    </row>
    <row r="1582" spans="3:40">
      <c r="C1582" s="82">
        <f t="shared" si="269"/>
        <v>4</v>
      </c>
      <c r="D1582" s="82">
        <f t="shared" si="270"/>
        <v>3</v>
      </c>
      <c r="E1582" s="139">
        <v>42800.166666666664</v>
      </c>
      <c r="F1582" s="163">
        <v>0</v>
      </c>
      <c r="G1582" s="163">
        <v>0</v>
      </c>
      <c r="H1582" s="163">
        <v>0</v>
      </c>
      <c r="I1582" s="163">
        <v>0</v>
      </c>
      <c r="J1582" s="163">
        <v>0</v>
      </c>
      <c r="K1582" s="163">
        <v>0</v>
      </c>
      <c r="L1582" s="163">
        <v>0</v>
      </c>
      <c r="M1582" s="163">
        <v>0</v>
      </c>
      <c r="N1582" s="314">
        <f t="shared" si="271"/>
        <v>0</v>
      </c>
      <c r="O1582" s="163">
        <v>0</v>
      </c>
      <c r="P1582" s="163">
        <v>0</v>
      </c>
      <c r="Q1582" s="163">
        <v>0</v>
      </c>
      <c r="R1582" s="163">
        <v>0</v>
      </c>
      <c r="S1582" s="163">
        <v>0</v>
      </c>
      <c r="T1582" s="163">
        <v>0</v>
      </c>
      <c r="U1582" s="163">
        <v>0</v>
      </c>
      <c r="V1582" s="315">
        <f>HLOOKUP(Dashboard!$H$22,$F$7:V1582,ROWS($F$7:V1582))</f>
        <v>0</v>
      </c>
      <c r="Y1582" s="296">
        <f t="shared" si="272"/>
        <v>1541</v>
      </c>
      <c r="Z1582" s="326">
        <f t="shared" si="273"/>
        <v>4</v>
      </c>
      <c r="AA1582" s="326">
        <f t="shared" si="274"/>
        <v>2</v>
      </c>
      <c r="AB1582" s="288">
        <f t="shared" si="275"/>
        <v>42769.166666662932</v>
      </c>
      <c r="AC1582" s="321" t="str">
        <f t="shared" si="276"/>
        <v>WEEKDAY</v>
      </c>
      <c r="AD1582" s="295">
        <v>22.109340500000002</v>
      </c>
      <c r="AE1582" s="299">
        <v>2.27</v>
      </c>
      <c r="AF1582" s="283">
        <v>0</v>
      </c>
      <c r="AG1582" s="304">
        <v>0</v>
      </c>
      <c r="AH1582" s="305">
        <v>0</v>
      </c>
      <c r="AI1582" s="285">
        <f t="shared" si="267"/>
        <v>0</v>
      </c>
      <c r="AJ1582" s="286">
        <v>516.90015206185535</v>
      </c>
      <c r="AK1582" s="286">
        <v>0</v>
      </c>
      <c r="AL1582" s="286">
        <v>0</v>
      </c>
      <c r="AM1582" s="327" t="str">
        <f t="shared" si="268"/>
        <v>NA</v>
      </c>
      <c r="AN1582" s="287">
        <f>AJ1582/'INPUTS Menu'!$I$21</f>
        <v>0.17230005068728513</v>
      </c>
    </row>
    <row r="1583" spans="3:40">
      <c r="C1583" s="82">
        <f t="shared" si="269"/>
        <v>5</v>
      </c>
      <c r="D1583" s="82">
        <f t="shared" si="270"/>
        <v>3</v>
      </c>
      <c r="E1583" s="139">
        <v>42800.208333333336</v>
      </c>
      <c r="F1583" s="163">
        <v>0</v>
      </c>
      <c r="G1583" s="163">
        <v>0</v>
      </c>
      <c r="H1583" s="163">
        <v>0</v>
      </c>
      <c r="I1583" s="163">
        <v>0</v>
      </c>
      <c r="J1583" s="163">
        <v>0</v>
      </c>
      <c r="K1583" s="163">
        <v>0</v>
      </c>
      <c r="L1583" s="163">
        <v>0</v>
      </c>
      <c r="M1583" s="163">
        <v>0</v>
      </c>
      <c r="N1583" s="314">
        <f t="shared" si="271"/>
        <v>0</v>
      </c>
      <c r="O1583" s="163">
        <v>0</v>
      </c>
      <c r="P1583" s="163">
        <v>0</v>
      </c>
      <c r="Q1583" s="163">
        <v>0</v>
      </c>
      <c r="R1583" s="163">
        <v>0</v>
      </c>
      <c r="S1583" s="163">
        <v>0</v>
      </c>
      <c r="T1583" s="163">
        <v>0</v>
      </c>
      <c r="U1583" s="163">
        <v>0</v>
      </c>
      <c r="V1583" s="315">
        <f>HLOOKUP(Dashboard!$H$22,$F$7:V1583,ROWS($F$7:V1583))</f>
        <v>0</v>
      </c>
      <c r="Y1583" s="296">
        <f t="shared" si="272"/>
        <v>1542</v>
      </c>
      <c r="Z1583" s="326">
        <f t="shared" si="273"/>
        <v>5</v>
      </c>
      <c r="AA1583" s="326">
        <f t="shared" si="274"/>
        <v>2</v>
      </c>
      <c r="AB1583" s="288">
        <f t="shared" si="275"/>
        <v>42769.208333329596</v>
      </c>
      <c r="AC1583" s="321" t="str">
        <f t="shared" si="276"/>
        <v>WEEKDAY</v>
      </c>
      <c r="AD1583" s="295">
        <v>23.005627499999996</v>
      </c>
      <c r="AE1583" s="299">
        <v>2.27</v>
      </c>
      <c r="AF1583" s="283">
        <v>0</v>
      </c>
      <c r="AG1583" s="304">
        <v>0</v>
      </c>
      <c r="AH1583" s="305">
        <v>0</v>
      </c>
      <c r="AI1583" s="285">
        <f t="shared" si="267"/>
        <v>0</v>
      </c>
      <c r="AJ1583" s="286">
        <v>516.90015206185535</v>
      </c>
      <c r="AK1583" s="286">
        <v>0</v>
      </c>
      <c r="AL1583" s="286">
        <v>0</v>
      </c>
      <c r="AM1583" s="327" t="str">
        <f t="shared" si="268"/>
        <v>NA</v>
      </c>
      <c r="AN1583" s="287">
        <f>AJ1583/'INPUTS Menu'!$I$21</f>
        <v>0.17230005068728513</v>
      </c>
    </row>
    <row r="1584" spans="3:40">
      <c r="C1584" s="82">
        <f t="shared" si="269"/>
        <v>6</v>
      </c>
      <c r="D1584" s="82">
        <f t="shared" si="270"/>
        <v>3</v>
      </c>
      <c r="E1584" s="139">
        <v>42800.25</v>
      </c>
      <c r="F1584" s="163">
        <v>38.324153340000002</v>
      </c>
      <c r="G1584" s="163">
        <v>0</v>
      </c>
      <c r="H1584" s="163">
        <v>0</v>
      </c>
      <c r="I1584" s="163">
        <v>0</v>
      </c>
      <c r="J1584" s="163">
        <v>0</v>
      </c>
      <c r="K1584" s="163">
        <v>0</v>
      </c>
      <c r="L1584" s="163">
        <v>0</v>
      </c>
      <c r="M1584" s="163">
        <v>0</v>
      </c>
      <c r="N1584" s="314">
        <f t="shared" si="271"/>
        <v>0</v>
      </c>
      <c r="O1584" s="163">
        <v>0</v>
      </c>
      <c r="P1584" s="163">
        <v>0</v>
      </c>
      <c r="Q1584" s="163">
        <v>0</v>
      </c>
      <c r="R1584" s="163">
        <v>0</v>
      </c>
      <c r="S1584" s="163">
        <v>0</v>
      </c>
      <c r="T1584" s="163">
        <v>38.324153340000002</v>
      </c>
      <c r="U1584" s="163">
        <v>0</v>
      </c>
      <c r="V1584" s="315">
        <f>HLOOKUP(Dashboard!$H$22,$F$7:V1584,ROWS($F$7:V1584))</f>
        <v>38.324153340000002</v>
      </c>
      <c r="Y1584" s="296">
        <f t="shared" si="272"/>
        <v>1543</v>
      </c>
      <c r="Z1584" s="326">
        <f t="shared" si="273"/>
        <v>6</v>
      </c>
      <c r="AA1584" s="326">
        <f t="shared" si="274"/>
        <v>2</v>
      </c>
      <c r="AB1584" s="288">
        <f t="shared" si="275"/>
        <v>42769.24999999626</v>
      </c>
      <c r="AC1584" s="321" t="str">
        <f t="shared" si="276"/>
        <v>WEEKDAY</v>
      </c>
      <c r="AD1584" s="295">
        <v>25.599849499999998</v>
      </c>
      <c r="AE1584" s="295">
        <v>20.45</v>
      </c>
      <c r="AF1584" s="283">
        <v>0</v>
      </c>
      <c r="AG1584" s="304">
        <v>0</v>
      </c>
      <c r="AH1584" s="305">
        <v>0</v>
      </c>
      <c r="AI1584" s="285">
        <f t="shared" si="267"/>
        <v>0</v>
      </c>
      <c r="AJ1584" s="286">
        <v>516.90015206185535</v>
      </c>
      <c r="AK1584" s="286">
        <v>0</v>
      </c>
      <c r="AL1584" s="286">
        <v>0</v>
      </c>
      <c r="AM1584" s="327" t="str">
        <f t="shared" si="268"/>
        <v>NA</v>
      </c>
      <c r="AN1584" s="287">
        <f>AJ1584/'INPUTS Menu'!$I$21</f>
        <v>0.17230005068728513</v>
      </c>
    </row>
    <row r="1585" spans="3:40">
      <c r="C1585" s="82">
        <f t="shared" si="269"/>
        <v>7</v>
      </c>
      <c r="D1585" s="82">
        <f t="shared" si="270"/>
        <v>3</v>
      </c>
      <c r="E1585" s="139">
        <v>42800.291666666664</v>
      </c>
      <c r="F1585" s="163">
        <v>291.73876875000002</v>
      </c>
      <c r="G1585" s="163">
        <v>152.48776554</v>
      </c>
      <c r="H1585" s="163">
        <v>80.716169159999993</v>
      </c>
      <c r="I1585" s="163">
        <v>14.924865779999999</v>
      </c>
      <c r="J1585" s="163">
        <v>262.90322387999998</v>
      </c>
      <c r="K1585" s="163">
        <v>77.014022999999995</v>
      </c>
      <c r="L1585" s="163">
        <v>0</v>
      </c>
      <c r="M1585" s="163">
        <v>255.98488806000003</v>
      </c>
      <c r="N1585" s="314">
        <f t="shared" si="271"/>
        <v>0</v>
      </c>
      <c r="O1585" s="163">
        <v>38.507011499999997</v>
      </c>
      <c r="P1585" s="163">
        <v>0</v>
      </c>
      <c r="Q1585" s="163">
        <v>29.8601095</v>
      </c>
      <c r="R1585" s="163">
        <v>0</v>
      </c>
      <c r="S1585" s="163">
        <v>48.73780395</v>
      </c>
      <c r="T1585" s="163">
        <v>291.73876875000002</v>
      </c>
      <c r="U1585" s="163">
        <v>262.90322387999998</v>
      </c>
      <c r="V1585" s="315">
        <f>HLOOKUP(Dashboard!$H$22,$F$7:V1585,ROWS($F$7:V1585))</f>
        <v>291.73876875000002</v>
      </c>
      <c r="Y1585" s="296">
        <f t="shared" si="272"/>
        <v>1544</v>
      </c>
      <c r="Z1585" s="326">
        <f t="shared" si="273"/>
        <v>7</v>
      </c>
      <c r="AA1585" s="326">
        <f t="shared" si="274"/>
        <v>2</v>
      </c>
      <c r="AB1585" s="288">
        <f t="shared" si="275"/>
        <v>42769.291666662924</v>
      </c>
      <c r="AC1585" s="321" t="str">
        <f t="shared" si="276"/>
        <v>WEEKDAY</v>
      </c>
      <c r="AD1585" s="295">
        <v>27.857268000000001</v>
      </c>
      <c r="AE1585" s="295">
        <v>20.45</v>
      </c>
      <c r="AF1585" s="283">
        <v>1.4507300000000001</v>
      </c>
      <c r="AG1585" s="304">
        <v>0</v>
      </c>
      <c r="AH1585" s="305">
        <v>0</v>
      </c>
      <c r="AI1585" s="285">
        <f t="shared" si="267"/>
        <v>0</v>
      </c>
      <c r="AJ1585" s="286">
        <v>516.90015206185535</v>
      </c>
      <c r="AK1585" s="286">
        <v>0</v>
      </c>
      <c r="AL1585" s="286">
        <v>0</v>
      </c>
      <c r="AM1585" s="327" t="str">
        <f t="shared" si="268"/>
        <v>NA</v>
      </c>
      <c r="AN1585" s="287">
        <f>AJ1585/'INPUTS Menu'!$I$21</f>
        <v>0.17230005068728513</v>
      </c>
    </row>
    <row r="1586" spans="3:40">
      <c r="C1586" s="82">
        <f t="shared" si="269"/>
        <v>8</v>
      </c>
      <c r="D1586" s="82">
        <f t="shared" si="270"/>
        <v>3</v>
      </c>
      <c r="E1586" s="139">
        <v>42800.333333333336</v>
      </c>
      <c r="F1586" s="163">
        <v>282.45278556</v>
      </c>
      <c r="G1586" s="163">
        <v>1228.3722</v>
      </c>
      <c r="H1586" s="163">
        <v>647.87759486999994</v>
      </c>
      <c r="I1586" s="163">
        <v>52.907119649999999</v>
      </c>
      <c r="J1586" s="163">
        <v>1424.7086297399999</v>
      </c>
      <c r="K1586" s="163">
        <v>620.39</v>
      </c>
      <c r="L1586" s="163">
        <v>0</v>
      </c>
      <c r="M1586" s="163">
        <v>936.25487999999996</v>
      </c>
      <c r="N1586" s="314">
        <f t="shared" si="271"/>
        <v>936.74743000000001</v>
      </c>
      <c r="O1586" s="163">
        <v>310.19499999999999</v>
      </c>
      <c r="P1586" s="163">
        <v>533.67305111999997</v>
      </c>
      <c r="Q1586" s="163">
        <v>180.03735949999998</v>
      </c>
      <c r="R1586" s="163">
        <v>134.76592199999999</v>
      </c>
      <c r="S1586" s="163">
        <v>45.770240340000001</v>
      </c>
      <c r="T1586" s="163">
        <v>282.45278556</v>
      </c>
      <c r="U1586" s="163">
        <v>1424.7086297399999</v>
      </c>
      <c r="V1586" s="315">
        <f>HLOOKUP(Dashboard!$H$22,$F$7:V1586,ROWS($F$7:V1586))</f>
        <v>282.45278556</v>
      </c>
      <c r="Y1586" s="296">
        <f t="shared" si="272"/>
        <v>1545</v>
      </c>
      <c r="Z1586" s="326">
        <f t="shared" si="273"/>
        <v>8</v>
      </c>
      <c r="AA1586" s="326">
        <f t="shared" si="274"/>
        <v>2</v>
      </c>
      <c r="AB1586" s="288">
        <f t="shared" si="275"/>
        <v>42769.333333329589</v>
      </c>
      <c r="AC1586" s="321" t="str">
        <f t="shared" si="276"/>
        <v>WEEKDAY</v>
      </c>
      <c r="AD1586" s="295">
        <v>25.572014500000002</v>
      </c>
      <c r="AE1586" s="295">
        <v>20.45</v>
      </c>
      <c r="AF1586" s="283">
        <v>5.1022800000000004</v>
      </c>
      <c r="AG1586" s="304">
        <v>0</v>
      </c>
      <c r="AH1586" s="305">
        <v>0</v>
      </c>
      <c r="AI1586" s="285">
        <f t="shared" si="267"/>
        <v>0</v>
      </c>
      <c r="AJ1586" s="286">
        <v>518.35088206185537</v>
      </c>
      <c r="AK1586" s="286">
        <v>0</v>
      </c>
      <c r="AL1586" s="286">
        <v>0</v>
      </c>
      <c r="AM1586" s="327" t="str">
        <f t="shared" si="268"/>
        <v>NA</v>
      </c>
      <c r="AN1586" s="287">
        <f>AJ1586/'INPUTS Menu'!$I$21</f>
        <v>0.17278362735395178</v>
      </c>
    </row>
    <row r="1587" spans="3:40">
      <c r="C1587" s="82">
        <f t="shared" si="269"/>
        <v>9</v>
      </c>
      <c r="D1587" s="82">
        <f t="shared" si="270"/>
        <v>3</v>
      </c>
      <c r="E1587" s="139">
        <v>42800.375</v>
      </c>
      <c r="F1587" s="163">
        <v>186.96252068999996</v>
      </c>
      <c r="G1587" s="163">
        <v>1666.7627625</v>
      </c>
      <c r="H1587" s="163">
        <v>884.35914236999997</v>
      </c>
      <c r="I1587" s="163">
        <v>118.44772236</v>
      </c>
      <c r="J1587" s="163">
        <v>1711.2852899999998</v>
      </c>
      <c r="K1587" s="163">
        <v>841.79937500000005</v>
      </c>
      <c r="L1587" s="163">
        <v>53.012300000000003</v>
      </c>
      <c r="M1587" s="163">
        <v>1293.190965</v>
      </c>
      <c r="N1587" s="314">
        <f t="shared" si="271"/>
        <v>990</v>
      </c>
      <c r="O1587" s="163">
        <v>420.89968750000003</v>
      </c>
      <c r="P1587" s="163">
        <v>906.23269736999987</v>
      </c>
      <c r="Q1587" s="163">
        <v>222.15870325</v>
      </c>
      <c r="R1587" s="163">
        <v>228.84664074999998</v>
      </c>
      <c r="S1587" s="163">
        <v>72.318726809999987</v>
      </c>
      <c r="T1587" s="163">
        <v>186.96252068999996</v>
      </c>
      <c r="U1587" s="163">
        <v>1711.2852899999998</v>
      </c>
      <c r="V1587" s="315">
        <f>HLOOKUP(Dashboard!$H$22,$F$7:V1587,ROWS($F$7:V1587))</f>
        <v>186.96252068999996</v>
      </c>
      <c r="Y1587" s="296">
        <f t="shared" si="272"/>
        <v>1546</v>
      </c>
      <c r="Z1587" s="326">
        <f t="shared" si="273"/>
        <v>9</v>
      </c>
      <c r="AA1587" s="326">
        <f t="shared" si="274"/>
        <v>2</v>
      </c>
      <c r="AB1587" s="288">
        <f t="shared" si="275"/>
        <v>42769.374999996253</v>
      </c>
      <c r="AC1587" s="321" t="str">
        <f t="shared" si="276"/>
        <v>WEEKDAY</v>
      </c>
      <c r="AD1587" s="295">
        <v>25.196241999999998</v>
      </c>
      <c r="AE1587" s="295">
        <v>11.33</v>
      </c>
      <c r="AF1587" s="283">
        <v>59.244999999999997</v>
      </c>
      <c r="AG1587" s="304">
        <v>0</v>
      </c>
      <c r="AH1587" s="305">
        <v>0</v>
      </c>
      <c r="AI1587" s="285">
        <f t="shared" si="267"/>
        <v>0</v>
      </c>
      <c r="AJ1587" s="286">
        <v>523.45316206185532</v>
      </c>
      <c r="AK1587" s="286">
        <v>0</v>
      </c>
      <c r="AL1587" s="286">
        <v>0</v>
      </c>
      <c r="AM1587" s="327" t="str">
        <f t="shared" si="268"/>
        <v>NA</v>
      </c>
      <c r="AN1587" s="287">
        <f>AJ1587/'INPUTS Menu'!$I$21</f>
        <v>0.17448438735395178</v>
      </c>
    </row>
    <row r="1588" spans="3:40">
      <c r="C1588" s="82">
        <f t="shared" si="269"/>
        <v>10</v>
      </c>
      <c r="D1588" s="82">
        <f t="shared" si="270"/>
        <v>3</v>
      </c>
      <c r="E1588" s="139">
        <v>42800.416666666664</v>
      </c>
      <c r="F1588" s="163">
        <v>241.76871972000001</v>
      </c>
      <c r="G1588" s="163">
        <v>1766.3117175</v>
      </c>
      <c r="H1588" s="163">
        <v>924.72800111999993</v>
      </c>
      <c r="I1588" s="163">
        <v>514.28046681000001</v>
      </c>
      <c r="J1588" s="163">
        <v>1670.8889597399998</v>
      </c>
      <c r="K1588" s="163">
        <v>892.07662500000004</v>
      </c>
      <c r="L1588" s="163">
        <v>377.36900000000003</v>
      </c>
      <c r="M1588" s="163">
        <v>1248.9888272399999</v>
      </c>
      <c r="N1588" s="314">
        <f t="shared" si="271"/>
        <v>990</v>
      </c>
      <c r="O1588" s="163">
        <v>446.03831250000002</v>
      </c>
      <c r="P1588" s="163">
        <v>969.20183250000002</v>
      </c>
      <c r="Q1588" s="163">
        <v>229.52076574999998</v>
      </c>
      <c r="R1588" s="163">
        <v>244.74793750000001</v>
      </c>
      <c r="S1588" s="163">
        <v>104.39714736000001</v>
      </c>
      <c r="T1588" s="163">
        <v>241.76871972000001</v>
      </c>
      <c r="U1588" s="163">
        <v>1670.8889597399998</v>
      </c>
      <c r="V1588" s="315">
        <f>HLOOKUP(Dashboard!$H$22,$F$7:V1588,ROWS($F$7:V1588))</f>
        <v>241.76871972000001</v>
      </c>
      <c r="Y1588" s="296">
        <f t="shared" si="272"/>
        <v>1547</v>
      </c>
      <c r="Z1588" s="326">
        <f t="shared" si="273"/>
        <v>10</v>
      </c>
      <c r="AA1588" s="326">
        <f t="shared" si="274"/>
        <v>2</v>
      </c>
      <c r="AB1588" s="288">
        <f t="shared" si="275"/>
        <v>42769.416666662917</v>
      </c>
      <c r="AC1588" s="321" t="str">
        <f t="shared" si="276"/>
        <v>WEEKDAY</v>
      </c>
      <c r="AD1588" s="295">
        <v>25.012530999999999</v>
      </c>
      <c r="AE1588" s="295">
        <v>11.33</v>
      </c>
      <c r="AF1588" s="283">
        <v>392.20600000000002</v>
      </c>
      <c r="AG1588" s="304">
        <v>0</v>
      </c>
      <c r="AH1588" s="305">
        <v>0</v>
      </c>
      <c r="AI1588" s="285">
        <f t="shared" si="267"/>
        <v>0</v>
      </c>
      <c r="AJ1588" s="286">
        <v>582.69816206185533</v>
      </c>
      <c r="AK1588" s="286">
        <v>0</v>
      </c>
      <c r="AL1588" s="286">
        <v>0</v>
      </c>
      <c r="AM1588" s="327" t="str">
        <f t="shared" si="268"/>
        <v>NA</v>
      </c>
      <c r="AN1588" s="287">
        <f>AJ1588/'INPUTS Menu'!$I$21</f>
        <v>0.19423272068728512</v>
      </c>
    </row>
    <row r="1589" spans="3:40">
      <c r="C1589" s="82">
        <f t="shared" si="269"/>
        <v>11</v>
      </c>
      <c r="D1589" s="82">
        <f t="shared" si="270"/>
        <v>3</v>
      </c>
      <c r="E1589" s="139">
        <v>42800.458333333336</v>
      </c>
      <c r="F1589" s="163">
        <v>278.89311680999998</v>
      </c>
      <c r="G1589" s="163">
        <v>1722.8758397399999</v>
      </c>
      <c r="H1589" s="163">
        <v>883.98176625000008</v>
      </c>
      <c r="I1589" s="163">
        <v>740.87262611999995</v>
      </c>
      <c r="J1589" s="163">
        <v>1496.05149474</v>
      </c>
      <c r="K1589" s="163">
        <v>870.13931300000002</v>
      </c>
      <c r="L1589" s="163">
        <v>256.23</v>
      </c>
      <c r="M1589" s="163">
        <v>1133.3891250000001</v>
      </c>
      <c r="N1589" s="314">
        <f t="shared" si="271"/>
        <v>990</v>
      </c>
      <c r="O1589" s="163">
        <v>435.06965650000001</v>
      </c>
      <c r="P1589" s="163">
        <v>904.74664499999994</v>
      </c>
      <c r="Q1589" s="163">
        <v>226.6027345</v>
      </c>
      <c r="R1589" s="163">
        <v>228.47137499999999</v>
      </c>
      <c r="S1589" s="163">
        <v>132.29804708999998</v>
      </c>
      <c r="T1589" s="163">
        <v>278.89311680999998</v>
      </c>
      <c r="U1589" s="163">
        <v>1496.05149474</v>
      </c>
      <c r="V1589" s="315">
        <f>HLOOKUP(Dashboard!$H$22,$F$7:V1589,ROWS($F$7:V1589))</f>
        <v>278.89311680999998</v>
      </c>
      <c r="Y1589" s="296">
        <f t="shared" si="272"/>
        <v>1548</v>
      </c>
      <c r="Z1589" s="326">
        <f t="shared" si="273"/>
        <v>11</v>
      </c>
      <c r="AA1589" s="326">
        <f t="shared" si="274"/>
        <v>2</v>
      </c>
      <c r="AB1589" s="288">
        <f t="shared" si="275"/>
        <v>42769.458333329581</v>
      </c>
      <c r="AC1589" s="321" t="str">
        <f t="shared" si="276"/>
        <v>WEEKDAY</v>
      </c>
      <c r="AD1589" s="295">
        <v>23.990986500000002</v>
      </c>
      <c r="AE1589" s="295">
        <v>11.33</v>
      </c>
      <c r="AF1589" s="283">
        <v>267.286</v>
      </c>
      <c r="AG1589" s="304">
        <v>0</v>
      </c>
      <c r="AH1589" s="305">
        <v>0</v>
      </c>
      <c r="AI1589" s="285">
        <f t="shared" si="267"/>
        <v>0</v>
      </c>
      <c r="AJ1589" s="286">
        <v>974.90416206185535</v>
      </c>
      <c r="AK1589" s="286">
        <v>0</v>
      </c>
      <c r="AL1589" s="286">
        <v>0</v>
      </c>
      <c r="AM1589" s="327" t="str">
        <f t="shared" si="268"/>
        <v>NA</v>
      </c>
      <c r="AN1589" s="287">
        <f>AJ1589/'INPUTS Menu'!$I$21</f>
        <v>0.32496805402061846</v>
      </c>
    </row>
    <row r="1590" spans="3:40">
      <c r="C1590" s="82">
        <f t="shared" si="269"/>
        <v>12</v>
      </c>
      <c r="D1590" s="82">
        <f t="shared" si="270"/>
        <v>3</v>
      </c>
      <c r="E1590" s="139">
        <v>42800.5</v>
      </c>
      <c r="F1590" s="163">
        <v>586.35373500000003</v>
      </c>
      <c r="G1590" s="163">
        <v>1721.9779097399999</v>
      </c>
      <c r="H1590" s="163">
        <v>853.63560612000003</v>
      </c>
      <c r="I1590" s="163">
        <v>760.75727112000004</v>
      </c>
      <c r="J1590" s="163">
        <v>1464.2988525000001</v>
      </c>
      <c r="K1590" s="163">
        <v>869.68581299999994</v>
      </c>
      <c r="L1590" s="163">
        <v>631.48099999999999</v>
      </c>
      <c r="M1590" s="163">
        <v>1136.3791724999999</v>
      </c>
      <c r="N1590" s="314">
        <f t="shared" si="271"/>
        <v>990</v>
      </c>
      <c r="O1590" s="163">
        <v>434.84290649999997</v>
      </c>
      <c r="P1590" s="163">
        <v>749.62484487000006</v>
      </c>
      <c r="Q1590" s="163">
        <v>224.34223449999999</v>
      </c>
      <c r="R1590" s="163">
        <v>189.29920325000001</v>
      </c>
      <c r="S1590" s="163">
        <v>149.28274943999998</v>
      </c>
      <c r="T1590" s="163">
        <v>586.35373500000003</v>
      </c>
      <c r="U1590" s="163">
        <v>1464.2988525000001</v>
      </c>
      <c r="V1590" s="315">
        <f>HLOOKUP(Dashboard!$H$22,$F$7:V1590,ROWS($F$7:V1590))</f>
        <v>586.35373500000003</v>
      </c>
      <c r="Y1590" s="296">
        <f t="shared" si="272"/>
        <v>1549</v>
      </c>
      <c r="Z1590" s="326">
        <f t="shared" si="273"/>
        <v>12</v>
      </c>
      <c r="AA1590" s="326">
        <f t="shared" si="274"/>
        <v>2</v>
      </c>
      <c r="AB1590" s="288">
        <f t="shared" si="275"/>
        <v>42769.499999996246</v>
      </c>
      <c r="AC1590" s="321" t="str">
        <f t="shared" si="276"/>
        <v>WEEKDAY</v>
      </c>
      <c r="AD1590" s="295">
        <v>23.9019145</v>
      </c>
      <c r="AE1590" s="295">
        <v>11.33</v>
      </c>
      <c r="AF1590" s="283">
        <v>656.49900000000002</v>
      </c>
      <c r="AG1590" s="304">
        <v>0</v>
      </c>
      <c r="AH1590" s="305">
        <v>0</v>
      </c>
      <c r="AI1590" s="285">
        <f t="shared" si="267"/>
        <v>0</v>
      </c>
      <c r="AJ1590" s="286">
        <v>1242.1901620618553</v>
      </c>
      <c r="AK1590" s="286">
        <v>0</v>
      </c>
      <c r="AL1590" s="286">
        <v>0</v>
      </c>
      <c r="AM1590" s="327" t="str">
        <f t="shared" si="268"/>
        <v>NA</v>
      </c>
      <c r="AN1590" s="287">
        <f>AJ1590/'INPUTS Menu'!$I$21</f>
        <v>0.41406338735395176</v>
      </c>
    </row>
    <row r="1591" spans="3:40">
      <c r="C1591" s="82">
        <f t="shared" si="269"/>
        <v>13</v>
      </c>
      <c r="D1591" s="82">
        <f t="shared" si="270"/>
        <v>3</v>
      </c>
      <c r="E1591" s="139">
        <v>42800.541666666664</v>
      </c>
      <c r="F1591" s="163">
        <v>249.97577318999998</v>
      </c>
      <c r="G1591" s="163">
        <v>1655.1556322399999</v>
      </c>
      <c r="H1591" s="163">
        <v>859.94407124999998</v>
      </c>
      <c r="I1591" s="163">
        <v>832.38265737000006</v>
      </c>
      <c r="J1591" s="163">
        <v>1517.2715250000001</v>
      </c>
      <c r="K1591" s="163">
        <v>835.93718799999999</v>
      </c>
      <c r="L1591" s="163">
        <v>657.02200000000005</v>
      </c>
      <c r="M1591" s="163">
        <v>1576.3425975</v>
      </c>
      <c r="N1591" s="314">
        <f t="shared" si="271"/>
        <v>990</v>
      </c>
      <c r="O1591" s="163">
        <v>417.968594</v>
      </c>
      <c r="P1591" s="163">
        <v>620.80895250000003</v>
      </c>
      <c r="Q1591" s="163">
        <v>226.19818749999999</v>
      </c>
      <c r="R1591" s="163">
        <v>156.7699375</v>
      </c>
      <c r="S1591" s="163">
        <v>142.03457334000001</v>
      </c>
      <c r="T1591" s="163">
        <v>249.97577318999998</v>
      </c>
      <c r="U1591" s="163">
        <v>1517.2715250000001</v>
      </c>
      <c r="V1591" s="315">
        <f>HLOOKUP(Dashboard!$H$22,$F$7:V1591,ROWS($F$7:V1591))</f>
        <v>249.97577318999998</v>
      </c>
      <c r="Y1591" s="296">
        <f t="shared" si="272"/>
        <v>1550</v>
      </c>
      <c r="Z1591" s="326">
        <f t="shared" si="273"/>
        <v>13</v>
      </c>
      <c r="AA1591" s="326">
        <f t="shared" si="274"/>
        <v>2</v>
      </c>
      <c r="AB1591" s="288">
        <f t="shared" si="275"/>
        <v>42769.54166666291</v>
      </c>
      <c r="AC1591" s="321" t="str">
        <f t="shared" si="276"/>
        <v>WEEKDAY</v>
      </c>
      <c r="AD1591" s="295">
        <v>23.256142499999999</v>
      </c>
      <c r="AE1591" s="295">
        <v>11.33</v>
      </c>
      <c r="AF1591" s="283">
        <v>683.23900000000003</v>
      </c>
      <c r="AG1591" s="304">
        <v>0</v>
      </c>
      <c r="AH1591" s="305">
        <v>0</v>
      </c>
      <c r="AI1591" s="285">
        <f t="shared" si="267"/>
        <v>0</v>
      </c>
      <c r="AJ1591" s="286">
        <v>1898.6891620618553</v>
      </c>
      <c r="AK1591" s="286">
        <v>0</v>
      </c>
      <c r="AL1591" s="286">
        <v>0</v>
      </c>
      <c r="AM1591" s="327" t="str">
        <f t="shared" si="268"/>
        <v>NA</v>
      </c>
      <c r="AN1591" s="287">
        <f>AJ1591/'INPUTS Menu'!$I$21</f>
        <v>0.63289638735395182</v>
      </c>
    </row>
    <row r="1592" spans="3:40">
      <c r="C1592" s="82">
        <f t="shared" si="269"/>
        <v>14</v>
      </c>
      <c r="D1592" s="82">
        <f t="shared" si="270"/>
        <v>3</v>
      </c>
      <c r="E1592" s="139">
        <v>42800.583333333336</v>
      </c>
      <c r="F1592" s="163">
        <v>195.49240722000002</v>
      </c>
      <c r="G1592" s="163">
        <v>1666.0888199999999</v>
      </c>
      <c r="H1592" s="163">
        <v>868.28742</v>
      </c>
      <c r="I1592" s="163">
        <v>903.49299612000004</v>
      </c>
      <c r="J1592" s="163">
        <v>1615.2831347399999</v>
      </c>
      <c r="K1592" s="163">
        <v>841.45899999999995</v>
      </c>
      <c r="L1592" s="163">
        <v>255.631</v>
      </c>
      <c r="M1592" s="163">
        <v>1751.79101724</v>
      </c>
      <c r="N1592" s="314">
        <f t="shared" si="271"/>
        <v>990</v>
      </c>
      <c r="O1592" s="163">
        <v>420.72949999999997</v>
      </c>
      <c r="P1592" s="163">
        <v>794.75696486999993</v>
      </c>
      <c r="Q1592" s="163">
        <v>232.1159845</v>
      </c>
      <c r="R1592" s="163">
        <v>200.69620325</v>
      </c>
      <c r="S1592" s="163">
        <v>121.31685026999999</v>
      </c>
      <c r="T1592" s="163">
        <v>195.49240722000002</v>
      </c>
      <c r="U1592" s="163">
        <v>1615.2831347399999</v>
      </c>
      <c r="V1592" s="315">
        <f>HLOOKUP(Dashboard!$H$22,$F$7:V1592,ROWS($F$7:V1592))</f>
        <v>195.49240722000002</v>
      </c>
      <c r="Y1592" s="296">
        <f t="shared" si="272"/>
        <v>1551</v>
      </c>
      <c r="Z1592" s="326">
        <f t="shared" si="273"/>
        <v>14</v>
      </c>
      <c r="AA1592" s="326">
        <f t="shared" si="274"/>
        <v>2</v>
      </c>
      <c r="AB1592" s="288">
        <f t="shared" si="275"/>
        <v>42769.583333329574</v>
      </c>
      <c r="AC1592" s="321" t="str">
        <f t="shared" si="276"/>
        <v>WEEKDAY</v>
      </c>
      <c r="AD1592" s="295">
        <v>22.741194999999998</v>
      </c>
      <c r="AE1592" s="295">
        <v>1.96</v>
      </c>
      <c r="AF1592" s="283">
        <v>266.68</v>
      </c>
      <c r="AG1592" s="304">
        <v>258.67959999999999</v>
      </c>
      <c r="AH1592" s="305">
        <v>731</v>
      </c>
      <c r="AI1592" s="285">
        <f t="shared" si="267"/>
        <v>989.67959999999994</v>
      </c>
      <c r="AJ1592" s="286">
        <v>2581.9281620618553</v>
      </c>
      <c r="AK1592" s="286">
        <v>0</v>
      </c>
      <c r="AL1592" s="286">
        <v>0</v>
      </c>
      <c r="AM1592" s="327" t="str">
        <f t="shared" si="268"/>
        <v>NA</v>
      </c>
      <c r="AN1592" s="287">
        <f>AJ1592/'INPUTS Menu'!$I$21</f>
        <v>0.86064272068728509</v>
      </c>
    </row>
    <row r="1593" spans="3:40">
      <c r="C1593" s="82">
        <f t="shared" si="269"/>
        <v>15</v>
      </c>
      <c r="D1593" s="82">
        <f t="shared" si="270"/>
        <v>3</v>
      </c>
      <c r="E1593" s="139">
        <v>42800.625</v>
      </c>
      <c r="F1593" s="163">
        <v>219.74412834</v>
      </c>
      <c r="G1593" s="163">
        <v>1651.4529075</v>
      </c>
      <c r="H1593" s="163">
        <v>893.4720299999999</v>
      </c>
      <c r="I1593" s="163">
        <v>773.57888486999991</v>
      </c>
      <c r="J1593" s="163">
        <v>1557.7309697399999</v>
      </c>
      <c r="K1593" s="163">
        <v>834.06712500000003</v>
      </c>
      <c r="L1593" s="163">
        <v>482.10700000000003</v>
      </c>
      <c r="M1593" s="163">
        <v>1501.91996724</v>
      </c>
      <c r="N1593" s="314">
        <f t="shared" si="271"/>
        <v>990</v>
      </c>
      <c r="O1593" s="163">
        <v>417.03356250000002</v>
      </c>
      <c r="P1593" s="163">
        <v>934.09736111999996</v>
      </c>
      <c r="Q1593" s="163">
        <v>233.87598449999999</v>
      </c>
      <c r="R1593" s="163">
        <v>235.883172</v>
      </c>
      <c r="S1593" s="163">
        <v>85.636663199999987</v>
      </c>
      <c r="T1593" s="163">
        <v>219.74412834</v>
      </c>
      <c r="U1593" s="163">
        <v>1557.7309697399999</v>
      </c>
      <c r="V1593" s="315">
        <f>HLOOKUP(Dashboard!$H$22,$F$7:V1593,ROWS($F$7:V1593))</f>
        <v>219.74412834</v>
      </c>
      <c r="Y1593" s="296">
        <f t="shared" si="272"/>
        <v>1552</v>
      </c>
      <c r="Z1593" s="326">
        <f t="shared" si="273"/>
        <v>15</v>
      </c>
      <c r="AA1593" s="326">
        <f t="shared" si="274"/>
        <v>2</v>
      </c>
      <c r="AB1593" s="288">
        <f t="shared" si="275"/>
        <v>42769.624999996238</v>
      </c>
      <c r="AC1593" s="321" t="str">
        <f t="shared" si="276"/>
        <v>WEEKDAY</v>
      </c>
      <c r="AD1593" s="295">
        <v>22.604803500000003</v>
      </c>
      <c r="AE1593" s="295">
        <v>1.96</v>
      </c>
      <c r="AF1593" s="283">
        <v>500.75900000000001</v>
      </c>
      <c r="AG1593" s="304">
        <v>0</v>
      </c>
      <c r="AH1593" s="305">
        <v>0</v>
      </c>
      <c r="AI1593" s="285">
        <f t="shared" si="267"/>
        <v>0</v>
      </c>
      <c r="AJ1593" s="286">
        <v>1828.3199146391748</v>
      </c>
      <c r="AK1593" s="286">
        <v>0</v>
      </c>
      <c r="AL1593" s="286">
        <v>0</v>
      </c>
      <c r="AM1593" s="327" t="str">
        <f t="shared" si="268"/>
        <v>NA</v>
      </c>
      <c r="AN1593" s="287">
        <f>AJ1593/'INPUTS Menu'!$I$21</f>
        <v>0.60943997154639162</v>
      </c>
    </row>
    <row r="1594" spans="3:40">
      <c r="C1594" s="82">
        <f t="shared" si="269"/>
        <v>16</v>
      </c>
      <c r="D1594" s="82">
        <f t="shared" si="270"/>
        <v>3</v>
      </c>
      <c r="E1594" s="139">
        <v>42800.666666666664</v>
      </c>
      <c r="F1594" s="163">
        <v>211.86759527999999</v>
      </c>
      <c r="G1594" s="163">
        <v>1451.3084447399999</v>
      </c>
      <c r="H1594" s="163">
        <v>833.51305124999999</v>
      </c>
      <c r="I1594" s="163">
        <v>701.01151361999996</v>
      </c>
      <c r="J1594" s="163">
        <v>949.28191974000003</v>
      </c>
      <c r="K1594" s="163">
        <v>732.98406299999999</v>
      </c>
      <c r="L1594" s="163">
        <v>149.39400000000001</v>
      </c>
      <c r="M1594" s="163">
        <v>1506.1789472399998</v>
      </c>
      <c r="N1594" s="314">
        <f t="shared" si="271"/>
        <v>990</v>
      </c>
      <c r="O1594" s="163">
        <v>366.4920315</v>
      </c>
      <c r="P1594" s="163">
        <v>852.28171874999998</v>
      </c>
      <c r="Q1594" s="163">
        <v>212.33782825</v>
      </c>
      <c r="R1594" s="163">
        <v>215.22265625</v>
      </c>
      <c r="S1594" s="163">
        <v>100.22079375</v>
      </c>
      <c r="T1594" s="163">
        <v>211.86759527999999</v>
      </c>
      <c r="U1594" s="163">
        <v>949.28191974000003</v>
      </c>
      <c r="V1594" s="315">
        <f>HLOOKUP(Dashboard!$H$22,$F$7:V1594,ROWS($F$7:V1594))</f>
        <v>211.86759527999999</v>
      </c>
      <c r="Y1594" s="296">
        <f t="shared" si="272"/>
        <v>1553</v>
      </c>
      <c r="Z1594" s="326">
        <f t="shared" si="273"/>
        <v>16</v>
      </c>
      <c r="AA1594" s="326">
        <f t="shared" si="274"/>
        <v>2</v>
      </c>
      <c r="AB1594" s="288">
        <f t="shared" si="275"/>
        <v>42769.666666662903</v>
      </c>
      <c r="AC1594" s="321" t="str">
        <f t="shared" si="276"/>
        <v>WEEKDAY</v>
      </c>
      <c r="AD1594" s="295">
        <v>22.718927000000001</v>
      </c>
      <c r="AE1594" s="295">
        <v>1.96</v>
      </c>
      <c r="AF1594" s="283">
        <v>157.697</v>
      </c>
      <c r="AG1594" s="304">
        <v>152.96609000000001</v>
      </c>
      <c r="AH1594" s="305">
        <v>200</v>
      </c>
      <c r="AI1594" s="285">
        <f t="shared" si="267"/>
        <v>352.96609000000001</v>
      </c>
      <c r="AJ1594" s="286">
        <v>2329.0789146391749</v>
      </c>
      <c r="AK1594" s="286">
        <v>0</v>
      </c>
      <c r="AL1594" s="286">
        <v>0</v>
      </c>
      <c r="AM1594" s="327" t="str">
        <f t="shared" si="268"/>
        <v>NA</v>
      </c>
      <c r="AN1594" s="287">
        <f>AJ1594/'INPUTS Menu'!$I$21</f>
        <v>0.77635963821305831</v>
      </c>
    </row>
    <row r="1595" spans="3:40">
      <c r="C1595" s="82">
        <f t="shared" si="269"/>
        <v>17</v>
      </c>
      <c r="D1595" s="82">
        <f t="shared" si="270"/>
        <v>3</v>
      </c>
      <c r="E1595" s="139">
        <v>42800.708333333336</v>
      </c>
      <c r="F1595" s="163">
        <v>46.508517990000001</v>
      </c>
      <c r="G1595" s="163">
        <v>797.25628224000002</v>
      </c>
      <c r="H1595" s="163">
        <v>572.90910237000003</v>
      </c>
      <c r="I1595" s="163">
        <v>195.01714584000001</v>
      </c>
      <c r="J1595" s="163">
        <v>348.63363612000001</v>
      </c>
      <c r="K1595" s="163">
        <v>402.65468800000002</v>
      </c>
      <c r="L1595" s="163">
        <v>807.71799999999996</v>
      </c>
      <c r="M1595" s="163">
        <v>652.37708250000003</v>
      </c>
      <c r="N1595" s="314">
        <f t="shared" si="271"/>
        <v>909.44968999999992</v>
      </c>
      <c r="O1595" s="163">
        <v>201.32734400000001</v>
      </c>
      <c r="P1595" s="163">
        <v>552.68538236999996</v>
      </c>
      <c r="Q1595" s="163">
        <v>126.43237499999999</v>
      </c>
      <c r="R1595" s="163">
        <v>139.56701575</v>
      </c>
      <c r="S1595" s="163">
        <v>22.571535689999997</v>
      </c>
      <c r="T1595" s="163">
        <v>46.508517990000001</v>
      </c>
      <c r="U1595" s="163">
        <v>348.63363612000001</v>
      </c>
      <c r="V1595" s="315">
        <f>HLOOKUP(Dashboard!$H$22,$F$7:V1595,ROWS($F$7:V1595))</f>
        <v>46.508517990000001</v>
      </c>
      <c r="Y1595" s="296">
        <f t="shared" si="272"/>
        <v>1554</v>
      </c>
      <c r="Z1595" s="326">
        <f t="shared" si="273"/>
        <v>17</v>
      </c>
      <c r="AA1595" s="326">
        <f t="shared" si="274"/>
        <v>2</v>
      </c>
      <c r="AB1595" s="288">
        <f t="shared" si="275"/>
        <v>42769.708333329567</v>
      </c>
      <c r="AC1595" s="321" t="str">
        <f t="shared" si="276"/>
        <v>WEEKDAY</v>
      </c>
      <c r="AD1595" s="295">
        <v>23.818409499999998</v>
      </c>
      <c r="AE1595" s="295">
        <v>19.93</v>
      </c>
      <c r="AF1595" s="283">
        <v>841.68200000000002</v>
      </c>
      <c r="AG1595" s="304">
        <v>816.43154000000004</v>
      </c>
      <c r="AH1595" s="305">
        <v>0</v>
      </c>
      <c r="AI1595" s="285">
        <f t="shared" si="267"/>
        <v>816.43154000000004</v>
      </c>
      <c r="AJ1595" s="286">
        <v>2122.8933476288657</v>
      </c>
      <c r="AK1595" s="286">
        <v>0</v>
      </c>
      <c r="AL1595" s="286">
        <v>0</v>
      </c>
      <c r="AM1595" s="327" t="str">
        <f t="shared" si="268"/>
        <v>NA</v>
      </c>
      <c r="AN1595" s="287">
        <f>AJ1595/'INPUTS Menu'!$I$21</f>
        <v>0.70763111587628857</v>
      </c>
    </row>
    <row r="1596" spans="3:40">
      <c r="C1596" s="82">
        <f t="shared" si="269"/>
        <v>18</v>
      </c>
      <c r="D1596" s="82">
        <f t="shared" si="270"/>
        <v>3</v>
      </c>
      <c r="E1596" s="139">
        <v>42800.75</v>
      </c>
      <c r="F1596" s="163">
        <v>0</v>
      </c>
      <c r="G1596" s="163">
        <v>24.805372680000001</v>
      </c>
      <c r="H1596" s="163">
        <v>63.398339729999996</v>
      </c>
      <c r="I1596" s="163">
        <v>10.08419247</v>
      </c>
      <c r="J1596" s="163">
        <v>44.83317168</v>
      </c>
      <c r="K1596" s="163">
        <v>12.527966000000001</v>
      </c>
      <c r="L1596" s="163">
        <v>30.929600000000001</v>
      </c>
      <c r="M1596" s="163">
        <v>17.527882679999998</v>
      </c>
      <c r="N1596" s="314">
        <f t="shared" si="271"/>
        <v>598.92358999999999</v>
      </c>
      <c r="O1596" s="163">
        <v>6.2639830000000005</v>
      </c>
      <c r="P1596" s="163">
        <v>39.214143539999995</v>
      </c>
      <c r="Q1596" s="163">
        <v>10.449834000000001</v>
      </c>
      <c r="R1596" s="163">
        <v>9.9025614999999991</v>
      </c>
      <c r="S1596" s="163">
        <v>0</v>
      </c>
      <c r="T1596" s="163">
        <v>0</v>
      </c>
      <c r="U1596" s="163">
        <v>44.83317168</v>
      </c>
      <c r="V1596" s="315">
        <f>HLOOKUP(Dashboard!$H$22,$F$7:V1596,ROWS($F$7:V1596))</f>
        <v>0</v>
      </c>
      <c r="Y1596" s="296">
        <f t="shared" si="272"/>
        <v>1555</v>
      </c>
      <c r="Z1596" s="326">
        <f t="shared" si="273"/>
        <v>18</v>
      </c>
      <c r="AA1596" s="326">
        <f t="shared" si="274"/>
        <v>2</v>
      </c>
      <c r="AB1596" s="288">
        <f t="shared" si="275"/>
        <v>42769.749999996231</v>
      </c>
      <c r="AC1596" s="321" t="str">
        <f t="shared" si="276"/>
        <v>WEEKDAY</v>
      </c>
      <c r="AD1596" s="295">
        <v>28.683967500000001</v>
      </c>
      <c r="AE1596" s="295">
        <v>19.93</v>
      </c>
      <c r="AF1596" s="283">
        <v>36.748399999999997</v>
      </c>
      <c r="AG1596" s="304">
        <v>0</v>
      </c>
      <c r="AH1596" s="305">
        <v>0</v>
      </c>
      <c r="AI1596" s="285">
        <f t="shared" si="267"/>
        <v>0</v>
      </c>
      <c r="AJ1596" s="286">
        <v>2122.8933476288657</v>
      </c>
      <c r="AK1596" s="286">
        <v>0</v>
      </c>
      <c r="AL1596" s="286">
        <v>0</v>
      </c>
      <c r="AM1596" s="327" t="str">
        <f t="shared" si="268"/>
        <v>NA</v>
      </c>
      <c r="AN1596" s="287">
        <f>AJ1596/'INPUTS Menu'!$I$21</f>
        <v>0.70763111587628857</v>
      </c>
    </row>
    <row r="1597" spans="3:40">
      <c r="C1597" s="82">
        <f t="shared" si="269"/>
        <v>19</v>
      </c>
      <c r="D1597" s="82">
        <f t="shared" si="270"/>
        <v>3</v>
      </c>
      <c r="E1597" s="139">
        <v>42800.791666666664</v>
      </c>
      <c r="F1597" s="163">
        <v>0</v>
      </c>
      <c r="G1597" s="163">
        <v>0</v>
      </c>
      <c r="H1597" s="163">
        <v>0</v>
      </c>
      <c r="I1597" s="163">
        <v>0</v>
      </c>
      <c r="J1597" s="163">
        <v>0</v>
      </c>
      <c r="K1597" s="163">
        <v>0</v>
      </c>
      <c r="L1597" s="163">
        <v>0</v>
      </c>
      <c r="M1597" s="163">
        <v>0</v>
      </c>
      <c r="N1597" s="314">
        <f t="shared" si="271"/>
        <v>0</v>
      </c>
      <c r="O1597" s="163">
        <v>0</v>
      </c>
      <c r="P1597" s="163">
        <v>0</v>
      </c>
      <c r="Q1597" s="163">
        <v>0</v>
      </c>
      <c r="R1597" s="163">
        <v>0</v>
      </c>
      <c r="S1597" s="163">
        <v>0</v>
      </c>
      <c r="T1597" s="163">
        <v>0</v>
      </c>
      <c r="U1597" s="163">
        <v>0</v>
      </c>
      <c r="V1597" s="315">
        <f>HLOOKUP(Dashboard!$H$22,$F$7:V1597,ROWS($F$7:V1597))</f>
        <v>0</v>
      </c>
      <c r="Y1597" s="296">
        <f t="shared" si="272"/>
        <v>1556</v>
      </c>
      <c r="Z1597" s="326">
        <f t="shared" si="273"/>
        <v>19</v>
      </c>
      <c r="AA1597" s="326">
        <f t="shared" si="274"/>
        <v>2</v>
      </c>
      <c r="AB1597" s="288">
        <f t="shared" si="275"/>
        <v>42769.791666662895</v>
      </c>
      <c r="AC1597" s="321" t="str">
        <f t="shared" si="276"/>
        <v>WEEKDAY</v>
      </c>
      <c r="AD1597" s="295">
        <v>25.880983000000001</v>
      </c>
      <c r="AE1597" s="295">
        <v>19.93</v>
      </c>
      <c r="AF1597" s="283">
        <v>0</v>
      </c>
      <c r="AG1597" s="304">
        <v>0</v>
      </c>
      <c r="AH1597" s="305">
        <v>0</v>
      </c>
      <c r="AI1597" s="285">
        <f t="shared" si="267"/>
        <v>0</v>
      </c>
      <c r="AJ1597" s="286">
        <v>2159.6417476288657</v>
      </c>
      <c r="AK1597" s="286">
        <v>0</v>
      </c>
      <c r="AL1597" s="286">
        <v>0</v>
      </c>
      <c r="AM1597" s="327" t="str">
        <f t="shared" si="268"/>
        <v>NA</v>
      </c>
      <c r="AN1597" s="287">
        <f>AJ1597/'INPUTS Menu'!$I$21</f>
        <v>0.71988058254295528</v>
      </c>
    </row>
    <row r="1598" spans="3:40">
      <c r="C1598" s="82">
        <f t="shared" si="269"/>
        <v>20</v>
      </c>
      <c r="D1598" s="82">
        <f t="shared" si="270"/>
        <v>3</v>
      </c>
      <c r="E1598" s="139">
        <v>42800.833333333336</v>
      </c>
      <c r="F1598" s="163">
        <v>0</v>
      </c>
      <c r="G1598" s="163">
        <v>0</v>
      </c>
      <c r="H1598" s="163">
        <v>0</v>
      </c>
      <c r="I1598" s="163">
        <v>0</v>
      </c>
      <c r="J1598" s="163">
        <v>0</v>
      </c>
      <c r="K1598" s="163">
        <v>0</v>
      </c>
      <c r="L1598" s="163">
        <v>0</v>
      </c>
      <c r="M1598" s="163">
        <v>0</v>
      </c>
      <c r="N1598" s="314">
        <f t="shared" si="271"/>
        <v>0</v>
      </c>
      <c r="O1598" s="163">
        <v>0</v>
      </c>
      <c r="P1598" s="163">
        <v>0</v>
      </c>
      <c r="Q1598" s="163">
        <v>0</v>
      </c>
      <c r="R1598" s="163">
        <v>0</v>
      </c>
      <c r="S1598" s="163">
        <v>0</v>
      </c>
      <c r="T1598" s="163">
        <v>0</v>
      </c>
      <c r="U1598" s="163">
        <v>0</v>
      </c>
      <c r="V1598" s="315">
        <f>HLOOKUP(Dashboard!$H$22,$F$7:V1598,ROWS($F$7:V1598))</f>
        <v>0</v>
      </c>
      <c r="Y1598" s="296">
        <f t="shared" si="272"/>
        <v>1557</v>
      </c>
      <c r="Z1598" s="326">
        <f t="shared" si="273"/>
        <v>20</v>
      </c>
      <c r="AA1598" s="326">
        <f t="shared" si="274"/>
        <v>2</v>
      </c>
      <c r="AB1598" s="288">
        <f t="shared" si="275"/>
        <v>42769.83333332956</v>
      </c>
      <c r="AC1598" s="321" t="str">
        <f t="shared" si="276"/>
        <v>WEEKDAY</v>
      </c>
      <c r="AD1598" s="295">
        <v>25.321499499999998</v>
      </c>
      <c r="AE1598" s="295">
        <v>12.08</v>
      </c>
      <c r="AF1598" s="283">
        <v>0</v>
      </c>
      <c r="AG1598" s="304">
        <v>0</v>
      </c>
      <c r="AH1598" s="305">
        <v>970</v>
      </c>
      <c r="AI1598" s="285">
        <f t="shared" si="267"/>
        <v>970</v>
      </c>
      <c r="AJ1598" s="286">
        <v>2159.6417476288657</v>
      </c>
      <c r="AK1598" s="286">
        <v>0</v>
      </c>
      <c r="AL1598" s="286">
        <v>0</v>
      </c>
      <c r="AM1598" s="327" t="str">
        <f t="shared" si="268"/>
        <v>NA</v>
      </c>
      <c r="AN1598" s="287">
        <f>AJ1598/'INPUTS Menu'!$I$21</f>
        <v>0.71988058254295528</v>
      </c>
    </row>
    <row r="1599" spans="3:40">
      <c r="C1599" s="82">
        <f t="shared" si="269"/>
        <v>21</v>
      </c>
      <c r="D1599" s="82">
        <f t="shared" si="270"/>
        <v>3</v>
      </c>
      <c r="E1599" s="139">
        <v>42800.875</v>
      </c>
      <c r="F1599" s="163">
        <v>0</v>
      </c>
      <c r="G1599" s="163">
        <v>0</v>
      </c>
      <c r="H1599" s="163">
        <v>0</v>
      </c>
      <c r="I1599" s="163">
        <v>0</v>
      </c>
      <c r="J1599" s="163">
        <v>0</v>
      </c>
      <c r="K1599" s="163">
        <v>0</v>
      </c>
      <c r="L1599" s="163">
        <v>0</v>
      </c>
      <c r="M1599" s="163">
        <v>0</v>
      </c>
      <c r="N1599" s="314">
        <f t="shared" si="271"/>
        <v>0</v>
      </c>
      <c r="O1599" s="163">
        <v>0</v>
      </c>
      <c r="P1599" s="163">
        <v>0</v>
      </c>
      <c r="Q1599" s="163">
        <v>0</v>
      </c>
      <c r="R1599" s="163">
        <v>0</v>
      </c>
      <c r="S1599" s="163">
        <v>0</v>
      </c>
      <c r="T1599" s="163">
        <v>0</v>
      </c>
      <c r="U1599" s="163">
        <v>0</v>
      </c>
      <c r="V1599" s="315">
        <f>HLOOKUP(Dashboard!$H$22,$F$7:V1599,ROWS($F$7:V1599))</f>
        <v>0</v>
      </c>
      <c r="Y1599" s="296">
        <f t="shared" si="272"/>
        <v>1558</v>
      </c>
      <c r="Z1599" s="326">
        <f t="shared" si="273"/>
        <v>21</v>
      </c>
      <c r="AA1599" s="326">
        <f t="shared" si="274"/>
        <v>2</v>
      </c>
      <c r="AB1599" s="288">
        <f t="shared" si="275"/>
        <v>42769.874999996224</v>
      </c>
      <c r="AC1599" s="321" t="str">
        <f t="shared" si="276"/>
        <v>WEEKDAY</v>
      </c>
      <c r="AD1599" s="295">
        <v>25.2825305</v>
      </c>
      <c r="AE1599" s="295">
        <v>12.08</v>
      </c>
      <c r="AF1599" s="283">
        <v>0</v>
      </c>
      <c r="AG1599" s="304">
        <v>0</v>
      </c>
      <c r="AH1599" s="305">
        <v>0</v>
      </c>
      <c r="AI1599" s="285">
        <f t="shared" si="267"/>
        <v>0</v>
      </c>
      <c r="AJ1599" s="286">
        <v>1159.6417476288657</v>
      </c>
      <c r="AK1599" s="286">
        <v>0</v>
      </c>
      <c r="AL1599" s="286">
        <v>0</v>
      </c>
      <c r="AM1599" s="327" t="str">
        <f t="shared" si="268"/>
        <v>NA</v>
      </c>
      <c r="AN1599" s="287">
        <f>AJ1599/'INPUTS Menu'!$I$21</f>
        <v>0.38654724920962191</v>
      </c>
    </row>
    <row r="1600" spans="3:40">
      <c r="C1600" s="82">
        <f t="shared" si="269"/>
        <v>22</v>
      </c>
      <c r="D1600" s="82">
        <f t="shared" si="270"/>
        <v>3</v>
      </c>
      <c r="E1600" s="139">
        <v>42800.916666666664</v>
      </c>
      <c r="F1600" s="163">
        <v>0</v>
      </c>
      <c r="G1600" s="163">
        <v>0</v>
      </c>
      <c r="H1600" s="163">
        <v>0</v>
      </c>
      <c r="I1600" s="163">
        <v>0</v>
      </c>
      <c r="J1600" s="163">
        <v>0</v>
      </c>
      <c r="K1600" s="163">
        <v>0</v>
      </c>
      <c r="L1600" s="163">
        <v>0</v>
      </c>
      <c r="M1600" s="163">
        <v>0</v>
      </c>
      <c r="N1600" s="314">
        <f t="shared" si="271"/>
        <v>0</v>
      </c>
      <c r="O1600" s="163">
        <v>0</v>
      </c>
      <c r="P1600" s="163">
        <v>0</v>
      </c>
      <c r="Q1600" s="163">
        <v>0</v>
      </c>
      <c r="R1600" s="163">
        <v>0</v>
      </c>
      <c r="S1600" s="163">
        <v>0</v>
      </c>
      <c r="T1600" s="163">
        <v>0</v>
      </c>
      <c r="U1600" s="163">
        <v>0</v>
      </c>
      <c r="V1600" s="315">
        <f>HLOOKUP(Dashboard!$H$22,$F$7:V1600,ROWS($F$7:V1600))</f>
        <v>0</v>
      </c>
      <c r="Y1600" s="296">
        <f t="shared" si="272"/>
        <v>1559</v>
      </c>
      <c r="Z1600" s="326">
        <f t="shared" si="273"/>
        <v>22</v>
      </c>
      <c r="AA1600" s="326">
        <f t="shared" si="274"/>
        <v>2</v>
      </c>
      <c r="AB1600" s="288">
        <f t="shared" si="275"/>
        <v>42769.916666662888</v>
      </c>
      <c r="AC1600" s="321" t="str">
        <f t="shared" si="276"/>
        <v>WEEKDAY</v>
      </c>
      <c r="AD1600" s="295">
        <v>24.595005999999998</v>
      </c>
      <c r="AE1600" s="295">
        <v>12.08</v>
      </c>
      <c r="AF1600" s="283">
        <v>0</v>
      </c>
      <c r="AG1600" s="304">
        <v>0</v>
      </c>
      <c r="AH1600" s="305">
        <v>0</v>
      </c>
      <c r="AI1600" s="285">
        <f t="shared" si="267"/>
        <v>0</v>
      </c>
      <c r="AJ1600" s="286">
        <v>1159.6417476288657</v>
      </c>
      <c r="AK1600" s="286">
        <v>0</v>
      </c>
      <c r="AL1600" s="286">
        <v>0</v>
      </c>
      <c r="AM1600" s="327" t="str">
        <f t="shared" si="268"/>
        <v>NA</v>
      </c>
      <c r="AN1600" s="287">
        <f>AJ1600/'INPUTS Menu'!$I$21</f>
        <v>0.38654724920962191</v>
      </c>
    </row>
    <row r="1601" spans="3:40">
      <c r="C1601" s="82">
        <f t="shared" si="269"/>
        <v>23</v>
      </c>
      <c r="D1601" s="82">
        <f t="shared" si="270"/>
        <v>3</v>
      </c>
      <c r="E1601" s="139">
        <v>42800.958333333336</v>
      </c>
      <c r="F1601" s="163">
        <v>0</v>
      </c>
      <c r="G1601" s="163">
        <v>0</v>
      </c>
      <c r="H1601" s="163">
        <v>0</v>
      </c>
      <c r="I1601" s="163">
        <v>0</v>
      </c>
      <c r="J1601" s="163">
        <v>0</v>
      </c>
      <c r="K1601" s="163">
        <v>0</v>
      </c>
      <c r="L1601" s="163">
        <v>0</v>
      </c>
      <c r="M1601" s="163">
        <v>0</v>
      </c>
      <c r="N1601" s="314">
        <f t="shared" si="271"/>
        <v>0</v>
      </c>
      <c r="O1601" s="163">
        <v>0</v>
      </c>
      <c r="P1601" s="163">
        <v>0</v>
      </c>
      <c r="Q1601" s="163">
        <v>0</v>
      </c>
      <c r="R1601" s="163">
        <v>0</v>
      </c>
      <c r="S1601" s="163">
        <v>0</v>
      </c>
      <c r="T1601" s="163">
        <v>0</v>
      </c>
      <c r="U1601" s="163">
        <v>0</v>
      </c>
      <c r="V1601" s="315">
        <f>HLOOKUP(Dashboard!$H$22,$F$7:V1601,ROWS($F$7:V1601))</f>
        <v>0</v>
      </c>
      <c r="Y1601" s="296">
        <f t="shared" si="272"/>
        <v>1560</v>
      </c>
      <c r="Z1601" s="326">
        <f t="shared" si="273"/>
        <v>23</v>
      </c>
      <c r="AA1601" s="326">
        <f t="shared" si="274"/>
        <v>2</v>
      </c>
      <c r="AB1601" s="288">
        <f t="shared" si="275"/>
        <v>42769.958333329552</v>
      </c>
      <c r="AC1601" s="321" t="str">
        <f t="shared" si="276"/>
        <v>WEEKDAY</v>
      </c>
      <c r="AD1601" s="295">
        <v>23.871295999999997</v>
      </c>
      <c r="AE1601" s="299">
        <v>2.27</v>
      </c>
      <c r="AF1601" s="283">
        <v>0</v>
      </c>
      <c r="AG1601" s="304">
        <v>0</v>
      </c>
      <c r="AH1601" s="305">
        <v>0</v>
      </c>
      <c r="AI1601" s="285">
        <f t="shared" si="267"/>
        <v>0</v>
      </c>
      <c r="AJ1601" s="286">
        <v>1159.6417476288657</v>
      </c>
      <c r="AK1601" s="286">
        <v>0</v>
      </c>
      <c r="AL1601" s="286">
        <v>0</v>
      </c>
      <c r="AM1601" s="327" t="str">
        <f t="shared" si="268"/>
        <v>NA</v>
      </c>
      <c r="AN1601" s="287">
        <f>AJ1601/'INPUTS Menu'!$I$21</f>
        <v>0.38654724920962191</v>
      </c>
    </row>
    <row r="1602" spans="3:40">
      <c r="C1602" s="82">
        <f t="shared" si="269"/>
        <v>0</v>
      </c>
      <c r="D1602" s="82">
        <f t="shared" si="270"/>
        <v>3</v>
      </c>
      <c r="E1602" s="139">
        <v>42801</v>
      </c>
      <c r="F1602" s="163">
        <v>0</v>
      </c>
      <c r="G1602" s="163">
        <v>0</v>
      </c>
      <c r="H1602" s="163">
        <v>0</v>
      </c>
      <c r="I1602" s="163">
        <v>0</v>
      </c>
      <c r="J1602" s="163">
        <v>0</v>
      </c>
      <c r="K1602" s="163">
        <v>0</v>
      </c>
      <c r="L1602" s="163">
        <v>0</v>
      </c>
      <c r="M1602" s="163">
        <v>0</v>
      </c>
      <c r="N1602" s="314">
        <f t="shared" si="271"/>
        <v>0</v>
      </c>
      <c r="O1602" s="163">
        <v>0</v>
      </c>
      <c r="P1602" s="163">
        <v>0</v>
      </c>
      <c r="Q1602" s="163">
        <v>0</v>
      </c>
      <c r="R1602" s="163">
        <v>0</v>
      </c>
      <c r="S1602" s="163">
        <v>0</v>
      </c>
      <c r="T1602" s="163">
        <v>0</v>
      </c>
      <c r="U1602" s="163">
        <v>0</v>
      </c>
      <c r="V1602" s="315">
        <f>HLOOKUP(Dashboard!$H$22,$F$7:V1602,ROWS($F$7:V1602))</f>
        <v>0</v>
      </c>
      <c r="Y1602" s="296">
        <f t="shared" si="272"/>
        <v>1561</v>
      </c>
      <c r="Z1602" s="326">
        <f t="shared" si="273"/>
        <v>0</v>
      </c>
      <c r="AA1602" s="326">
        <f t="shared" si="274"/>
        <v>2</v>
      </c>
      <c r="AB1602" s="288">
        <f t="shared" si="275"/>
        <v>42769.999999996217</v>
      </c>
      <c r="AC1602" s="321" t="str">
        <f t="shared" si="276"/>
        <v>WEEKEND</v>
      </c>
      <c r="AD1602" s="295">
        <v>22.081505499999999</v>
      </c>
      <c r="AE1602" s="299">
        <v>2.27</v>
      </c>
      <c r="AF1602" s="283">
        <v>0</v>
      </c>
      <c r="AG1602" s="304">
        <v>0</v>
      </c>
      <c r="AH1602" s="305">
        <v>0</v>
      </c>
      <c r="AI1602" s="285">
        <f t="shared" si="267"/>
        <v>0</v>
      </c>
      <c r="AJ1602" s="286">
        <v>1159.6417476288657</v>
      </c>
      <c r="AK1602" s="286">
        <v>0</v>
      </c>
      <c r="AL1602" s="286">
        <v>0</v>
      </c>
      <c r="AM1602" s="327" t="str">
        <f t="shared" si="268"/>
        <v>NA</v>
      </c>
      <c r="AN1602" s="287">
        <f>AJ1602/'INPUTS Menu'!$I$21</f>
        <v>0.38654724920962191</v>
      </c>
    </row>
    <row r="1603" spans="3:40">
      <c r="C1603" s="82">
        <f t="shared" si="269"/>
        <v>1</v>
      </c>
      <c r="D1603" s="82">
        <f t="shared" si="270"/>
        <v>3</v>
      </c>
      <c r="E1603" s="139">
        <v>42801.041666666664</v>
      </c>
      <c r="F1603" s="163">
        <v>0</v>
      </c>
      <c r="G1603" s="163">
        <v>0</v>
      </c>
      <c r="H1603" s="163">
        <v>0</v>
      </c>
      <c r="I1603" s="163">
        <v>0</v>
      </c>
      <c r="J1603" s="163">
        <v>0</v>
      </c>
      <c r="K1603" s="163">
        <v>0</v>
      </c>
      <c r="L1603" s="163">
        <v>0</v>
      </c>
      <c r="M1603" s="163">
        <v>0</v>
      </c>
      <c r="N1603" s="314">
        <f t="shared" si="271"/>
        <v>0</v>
      </c>
      <c r="O1603" s="163">
        <v>0</v>
      </c>
      <c r="P1603" s="163">
        <v>0</v>
      </c>
      <c r="Q1603" s="163">
        <v>0</v>
      </c>
      <c r="R1603" s="163">
        <v>0</v>
      </c>
      <c r="S1603" s="163">
        <v>0</v>
      </c>
      <c r="T1603" s="163">
        <v>0</v>
      </c>
      <c r="U1603" s="163">
        <v>0</v>
      </c>
      <c r="V1603" s="315">
        <f>HLOOKUP(Dashboard!$H$22,$F$7:V1603,ROWS($F$7:V1603))</f>
        <v>0</v>
      </c>
      <c r="Y1603" s="296">
        <f t="shared" si="272"/>
        <v>1562</v>
      </c>
      <c r="Z1603" s="326">
        <f t="shared" si="273"/>
        <v>1</v>
      </c>
      <c r="AA1603" s="326">
        <f t="shared" si="274"/>
        <v>2</v>
      </c>
      <c r="AB1603" s="288">
        <f t="shared" si="275"/>
        <v>42770.041666662881</v>
      </c>
      <c r="AC1603" s="321" t="str">
        <f t="shared" si="276"/>
        <v>WEEKEND</v>
      </c>
      <c r="AD1603" s="295">
        <v>21.961814999999998</v>
      </c>
      <c r="AE1603" s="299">
        <v>2.27</v>
      </c>
      <c r="AF1603" s="283">
        <v>0</v>
      </c>
      <c r="AG1603" s="304">
        <v>0</v>
      </c>
      <c r="AH1603" s="305">
        <v>0</v>
      </c>
      <c r="AI1603" s="285">
        <f t="shared" si="267"/>
        <v>0</v>
      </c>
      <c r="AJ1603" s="286">
        <v>1159.6417476288657</v>
      </c>
      <c r="AK1603" s="286">
        <v>0</v>
      </c>
      <c r="AL1603" s="286">
        <v>0</v>
      </c>
      <c r="AM1603" s="327" t="str">
        <f t="shared" si="268"/>
        <v>NA</v>
      </c>
      <c r="AN1603" s="287">
        <f>AJ1603/'INPUTS Menu'!$I$21</f>
        <v>0.38654724920962191</v>
      </c>
    </row>
    <row r="1604" spans="3:40">
      <c r="C1604" s="82">
        <f t="shared" si="269"/>
        <v>2</v>
      </c>
      <c r="D1604" s="82">
        <f t="shared" si="270"/>
        <v>3</v>
      </c>
      <c r="E1604" s="139">
        <v>42801.083333333336</v>
      </c>
      <c r="F1604" s="163">
        <v>0</v>
      </c>
      <c r="G1604" s="163">
        <v>0</v>
      </c>
      <c r="H1604" s="163">
        <v>0</v>
      </c>
      <c r="I1604" s="163">
        <v>0</v>
      </c>
      <c r="J1604" s="163">
        <v>0</v>
      </c>
      <c r="K1604" s="163">
        <v>0</v>
      </c>
      <c r="L1604" s="163">
        <v>0</v>
      </c>
      <c r="M1604" s="163">
        <v>0</v>
      </c>
      <c r="N1604" s="314">
        <f t="shared" si="271"/>
        <v>0</v>
      </c>
      <c r="O1604" s="163">
        <v>0</v>
      </c>
      <c r="P1604" s="163">
        <v>0</v>
      </c>
      <c r="Q1604" s="163">
        <v>0</v>
      </c>
      <c r="R1604" s="163">
        <v>0</v>
      </c>
      <c r="S1604" s="163">
        <v>0</v>
      </c>
      <c r="T1604" s="163">
        <v>0</v>
      </c>
      <c r="U1604" s="163">
        <v>0</v>
      </c>
      <c r="V1604" s="315">
        <f>HLOOKUP(Dashboard!$H$22,$F$7:V1604,ROWS($F$7:V1604))</f>
        <v>0</v>
      </c>
      <c r="Y1604" s="296">
        <f t="shared" si="272"/>
        <v>1563</v>
      </c>
      <c r="Z1604" s="326">
        <f t="shared" si="273"/>
        <v>2</v>
      </c>
      <c r="AA1604" s="326">
        <f t="shared" si="274"/>
        <v>2</v>
      </c>
      <c r="AB1604" s="288">
        <f t="shared" si="275"/>
        <v>42770.083333329545</v>
      </c>
      <c r="AC1604" s="321" t="str">
        <f t="shared" si="276"/>
        <v>WEEKEND</v>
      </c>
      <c r="AD1604" s="295">
        <v>21.933979999999998</v>
      </c>
      <c r="AE1604" s="299">
        <v>2.27</v>
      </c>
      <c r="AF1604" s="283">
        <v>0</v>
      </c>
      <c r="AG1604" s="304">
        <v>0</v>
      </c>
      <c r="AH1604" s="305">
        <v>0</v>
      </c>
      <c r="AI1604" s="285">
        <f t="shared" si="267"/>
        <v>0</v>
      </c>
      <c r="AJ1604" s="286">
        <v>1159.6417476288657</v>
      </c>
      <c r="AK1604" s="286">
        <v>0</v>
      </c>
      <c r="AL1604" s="286">
        <v>0</v>
      </c>
      <c r="AM1604" s="327" t="str">
        <f t="shared" si="268"/>
        <v>NA</v>
      </c>
      <c r="AN1604" s="287">
        <f>AJ1604/'INPUTS Menu'!$I$21</f>
        <v>0.38654724920962191</v>
      </c>
    </row>
    <row r="1605" spans="3:40">
      <c r="C1605" s="82">
        <f t="shared" si="269"/>
        <v>3</v>
      </c>
      <c r="D1605" s="82">
        <f t="shared" si="270"/>
        <v>3</v>
      </c>
      <c r="E1605" s="139">
        <v>42801.125</v>
      </c>
      <c r="F1605" s="163">
        <v>0</v>
      </c>
      <c r="G1605" s="163">
        <v>0</v>
      </c>
      <c r="H1605" s="163">
        <v>0</v>
      </c>
      <c r="I1605" s="163">
        <v>0</v>
      </c>
      <c r="J1605" s="163">
        <v>0</v>
      </c>
      <c r="K1605" s="163">
        <v>0</v>
      </c>
      <c r="L1605" s="163">
        <v>0</v>
      </c>
      <c r="M1605" s="163">
        <v>0</v>
      </c>
      <c r="N1605" s="314">
        <f t="shared" si="271"/>
        <v>0</v>
      </c>
      <c r="O1605" s="163">
        <v>0</v>
      </c>
      <c r="P1605" s="163">
        <v>0</v>
      </c>
      <c r="Q1605" s="163">
        <v>0</v>
      </c>
      <c r="R1605" s="163">
        <v>0</v>
      </c>
      <c r="S1605" s="163">
        <v>0</v>
      </c>
      <c r="T1605" s="163">
        <v>0</v>
      </c>
      <c r="U1605" s="163">
        <v>0</v>
      </c>
      <c r="V1605" s="315">
        <f>HLOOKUP(Dashboard!$H$22,$F$7:V1605,ROWS($F$7:V1605))</f>
        <v>0</v>
      </c>
      <c r="Y1605" s="296">
        <f t="shared" si="272"/>
        <v>1564</v>
      </c>
      <c r="Z1605" s="326">
        <f t="shared" si="273"/>
        <v>3</v>
      </c>
      <c r="AA1605" s="326">
        <f t="shared" si="274"/>
        <v>2</v>
      </c>
      <c r="AB1605" s="288">
        <f t="shared" si="275"/>
        <v>42770.124999996209</v>
      </c>
      <c r="AC1605" s="321" t="str">
        <f t="shared" si="276"/>
        <v>WEEKEND</v>
      </c>
      <c r="AD1605" s="295">
        <v>21.602743499999999</v>
      </c>
      <c r="AE1605" s="299">
        <v>2.27</v>
      </c>
      <c r="AF1605" s="283">
        <v>0</v>
      </c>
      <c r="AG1605" s="304">
        <v>0</v>
      </c>
      <c r="AH1605" s="305">
        <v>0</v>
      </c>
      <c r="AI1605" s="285">
        <f t="shared" si="267"/>
        <v>0</v>
      </c>
      <c r="AJ1605" s="286">
        <v>1159.6417476288657</v>
      </c>
      <c r="AK1605" s="286">
        <v>0</v>
      </c>
      <c r="AL1605" s="286">
        <v>0</v>
      </c>
      <c r="AM1605" s="327" t="str">
        <f t="shared" si="268"/>
        <v>NA</v>
      </c>
      <c r="AN1605" s="287">
        <f>AJ1605/'INPUTS Menu'!$I$21</f>
        <v>0.38654724920962191</v>
      </c>
    </row>
    <row r="1606" spans="3:40">
      <c r="C1606" s="82">
        <f t="shared" si="269"/>
        <v>4</v>
      </c>
      <c r="D1606" s="82">
        <f t="shared" si="270"/>
        <v>3</v>
      </c>
      <c r="E1606" s="139">
        <v>42801.166666666664</v>
      </c>
      <c r="F1606" s="163">
        <v>0</v>
      </c>
      <c r="G1606" s="163">
        <v>0</v>
      </c>
      <c r="H1606" s="163">
        <v>0</v>
      </c>
      <c r="I1606" s="163">
        <v>0</v>
      </c>
      <c r="J1606" s="163">
        <v>0</v>
      </c>
      <c r="K1606" s="163">
        <v>0</v>
      </c>
      <c r="L1606" s="163">
        <v>0</v>
      </c>
      <c r="M1606" s="163">
        <v>0</v>
      </c>
      <c r="N1606" s="314">
        <f t="shared" si="271"/>
        <v>0</v>
      </c>
      <c r="O1606" s="163">
        <v>0</v>
      </c>
      <c r="P1606" s="163">
        <v>0</v>
      </c>
      <c r="Q1606" s="163">
        <v>0</v>
      </c>
      <c r="R1606" s="163">
        <v>0</v>
      </c>
      <c r="S1606" s="163">
        <v>0</v>
      </c>
      <c r="T1606" s="163">
        <v>0</v>
      </c>
      <c r="U1606" s="163">
        <v>0</v>
      </c>
      <c r="V1606" s="315">
        <f>HLOOKUP(Dashboard!$H$22,$F$7:V1606,ROWS($F$7:V1606))</f>
        <v>0</v>
      </c>
      <c r="Y1606" s="296">
        <f t="shared" si="272"/>
        <v>1565</v>
      </c>
      <c r="Z1606" s="326">
        <f t="shared" si="273"/>
        <v>4</v>
      </c>
      <c r="AA1606" s="326">
        <f t="shared" si="274"/>
        <v>2</v>
      </c>
      <c r="AB1606" s="288">
        <f t="shared" si="275"/>
        <v>42770.166666662873</v>
      </c>
      <c r="AC1606" s="321" t="str">
        <f t="shared" si="276"/>
        <v>WEEKEND</v>
      </c>
      <c r="AD1606" s="295">
        <v>22.192845499999997</v>
      </c>
      <c r="AE1606" s="299">
        <v>2.27</v>
      </c>
      <c r="AF1606" s="283">
        <v>0</v>
      </c>
      <c r="AG1606" s="304">
        <v>0</v>
      </c>
      <c r="AH1606" s="305">
        <v>0</v>
      </c>
      <c r="AI1606" s="285">
        <f t="shared" si="267"/>
        <v>0</v>
      </c>
      <c r="AJ1606" s="286">
        <v>1159.6417476288657</v>
      </c>
      <c r="AK1606" s="286">
        <v>0</v>
      </c>
      <c r="AL1606" s="286">
        <v>0</v>
      </c>
      <c r="AM1606" s="327" t="str">
        <f t="shared" si="268"/>
        <v>NA</v>
      </c>
      <c r="AN1606" s="287">
        <f>AJ1606/'INPUTS Menu'!$I$21</f>
        <v>0.38654724920962191</v>
      </c>
    </row>
    <row r="1607" spans="3:40">
      <c r="C1607" s="82">
        <f t="shared" si="269"/>
        <v>5</v>
      </c>
      <c r="D1607" s="82">
        <f t="shared" si="270"/>
        <v>3</v>
      </c>
      <c r="E1607" s="139">
        <v>42801.208333333336</v>
      </c>
      <c r="F1607" s="163">
        <v>0</v>
      </c>
      <c r="G1607" s="163">
        <v>0</v>
      </c>
      <c r="H1607" s="163">
        <v>0</v>
      </c>
      <c r="I1607" s="163">
        <v>0</v>
      </c>
      <c r="J1607" s="163">
        <v>0</v>
      </c>
      <c r="K1607" s="163">
        <v>0</v>
      </c>
      <c r="L1607" s="163">
        <v>0</v>
      </c>
      <c r="M1607" s="163">
        <v>0</v>
      </c>
      <c r="N1607" s="314">
        <f t="shared" si="271"/>
        <v>0</v>
      </c>
      <c r="O1607" s="163">
        <v>0</v>
      </c>
      <c r="P1607" s="163">
        <v>0</v>
      </c>
      <c r="Q1607" s="163">
        <v>0</v>
      </c>
      <c r="R1607" s="163">
        <v>0</v>
      </c>
      <c r="S1607" s="163">
        <v>0</v>
      </c>
      <c r="T1607" s="163">
        <v>0</v>
      </c>
      <c r="U1607" s="163">
        <v>0</v>
      </c>
      <c r="V1607" s="315">
        <f>HLOOKUP(Dashboard!$H$22,$F$7:V1607,ROWS($F$7:V1607))</f>
        <v>0</v>
      </c>
      <c r="Y1607" s="296">
        <f t="shared" si="272"/>
        <v>1566</v>
      </c>
      <c r="Z1607" s="326">
        <f t="shared" si="273"/>
        <v>5</v>
      </c>
      <c r="AA1607" s="326">
        <f t="shared" si="274"/>
        <v>2</v>
      </c>
      <c r="AB1607" s="288">
        <f t="shared" si="275"/>
        <v>42770.208333329538</v>
      </c>
      <c r="AC1607" s="321" t="str">
        <f t="shared" si="276"/>
        <v>WEEKEND</v>
      </c>
      <c r="AD1607" s="295">
        <v>22.3208865</v>
      </c>
      <c r="AE1607" s="299">
        <v>2.27</v>
      </c>
      <c r="AF1607" s="283">
        <v>0</v>
      </c>
      <c r="AG1607" s="304">
        <v>0</v>
      </c>
      <c r="AH1607" s="305">
        <v>0</v>
      </c>
      <c r="AI1607" s="285">
        <f t="shared" si="267"/>
        <v>0</v>
      </c>
      <c r="AJ1607" s="286">
        <v>1159.6417476288657</v>
      </c>
      <c r="AK1607" s="286">
        <v>0</v>
      </c>
      <c r="AL1607" s="286">
        <v>0</v>
      </c>
      <c r="AM1607" s="327" t="str">
        <f t="shared" si="268"/>
        <v>NA</v>
      </c>
      <c r="AN1607" s="287">
        <f>AJ1607/'INPUTS Menu'!$I$21</f>
        <v>0.38654724920962191</v>
      </c>
    </row>
    <row r="1608" spans="3:40">
      <c r="C1608" s="82">
        <f t="shared" si="269"/>
        <v>6</v>
      </c>
      <c r="D1608" s="82">
        <f t="shared" si="270"/>
        <v>3</v>
      </c>
      <c r="E1608" s="139">
        <v>42801.25</v>
      </c>
      <c r="F1608" s="163">
        <v>79.04238903000001</v>
      </c>
      <c r="G1608" s="163">
        <v>0</v>
      </c>
      <c r="H1608" s="163">
        <v>0</v>
      </c>
      <c r="I1608" s="163">
        <v>0</v>
      </c>
      <c r="J1608" s="163">
        <v>0</v>
      </c>
      <c r="K1608" s="163">
        <v>0</v>
      </c>
      <c r="L1608" s="163">
        <v>0</v>
      </c>
      <c r="M1608" s="163">
        <v>0</v>
      </c>
      <c r="N1608" s="314">
        <f t="shared" si="271"/>
        <v>0</v>
      </c>
      <c r="O1608" s="163">
        <v>0</v>
      </c>
      <c r="P1608" s="163">
        <v>0</v>
      </c>
      <c r="Q1608" s="163">
        <v>0</v>
      </c>
      <c r="R1608" s="163">
        <v>0</v>
      </c>
      <c r="S1608" s="163">
        <v>0</v>
      </c>
      <c r="T1608" s="163">
        <v>79.04238903000001</v>
      </c>
      <c r="U1608" s="163">
        <v>0</v>
      </c>
      <c r="V1608" s="315">
        <f>HLOOKUP(Dashboard!$H$22,$F$7:V1608,ROWS($F$7:V1608))</f>
        <v>79.04238903000001</v>
      </c>
      <c r="Y1608" s="296">
        <f t="shared" si="272"/>
        <v>1567</v>
      </c>
      <c r="Z1608" s="326">
        <f t="shared" si="273"/>
        <v>6</v>
      </c>
      <c r="AA1608" s="326">
        <f t="shared" si="274"/>
        <v>2</v>
      </c>
      <c r="AB1608" s="288">
        <f t="shared" si="275"/>
        <v>42770.249999996202</v>
      </c>
      <c r="AC1608" s="321" t="str">
        <f t="shared" si="276"/>
        <v>WEEKEND</v>
      </c>
      <c r="AD1608" s="295">
        <v>22.885936999999998</v>
      </c>
      <c r="AE1608" s="299">
        <v>2.27</v>
      </c>
      <c r="AF1608" s="283">
        <v>0</v>
      </c>
      <c r="AG1608" s="304">
        <v>0</v>
      </c>
      <c r="AH1608" s="305">
        <v>0</v>
      </c>
      <c r="AI1608" s="285">
        <f t="shared" si="267"/>
        <v>0</v>
      </c>
      <c r="AJ1608" s="286">
        <v>1159.6417476288657</v>
      </c>
      <c r="AK1608" s="286">
        <v>0</v>
      </c>
      <c r="AL1608" s="286">
        <v>0</v>
      </c>
      <c r="AM1608" s="327" t="str">
        <f t="shared" si="268"/>
        <v>NA</v>
      </c>
      <c r="AN1608" s="287">
        <f>AJ1608/'INPUTS Menu'!$I$21</f>
        <v>0.38654724920962191</v>
      </c>
    </row>
    <row r="1609" spans="3:40">
      <c r="C1609" s="82">
        <f t="shared" si="269"/>
        <v>7</v>
      </c>
      <c r="D1609" s="82">
        <f t="shared" si="270"/>
        <v>3</v>
      </c>
      <c r="E1609" s="139">
        <v>42801.291666666664</v>
      </c>
      <c r="F1609" s="163">
        <v>702.24740486999985</v>
      </c>
      <c r="G1609" s="163">
        <v>50.350633739999999</v>
      </c>
      <c r="H1609" s="163">
        <v>7.7745303899999989</v>
      </c>
      <c r="I1609" s="163">
        <v>19.145212020000002</v>
      </c>
      <c r="J1609" s="163">
        <v>116.84109096</v>
      </c>
      <c r="K1609" s="163">
        <v>25.429613</v>
      </c>
      <c r="L1609" s="163">
        <v>8.2441600000000008</v>
      </c>
      <c r="M1609" s="163">
        <v>423.21884418000002</v>
      </c>
      <c r="N1609" s="314">
        <f t="shared" si="271"/>
        <v>0</v>
      </c>
      <c r="O1609" s="163">
        <v>12.7148065</v>
      </c>
      <c r="P1609" s="163">
        <v>0</v>
      </c>
      <c r="Q1609" s="163">
        <v>35.648249999999997</v>
      </c>
      <c r="R1609" s="163">
        <v>0</v>
      </c>
      <c r="S1609" s="163">
        <v>9.8859123000000011</v>
      </c>
      <c r="T1609" s="163">
        <v>702.24740486999985</v>
      </c>
      <c r="U1609" s="163">
        <v>116.84109096</v>
      </c>
      <c r="V1609" s="315">
        <f>HLOOKUP(Dashboard!$H$22,$F$7:V1609,ROWS($F$7:V1609))</f>
        <v>702.24740486999985</v>
      </c>
      <c r="Y1609" s="296">
        <f t="shared" si="272"/>
        <v>1568</v>
      </c>
      <c r="Z1609" s="326">
        <f t="shared" si="273"/>
        <v>7</v>
      </c>
      <c r="AA1609" s="326">
        <f t="shared" si="274"/>
        <v>2</v>
      </c>
      <c r="AB1609" s="288">
        <f t="shared" si="275"/>
        <v>42770.291666662866</v>
      </c>
      <c r="AC1609" s="321" t="str">
        <f t="shared" si="276"/>
        <v>WEEKEND</v>
      </c>
      <c r="AD1609" s="295">
        <v>23.871295999999997</v>
      </c>
      <c r="AE1609" s="299">
        <v>2.27</v>
      </c>
      <c r="AF1609" s="283">
        <v>13.624000000000001</v>
      </c>
      <c r="AG1609" s="304">
        <v>0</v>
      </c>
      <c r="AH1609" s="305">
        <v>0</v>
      </c>
      <c r="AI1609" s="285">
        <f t="shared" si="267"/>
        <v>0</v>
      </c>
      <c r="AJ1609" s="286">
        <v>1159.6417476288657</v>
      </c>
      <c r="AK1609" s="286">
        <v>0</v>
      </c>
      <c r="AL1609" s="286">
        <v>0</v>
      </c>
      <c r="AM1609" s="327" t="str">
        <f t="shared" si="268"/>
        <v>NA</v>
      </c>
      <c r="AN1609" s="287">
        <f>AJ1609/'INPUTS Menu'!$I$21</f>
        <v>0.38654724920962191</v>
      </c>
    </row>
    <row r="1610" spans="3:40">
      <c r="C1610" s="82">
        <f t="shared" si="269"/>
        <v>8</v>
      </c>
      <c r="D1610" s="82">
        <f t="shared" si="270"/>
        <v>3</v>
      </c>
      <c r="E1610" s="139">
        <v>42801.333333333336</v>
      </c>
      <c r="F1610" s="163">
        <v>982.48249737000003</v>
      </c>
      <c r="G1610" s="163">
        <v>142.98948971999999</v>
      </c>
      <c r="H1610" s="163">
        <v>218.47398902999998</v>
      </c>
      <c r="I1610" s="163">
        <v>66.259640699999991</v>
      </c>
      <c r="J1610" s="163">
        <v>145.68866334000001</v>
      </c>
      <c r="K1610" s="163">
        <v>72.216914000000003</v>
      </c>
      <c r="L1610" s="163">
        <v>138.49199999999999</v>
      </c>
      <c r="M1610" s="163">
        <v>1532.3148225</v>
      </c>
      <c r="N1610" s="314">
        <f t="shared" si="271"/>
        <v>0</v>
      </c>
      <c r="O1610" s="163">
        <v>36.108457000000001</v>
      </c>
      <c r="P1610" s="163">
        <v>348.20521361999999</v>
      </c>
      <c r="Q1610" s="163">
        <v>195.10696874999999</v>
      </c>
      <c r="R1610" s="163">
        <v>87.930609500000003</v>
      </c>
      <c r="S1610" s="163">
        <v>45.119582639999997</v>
      </c>
      <c r="T1610" s="163">
        <v>982.48249737000003</v>
      </c>
      <c r="U1610" s="163">
        <v>145.68866334000001</v>
      </c>
      <c r="V1610" s="315">
        <f>HLOOKUP(Dashboard!$H$22,$F$7:V1610,ROWS($F$7:V1610))</f>
        <v>982.48249737000003</v>
      </c>
      <c r="Y1610" s="296">
        <f t="shared" si="272"/>
        <v>1569</v>
      </c>
      <c r="Z1610" s="326">
        <f t="shared" si="273"/>
        <v>8</v>
      </c>
      <c r="AA1610" s="326">
        <f t="shared" si="274"/>
        <v>2</v>
      </c>
      <c r="AB1610" s="288">
        <f t="shared" si="275"/>
        <v>42770.33333332953</v>
      </c>
      <c r="AC1610" s="321" t="str">
        <f t="shared" si="276"/>
        <v>WEEKEND</v>
      </c>
      <c r="AD1610" s="295">
        <v>25.065417500000002</v>
      </c>
      <c r="AE1610" s="299">
        <v>2.27</v>
      </c>
      <c r="AF1610" s="283">
        <v>146.578</v>
      </c>
      <c r="AG1610" s="304">
        <v>0</v>
      </c>
      <c r="AH1610" s="305">
        <v>0</v>
      </c>
      <c r="AI1610" s="285">
        <f t="shared" si="267"/>
        <v>0</v>
      </c>
      <c r="AJ1610" s="286">
        <v>1173.2657476288657</v>
      </c>
      <c r="AK1610" s="286">
        <v>0</v>
      </c>
      <c r="AL1610" s="286">
        <v>0</v>
      </c>
      <c r="AM1610" s="327" t="str">
        <f t="shared" si="268"/>
        <v>NA</v>
      </c>
      <c r="AN1610" s="287">
        <f>AJ1610/'INPUTS Menu'!$I$21</f>
        <v>0.39108858254295525</v>
      </c>
    </row>
    <row r="1611" spans="3:40">
      <c r="C1611" s="82">
        <f t="shared" si="269"/>
        <v>9</v>
      </c>
      <c r="D1611" s="82">
        <f t="shared" si="270"/>
        <v>3</v>
      </c>
      <c r="E1611" s="139">
        <v>42801.375</v>
      </c>
      <c r="F1611" s="163">
        <v>990.00006236999991</v>
      </c>
      <c r="G1611" s="163">
        <v>582.66864611999995</v>
      </c>
      <c r="H1611" s="163">
        <v>576.94465124999999</v>
      </c>
      <c r="I1611" s="163">
        <v>534.85783362000006</v>
      </c>
      <c r="J1611" s="163">
        <v>540.24683723999999</v>
      </c>
      <c r="K1611" s="163">
        <v>294.27709399999998</v>
      </c>
      <c r="L1611" s="163">
        <v>465.81900000000002</v>
      </c>
      <c r="M1611" s="163">
        <v>1788.7796447399999</v>
      </c>
      <c r="N1611" s="314">
        <f t="shared" si="271"/>
        <v>650.72255999999993</v>
      </c>
      <c r="O1611" s="163">
        <v>147.13854699999999</v>
      </c>
      <c r="P1611" s="163">
        <v>730.76751000000002</v>
      </c>
      <c r="Q1611" s="163">
        <v>216.06567199999998</v>
      </c>
      <c r="R1611" s="163">
        <v>184.53725</v>
      </c>
      <c r="S1611" s="163">
        <v>71.038030139999989</v>
      </c>
      <c r="T1611" s="163">
        <v>990.00006236999991</v>
      </c>
      <c r="U1611" s="163">
        <v>540.24683723999999</v>
      </c>
      <c r="V1611" s="315">
        <f>HLOOKUP(Dashboard!$H$22,$F$7:V1611,ROWS($F$7:V1611))</f>
        <v>990.00006236999991</v>
      </c>
      <c r="Y1611" s="296">
        <f t="shared" si="272"/>
        <v>1570</v>
      </c>
      <c r="Z1611" s="326">
        <f t="shared" si="273"/>
        <v>9</v>
      </c>
      <c r="AA1611" s="326">
        <f t="shared" si="274"/>
        <v>2</v>
      </c>
      <c r="AB1611" s="288">
        <f t="shared" si="275"/>
        <v>42770.374999996195</v>
      </c>
      <c r="AC1611" s="321" t="str">
        <f t="shared" si="276"/>
        <v>WEEKEND</v>
      </c>
      <c r="AD1611" s="295">
        <v>24.856655000000003</v>
      </c>
      <c r="AE1611" s="299">
        <v>2.27</v>
      </c>
      <c r="AF1611" s="283">
        <v>483.87900000000002</v>
      </c>
      <c r="AG1611" s="304">
        <v>0</v>
      </c>
      <c r="AH1611" s="305">
        <v>0</v>
      </c>
      <c r="AI1611" s="285">
        <f t="shared" si="267"/>
        <v>0</v>
      </c>
      <c r="AJ1611" s="286">
        <v>1319.8437476288657</v>
      </c>
      <c r="AK1611" s="286">
        <v>0</v>
      </c>
      <c r="AL1611" s="286">
        <v>0</v>
      </c>
      <c r="AM1611" s="327" t="str">
        <f t="shared" si="268"/>
        <v>NA</v>
      </c>
      <c r="AN1611" s="287">
        <f>AJ1611/'INPUTS Menu'!$I$21</f>
        <v>0.43994791587628856</v>
      </c>
    </row>
    <row r="1612" spans="3:40">
      <c r="C1612" s="82">
        <f t="shared" si="269"/>
        <v>10</v>
      </c>
      <c r="D1612" s="82">
        <f t="shared" si="270"/>
        <v>3</v>
      </c>
      <c r="E1612" s="139">
        <v>42801.416666666664</v>
      </c>
      <c r="F1612" s="163">
        <v>951.26470361999998</v>
      </c>
      <c r="G1612" s="163">
        <v>1860.8918625000001</v>
      </c>
      <c r="H1612" s="163">
        <v>177.70571181</v>
      </c>
      <c r="I1612" s="163">
        <v>923.37429986999996</v>
      </c>
      <c r="J1612" s="163">
        <v>565.39722888000006</v>
      </c>
      <c r="K1612" s="163">
        <v>939.84437500000001</v>
      </c>
      <c r="L1612" s="163">
        <v>945.13</v>
      </c>
      <c r="M1612" s="163">
        <v>1980.0001247399998</v>
      </c>
      <c r="N1612" s="314">
        <f t="shared" si="271"/>
        <v>636.80499999999995</v>
      </c>
      <c r="O1612" s="163">
        <v>469.92218750000001</v>
      </c>
      <c r="P1612" s="163">
        <v>814.49378999999999</v>
      </c>
      <c r="Q1612" s="163">
        <v>228.10121874999999</v>
      </c>
      <c r="R1612" s="163">
        <v>205.68025</v>
      </c>
      <c r="S1612" s="163">
        <v>102.79561346999999</v>
      </c>
      <c r="T1612" s="163">
        <v>951.26470361999998</v>
      </c>
      <c r="U1612" s="163">
        <v>565.39722888000006</v>
      </c>
      <c r="V1612" s="315">
        <f>HLOOKUP(Dashboard!$H$22,$F$7:V1612,ROWS($F$7:V1612))</f>
        <v>951.26470361999998</v>
      </c>
      <c r="Y1612" s="296">
        <f t="shared" si="272"/>
        <v>1571</v>
      </c>
      <c r="Z1612" s="326">
        <f t="shared" si="273"/>
        <v>10</v>
      </c>
      <c r="AA1612" s="326">
        <f t="shared" si="274"/>
        <v>2</v>
      </c>
      <c r="AB1612" s="288">
        <f t="shared" si="275"/>
        <v>42770.416666662859</v>
      </c>
      <c r="AC1612" s="321" t="str">
        <f t="shared" si="276"/>
        <v>WEEKEND</v>
      </c>
      <c r="AD1612" s="295">
        <v>24.522634999999998</v>
      </c>
      <c r="AE1612" s="299">
        <v>2.27</v>
      </c>
      <c r="AF1612" s="283">
        <v>987.07600000000002</v>
      </c>
      <c r="AG1612" s="304">
        <v>0</v>
      </c>
      <c r="AH1612" s="305">
        <v>0</v>
      </c>
      <c r="AI1612" s="285">
        <f t="shared" si="267"/>
        <v>0</v>
      </c>
      <c r="AJ1612" s="286">
        <v>1803.7227476288658</v>
      </c>
      <c r="AK1612" s="286">
        <v>0</v>
      </c>
      <c r="AL1612" s="286">
        <v>0</v>
      </c>
      <c r="AM1612" s="327" t="str">
        <f t="shared" si="268"/>
        <v>NA</v>
      </c>
      <c r="AN1612" s="287">
        <f>AJ1612/'INPUTS Menu'!$I$21</f>
        <v>0.60124091587628858</v>
      </c>
    </row>
    <row r="1613" spans="3:40">
      <c r="C1613" s="82">
        <f t="shared" si="269"/>
        <v>11</v>
      </c>
      <c r="D1613" s="82">
        <f t="shared" si="270"/>
        <v>3</v>
      </c>
      <c r="E1613" s="139">
        <v>42801.458333333336</v>
      </c>
      <c r="F1613" s="163">
        <v>933.69548250000003</v>
      </c>
      <c r="G1613" s="163">
        <v>1832.74443</v>
      </c>
      <c r="H1613" s="163">
        <v>553.83891750000009</v>
      </c>
      <c r="I1613" s="163">
        <v>898.61043987000005</v>
      </c>
      <c r="J1613" s="163">
        <v>690.65623638</v>
      </c>
      <c r="K1613" s="163">
        <v>925.62850000000003</v>
      </c>
      <c r="L1613" s="163">
        <v>692.495</v>
      </c>
      <c r="M1613" s="163">
        <v>1980.0001247399998</v>
      </c>
      <c r="N1613" s="314">
        <f t="shared" si="271"/>
        <v>724.89846</v>
      </c>
      <c r="O1613" s="163">
        <v>462.81425000000002</v>
      </c>
      <c r="P1613" s="163">
        <v>805.04312625</v>
      </c>
      <c r="Q1613" s="163">
        <v>226.422922</v>
      </c>
      <c r="R1613" s="163">
        <v>203.29371875000001</v>
      </c>
      <c r="S1613" s="163">
        <v>130.1486175</v>
      </c>
      <c r="T1613" s="163">
        <v>933.69548250000003</v>
      </c>
      <c r="U1613" s="163">
        <v>690.65623638</v>
      </c>
      <c r="V1613" s="315">
        <f>HLOOKUP(Dashboard!$H$22,$F$7:V1613,ROWS($F$7:V1613))</f>
        <v>933.69548250000003</v>
      </c>
      <c r="Y1613" s="296">
        <f t="shared" si="272"/>
        <v>1572</v>
      </c>
      <c r="Z1613" s="326">
        <f t="shared" si="273"/>
        <v>11</v>
      </c>
      <c r="AA1613" s="326">
        <f t="shared" si="274"/>
        <v>2</v>
      </c>
      <c r="AB1613" s="288">
        <f t="shared" si="275"/>
        <v>42770.458333329523</v>
      </c>
      <c r="AC1613" s="321" t="str">
        <f t="shared" si="276"/>
        <v>WEEKEND</v>
      </c>
      <c r="AD1613" s="295">
        <v>25.004180499999997</v>
      </c>
      <c r="AE1613" s="299">
        <v>2.27</v>
      </c>
      <c r="AF1613" s="283">
        <v>720.42</v>
      </c>
      <c r="AG1613" s="304">
        <v>698.80739999999992</v>
      </c>
      <c r="AH1613" s="305">
        <v>0</v>
      </c>
      <c r="AI1613" s="285">
        <f t="shared" si="267"/>
        <v>698.80739999999992</v>
      </c>
      <c r="AJ1613" s="286">
        <v>2790.7987476288658</v>
      </c>
      <c r="AK1613" s="286">
        <v>0</v>
      </c>
      <c r="AL1613" s="286">
        <v>0</v>
      </c>
      <c r="AM1613" s="327" t="str">
        <f t="shared" si="268"/>
        <v>NA</v>
      </c>
      <c r="AN1613" s="287">
        <f>AJ1613/'INPUTS Menu'!$I$21</f>
        <v>0.93026624920962198</v>
      </c>
    </row>
    <row r="1614" spans="3:40">
      <c r="C1614" s="82">
        <f t="shared" si="269"/>
        <v>12</v>
      </c>
      <c r="D1614" s="82">
        <f t="shared" si="270"/>
        <v>3</v>
      </c>
      <c r="E1614" s="139">
        <v>42801.5</v>
      </c>
      <c r="F1614" s="163">
        <v>920.04882750000002</v>
      </c>
      <c r="G1614" s="163">
        <v>1772.0080547399998</v>
      </c>
      <c r="H1614" s="163">
        <v>397.62539487000004</v>
      </c>
      <c r="I1614" s="163">
        <v>873.27169875000004</v>
      </c>
      <c r="J1614" s="163">
        <v>1467.9346275</v>
      </c>
      <c r="K1614" s="163">
        <v>894.95356299999992</v>
      </c>
      <c r="L1614" s="163">
        <v>613.78599999999994</v>
      </c>
      <c r="M1614" s="163">
        <v>1964.24415</v>
      </c>
      <c r="N1614" s="314">
        <f t="shared" si="271"/>
        <v>720.50047999999992</v>
      </c>
      <c r="O1614" s="163">
        <v>447.47678149999996</v>
      </c>
      <c r="P1614" s="163">
        <v>799.07664375000002</v>
      </c>
      <c r="Q1614" s="163">
        <v>208.86500000000001</v>
      </c>
      <c r="R1614" s="163">
        <v>201.78703125000001</v>
      </c>
      <c r="S1614" s="163">
        <v>147.05300708999999</v>
      </c>
      <c r="T1614" s="163">
        <v>920.04882750000002</v>
      </c>
      <c r="U1614" s="163">
        <v>1467.9346275</v>
      </c>
      <c r="V1614" s="315">
        <f>HLOOKUP(Dashboard!$H$22,$F$7:V1614,ROWS($F$7:V1614))</f>
        <v>920.04882750000002</v>
      </c>
      <c r="Y1614" s="296">
        <f t="shared" si="272"/>
        <v>1573</v>
      </c>
      <c r="Z1614" s="326">
        <f t="shared" si="273"/>
        <v>12</v>
      </c>
      <c r="AA1614" s="326">
        <f t="shared" si="274"/>
        <v>2</v>
      </c>
      <c r="AB1614" s="288">
        <f t="shared" si="275"/>
        <v>42770.499999996187</v>
      </c>
      <c r="AC1614" s="321" t="str">
        <f t="shared" si="276"/>
        <v>WEEKEND</v>
      </c>
      <c r="AD1614" s="295">
        <v>25.045933000000002</v>
      </c>
      <c r="AE1614" s="299">
        <v>2.27</v>
      </c>
      <c r="AF1614" s="283">
        <v>637.97400000000005</v>
      </c>
      <c r="AG1614" s="304">
        <v>618.83478000000002</v>
      </c>
      <c r="AH1614" s="305">
        <v>0</v>
      </c>
      <c r="AI1614" s="285">
        <f t="shared" si="267"/>
        <v>618.83478000000002</v>
      </c>
      <c r="AJ1614" s="286">
        <v>2790.7987476288658</v>
      </c>
      <c r="AK1614" s="286">
        <v>0</v>
      </c>
      <c r="AL1614" s="286">
        <v>0</v>
      </c>
      <c r="AM1614" s="327" t="str">
        <f t="shared" si="268"/>
        <v>NA</v>
      </c>
      <c r="AN1614" s="287">
        <f>AJ1614/'INPUTS Menu'!$I$21</f>
        <v>0.93026624920962198</v>
      </c>
    </row>
    <row r="1615" spans="3:40">
      <c r="C1615" s="82">
        <f t="shared" si="269"/>
        <v>13</v>
      </c>
      <c r="D1615" s="82">
        <f t="shared" si="270"/>
        <v>3</v>
      </c>
      <c r="E1615" s="139">
        <v>42801.541666666664</v>
      </c>
      <c r="F1615" s="163">
        <v>939.78552986999989</v>
      </c>
      <c r="G1615" s="163">
        <v>1792.6887824999999</v>
      </c>
      <c r="H1615" s="163">
        <v>514.21379624999997</v>
      </c>
      <c r="I1615" s="163">
        <v>889.82183861999999</v>
      </c>
      <c r="J1615" s="163">
        <v>932.80800887999999</v>
      </c>
      <c r="K1615" s="163">
        <v>905.39837499999999</v>
      </c>
      <c r="L1615" s="163">
        <v>719.65700000000004</v>
      </c>
      <c r="M1615" s="163">
        <v>1975.52557224</v>
      </c>
      <c r="N1615" s="314">
        <f t="shared" si="271"/>
        <v>592.26260000000002</v>
      </c>
      <c r="O1615" s="163">
        <v>452.69918749999999</v>
      </c>
      <c r="P1615" s="163">
        <v>809.18578124999999</v>
      </c>
      <c r="Q1615" s="163">
        <v>214.93909375000001</v>
      </c>
      <c r="R1615" s="163">
        <v>204.33984375</v>
      </c>
      <c r="S1615" s="163">
        <v>139.16352681000001</v>
      </c>
      <c r="T1615" s="163">
        <v>939.78552986999989</v>
      </c>
      <c r="U1615" s="163">
        <v>932.80800887999999</v>
      </c>
      <c r="V1615" s="315">
        <f>HLOOKUP(Dashboard!$H$22,$F$7:V1615,ROWS($F$7:V1615))</f>
        <v>939.78552986999989</v>
      </c>
      <c r="Y1615" s="296">
        <f t="shared" si="272"/>
        <v>1574</v>
      </c>
      <c r="Z1615" s="326">
        <f t="shared" si="273"/>
        <v>13</v>
      </c>
      <c r="AA1615" s="326">
        <f t="shared" si="274"/>
        <v>2</v>
      </c>
      <c r="AB1615" s="288">
        <f t="shared" si="275"/>
        <v>42770.541666662852</v>
      </c>
      <c r="AC1615" s="321" t="str">
        <f t="shared" si="276"/>
        <v>WEEKEND</v>
      </c>
      <c r="AD1615" s="295">
        <v>23.540059499999998</v>
      </c>
      <c r="AE1615" s="299">
        <v>2.27</v>
      </c>
      <c r="AF1615" s="283">
        <v>748.96799999999996</v>
      </c>
      <c r="AG1615" s="304">
        <v>726.4989599999999</v>
      </c>
      <c r="AH1615" s="305">
        <v>0</v>
      </c>
      <c r="AI1615" s="285">
        <f t="shared" si="267"/>
        <v>726.4989599999999</v>
      </c>
      <c r="AJ1615" s="286">
        <v>2790.7987476288658</v>
      </c>
      <c r="AK1615" s="286">
        <v>0</v>
      </c>
      <c r="AL1615" s="286">
        <v>0</v>
      </c>
      <c r="AM1615" s="327" t="str">
        <f t="shared" si="268"/>
        <v>NA</v>
      </c>
      <c r="AN1615" s="287">
        <f>AJ1615/'INPUTS Menu'!$I$21</f>
        <v>0.93026624920962198</v>
      </c>
    </row>
    <row r="1616" spans="3:40">
      <c r="C1616" s="82">
        <f t="shared" si="269"/>
        <v>14</v>
      </c>
      <c r="D1616" s="82">
        <f t="shared" si="270"/>
        <v>3</v>
      </c>
      <c r="E1616" s="139">
        <v>42801.583333333336</v>
      </c>
      <c r="F1616" s="163">
        <v>990.00006236999991</v>
      </c>
      <c r="G1616" s="163">
        <v>1841.5657022399998</v>
      </c>
      <c r="H1616" s="163">
        <v>884.4001649999999</v>
      </c>
      <c r="I1616" s="163">
        <v>907.15259249999997</v>
      </c>
      <c r="J1616" s="163">
        <v>1328.7285000000002</v>
      </c>
      <c r="K1616" s="163">
        <v>930.08368799999994</v>
      </c>
      <c r="L1616" s="163">
        <v>926.19600000000003</v>
      </c>
      <c r="M1616" s="163">
        <v>1980.0001247399998</v>
      </c>
      <c r="N1616" s="314">
        <f t="shared" si="271"/>
        <v>602.40879999999993</v>
      </c>
      <c r="O1616" s="163">
        <v>465.04184399999997</v>
      </c>
      <c r="P1616" s="163">
        <v>605.62884986999995</v>
      </c>
      <c r="Q1616" s="163">
        <v>218.39707824999999</v>
      </c>
      <c r="R1616" s="163">
        <v>152.93657825</v>
      </c>
      <c r="S1616" s="163">
        <v>112.64354540999999</v>
      </c>
      <c r="T1616" s="163">
        <v>990.00006236999991</v>
      </c>
      <c r="U1616" s="163">
        <v>1328.7285000000002</v>
      </c>
      <c r="V1616" s="315">
        <f>HLOOKUP(Dashboard!$H$22,$F$7:V1616,ROWS($F$7:V1616))</f>
        <v>990.00006236999991</v>
      </c>
      <c r="Y1616" s="296">
        <f t="shared" si="272"/>
        <v>1575</v>
      </c>
      <c r="Z1616" s="326">
        <f t="shared" si="273"/>
        <v>14</v>
      </c>
      <c r="AA1616" s="326">
        <f t="shared" si="274"/>
        <v>2</v>
      </c>
      <c r="AB1616" s="288">
        <f t="shared" si="275"/>
        <v>42770.583333329516</v>
      </c>
      <c r="AC1616" s="321" t="str">
        <f t="shared" si="276"/>
        <v>WEEKEND</v>
      </c>
      <c r="AD1616" s="295">
        <v>22.454494500000003</v>
      </c>
      <c r="AE1616" s="299">
        <v>2.27</v>
      </c>
      <c r="AF1616" s="283">
        <v>967.053</v>
      </c>
      <c r="AG1616" s="304">
        <v>938.04140999999993</v>
      </c>
      <c r="AH1616" s="305">
        <v>0</v>
      </c>
      <c r="AI1616" s="285">
        <f t="shared" si="267"/>
        <v>938.04140999999993</v>
      </c>
      <c r="AJ1616" s="286">
        <v>2790.7987476288658</v>
      </c>
      <c r="AK1616" s="286">
        <v>0</v>
      </c>
      <c r="AL1616" s="286">
        <v>0</v>
      </c>
      <c r="AM1616" s="327" t="str">
        <f t="shared" si="268"/>
        <v>NA</v>
      </c>
      <c r="AN1616" s="287">
        <f>AJ1616/'INPUTS Menu'!$I$21</f>
        <v>0.93026624920962198</v>
      </c>
    </row>
    <row r="1617" spans="3:40">
      <c r="C1617" s="82">
        <f t="shared" si="269"/>
        <v>15</v>
      </c>
      <c r="D1617" s="82">
        <f t="shared" si="270"/>
        <v>3</v>
      </c>
      <c r="E1617" s="139">
        <v>42801.625</v>
      </c>
      <c r="F1617" s="163">
        <v>974.09274237</v>
      </c>
      <c r="G1617" s="163">
        <v>1824.5639372400001</v>
      </c>
      <c r="H1617" s="163">
        <v>767.52571499999999</v>
      </c>
      <c r="I1617" s="163">
        <v>899.88277499999992</v>
      </c>
      <c r="J1617" s="163">
        <v>608.54254361999995</v>
      </c>
      <c r="K1617" s="163">
        <v>921.496938</v>
      </c>
      <c r="L1617" s="163">
        <v>968.35900000000004</v>
      </c>
      <c r="M1617" s="163">
        <v>1834.6858200000001</v>
      </c>
      <c r="N1617" s="314">
        <f t="shared" si="271"/>
        <v>406.50953999999996</v>
      </c>
      <c r="O1617" s="163">
        <v>460.748469</v>
      </c>
      <c r="P1617" s="163">
        <v>691.02494999999999</v>
      </c>
      <c r="Q1617" s="163">
        <v>219.5559375</v>
      </c>
      <c r="R1617" s="163">
        <v>174.50125</v>
      </c>
      <c r="S1617" s="163">
        <v>304.76893194000002</v>
      </c>
      <c r="T1617" s="163">
        <v>974.09274237</v>
      </c>
      <c r="U1617" s="163">
        <v>608.54254361999995</v>
      </c>
      <c r="V1617" s="315">
        <f>HLOOKUP(Dashboard!$H$22,$F$7:V1617,ROWS($F$7:V1617))</f>
        <v>974.09274237</v>
      </c>
      <c r="Y1617" s="296">
        <f t="shared" si="272"/>
        <v>1576</v>
      </c>
      <c r="Z1617" s="326">
        <f t="shared" si="273"/>
        <v>15</v>
      </c>
      <c r="AA1617" s="326">
        <f t="shared" si="274"/>
        <v>2</v>
      </c>
      <c r="AB1617" s="288">
        <f t="shared" si="275"/>
        <v>42770.62499999618</v>
      </c>
      <c r="AC1617" s="321" t="str">
        <f t="shared" si="276"/>
        <v>WEEKEND</v>
      </c>
      <c r="AD1617" s="295">
        <v>21.444084</v>
      </c>
      <c r="AE1617" s="299">
        <v>2.27</v>
      </c>
      <c r="AF1617" s="283">
        <v>1011.86</v>
      </c>
      <c r="AG1617" s="304">
        <v>981.50419999999997</v>
      </c>
      <c r="AH1617" s="305">
        <v>8</v>
      </c>
      <c r="AI1617" s="285">
        <f t="shared" si="267"/>
        <v>989.50419999999997</v>
      </c>
      <c r="AJ1617" s="286">
        <v>2790.7987476288658</v>
      </c>
      <c r="AK1617" s="286">
        <v>0</v>
      </c>
      <c r="AL1617" s="286">
        <v>0</v>
      </c>
      <c r="AM1617" s="327" t="str">
        <f t="shared" si="268"/>
        <v>NA</v>
      </c>
      <c r="AN1617" s="287">
        <f>AJ1617/'INPUTS Menu'!$I$21</f>
        <v>0.93026624920962198</v>
      </c>
    </row>
    <row r="1618" spans="3:40">
      <c r="C1618" s="82">
        <f t="shared" si="269"/>
        <v>16</v>
      </c>
      <c r="D1618" s="82">
        <f t="shared" si="270"/>
        <v>3</v>
      </c>
      <c r="E1618" s="139">
        <v>42801.666666666664</v>
      </c>
      <c r="F1618" s="163">
        <v>754.17513236999991</v>
      </c>
      <c r="G1618" s="163">
        <v>1690.9847222400001</v>
      </c>
      <c r="H1618" s="163">
        <v>882.73164374999999</v>
      </c>
      <c r="I1618" s="163">
        <v>820.12726125000006</v>
      </c>
      <c r="J1618" s="163">
        <v>660.30852888000004</v>
      </c>
      <c r="K1618" s="163">
        <v>854.03268800000001</v>
      </c>
      <c r="L1618" s="163">
        <v>972.096</v>
      </c>
      <c r="M1618" s="163">
        <v>1411.4571074999999</v>
      </c>
      <c r="N1618" s="314">
        <f t="shared" si="271"/>
        <v>989.64431999999999</v>
      </c>
      <c r="O1618" s="163">
        <v>427.016344</v>
      </c>
      <c r="P1618" s="163">
        <v>813.84039000000007</v>
      </c>
      <c r="Q1618" s="163">
        <v>166.36543750000001</v>
      </c>
      <c r="R1618" s="163">
        <v>205.51525000000001</v>
      </c>
      <c r="S1618" s="163">
        <v>58.827597839999996</v>
      </c>
      <c r="T1618" s="163">
        <v>754.17513236999991</v>
      </c>
      <c r="U1618" s="163">
        <v>660.30852888000004</v>
      </c>
      <c r="V1618" s="315">
        <f>HLOOKUP(Dashboard!$H$22,$F$7:V1618,ROWS($F$7:V1618))</f>
        <v>754.17513236999991</v>
      </c>
      <c r="Y1618" s="296">
        <f t="shared" si="272"/>
        <v>1577</v>
      </c>
      <c r="Z1618" s="326">
        <f t="shared" si="273"/>
        <v>16</v>
      </c>
      <c r="AA1618" s="326">
        <f t="shared" si="274"/>
        <v>2</v>
      </c>
      <c r="AB1618" s="288">
        <f t="shared" si="275"/>
        <v>42770.666666662844</v>
      </c>
      <c r="AC1618" s="321" t="str">
        <f t="shared" si="276"/>
        <v>WEEKEND</v>
      </c>
      <c r="AD1618" s="295">
        <v>21.886660499999998</v>
      </c>
      <c r="AE1618" s="299">
        <v>2.27</v>
      </c>
      <c r="AF1618" s="283">
        <v>1015.83</v>
      </c>
      <c r="AG1618" s="304">
        <v>985.35509999999999</v>
      </c>
      <c r="AH1618" s="305">
        <v>5</v>
      </c>
      <c r="AI1618" s="285">
        <f t="shared" si="267"/>
        <v>990.35509999999999</v>
      </c>
      <c r="AJ1618" s="286">
        <v>2782.5513249484534</v>
      </c>
      <c r="AK1618" s="286">
        <v>0</v>
      </c>
      <c r="AL1618" s="286">
        <v>0</v>
      </c>
      <c r="AM1618" s="327" t="str">
        <f t="shared" si="268"/>
        <v>NA</v>
      </c>
      <c r="AN1618" s="287">
        <f>AJ1618/'INPUTS Menu'!$I$21</f>
        <v>0.92751710831615108</v>
      </c>
    </row>
    <row r="1619" spans="3:40">
      <c r="C1619" s="82">
        <f t="shared" si="269"/>
        <v>17</v>
      </c>
      <c r="D1619" s="82">
        <f t="shared" si="270"/>
        <v>3</v>
      </c>
      <c r="E1619" s="139">
        <v>42801.708333333336</v>
      </c>
      <c r="F1619" s="163">
        <v>121.29421986</v>
      </c>
      <c r="G1619" s="163">
        <v>1109.0168100000001</v>
      </c>
      <c r="H1619" s="163">
        <v>570.07961999999998</v>
      </c>
      <c r="I1619" s="163">
        <v>443.27856374999999</v>
      </c>
      <c r="J1619" s="163">
        <v>142.65435888000002</v>
      </c>
      <c r="K1619" s="163">
        <v>560.10950000000003</v>
      </c>
      <c r="L1619" s="163">
        <v>875.85299999999995</v>
      </c>
      <c r="M1619" s="163">
        <v>287.95393637999996</v>
      </c>
      <c r="N1619" s="314">
        <f t="shared" si="271"/>
        <v>633.72136999999998</v>
      </c>
      <c r="O1619" s="163">
        <v>280.05475000000001</v>
      </c>
      <c r="P1619" s="163">
        <v>513.32638499999996</v>
      </c>
      <c r="Q1619" s="163">
        <v>137.077</v>
      </c>
      <c r="R1619" s="163">
        <v>129.62787499999999</v>
      </c>
      <c r="S1619" s="163">
        <v>350.44255125000001</v>
      </c>
      <c r="T1619" s="163">
        <v>121.29421986</v>
      </c>
      <c r="U1619" s="163">
        <v>142.65435888000002</v>
      </c>
      <c r="V1619" s="315">
        <f>HLOOKUP(Dashboard!$H$22,$F$7:V1619,ROWS($F$7:V1619))</f>
        <v>121.29421986</v>
      </c>
      <c r="Y1619" s="296">
        <f t="shared" si="272"/>
        <v>1578</v>
      </c>
      <c r="Z1619" s="326">
        <f t="shared" si="273"/>
        <v>17</v>
      </c>
      <c r="AA1619" s="326">
        <f t="shared" si="274"/>
        <v>2</v>
      </c>
      <c r="AB1619" s="288">
        <f t="shared" si="275"/>
        <v>42770.708333329509</v>
      </c>
      <c r="AC1619" s="321" t="str">
        <f t="shared" si="276"/>
        <v>WEEKEND</v>
      </c>
      <c r="AD1619" s="295">
        <v>24.185831499999999</v>
      </c>
      <c r="AE1619" s="299">
        <v>2.27</v>
      </c>
      <c r="AF1619" s="283">
        <v>913.76</v>
      </c>
      <c r="AG1619" s="304">
        <v>886.34719999999993</v>
      </c>
      <c r="AH1619" s="305">
        <v>104</v>
      </c>
      <c r="AI1619" s="285">
        <f t="shared" si="267"/>
        <v>990.34719999999993</v>
      </c>
      <c r="AJ1619" s="286">
        <v>2777.3966857731957</v>
      </c>
      <c r="AK1619" s="286">
        <v>0</v>
      </c>
      <c r="AL1619" s="286">
        <v>0</v>
      </c>
      <c r="AM1619" s="327" t="str">
        <f t="shared" si="268"/>
        <v>NA</v>
      </c>
      <c r="AN1619" s="287">
        <f>AJ1619/'INPUTS Menu'!$I$21</f>
        <v>0.92579889525773196</v>
      </c>
    </row>
    <row r="1620" spans="3:40">
      <c r="C1620" s="82">
        <f t="shared" si="269"/>
        <v>18</v>
      </c>
      <c r="D1620" s="82">
        <f t="shared" si="270"/>
        <v>3</v>
      </c>
      <c r="E1620" s="139">
        <v>42801.75</v>
      </c>
      <c r="F1620" s="163">
        <v>0</v>
      </c>
      <c r="G1620" s="163">
        <v>74.606314859999998</v>
      </c>
      <c r="H1620" s="163">
        <v>41.102653680000003</v>
      </c>
      <c r="I1620" s="163">
        <v>11.87952084</v>
      </c>
      <c r="J1620" s="163">
        <v>41.7135411</v>
      </c>
      <c r="K1620" s="163">
        <v>37.679957000000002</v>
      </c>
      <c r="L1620" s="163">
        <v>434.67099999999999</v>
      </c>
      <c r="M1620" s="163">
        <v>32.860636379999995</v>
      </c>
      <c r="N1620" s="314">
        <f t="shared" si="271"/>
        <v>0</v>
      </c>
      <c r="O1620" s="163">
        <v>18.839978500000001</v>
      </c>
      <c r="P1620" s="163">
        <v>40.942107359999994</v>
      </c>
      <c r="Q1620" s="163">
        <v>12.197196250000001</v>
      </c>
      <c r="R1620" s="163">
        <v>10.338915999999999</v>
      </c>
      <c r="S1620" s="163">
        <v>0</v>
      </c>
      <c r="T1620" s="163">
        <v>0</v>
      </c>
      <c r="U1620" s="163">
        <v>41.7135411</v>
      </c>
      <c r="V1620" s="315">
        <f>HLOOKUP(Dashboard!$H$22,$F$7:V1620,ROWS($F$7:V1620))</f>
        <v>0</v>
      </c>
      <c r="Y1620" s="296">
        <f t="shared" si="272"/>
        <v>1579</v>
      </c>
      <c r="Z1620" s="326">
        <f t="shared" si="273"/>
        <v>18</v>
      </c>
      <c r="AA1620" s="326">
        <f t="shared" si="274"/>
        <v>2</v>
      </c>
      <c r="AB1620" s="288">
        <f t="shared" si="275"/>
        <v>42770.749999996173</v>
      </c>
      <c r="AC1620" s="321" t="str">
        <f t="shared" si="276"/>
        <v>WEEKEND</v>
      </c>
      <c r="AD1620" s="295">
        <v>26.070260999999999</v>
      </c>
      <c r="AE1620" s="299">
        <v>2.27</v>
      </c>
      <c r="AF1620" s="283">
        <v>451.60300000000001</v>
      </c>
      <c r="AG1620" s="304">
        <v>438.05491000000001</v>
      </c>
      <c r="AH1620" s="305">
        <v>0</v>
      </c>
      <c r="AI1620" s="285">
        <f t="shared" si="267"/>
        <v>438.05491000000001</v>
      </c>
      <c r="AJ1620" s="286">
        <v>2670.1801909278347</v>
      </c>
      <c r="AK1620" s="286">
        <v>0</v>
      </c>
      <c r="AL1620" s="286">
        <v>0</v>
      </c>
      <c r="AM1620" s="327" t="str">
        <f t="shared" si="268"/>
        <v>NA</v>
      </c>
      <c r="AN1620" s="287">
        <f>AJ1620/'INPUTS Menu'!$I$21</f>
        <v>0.89006006364261159</v>
      </c>
    </row>
    <row r="1621" spans="3:40">
      <c r="C1621" s="82">
        <f t="shared" si="269"/>
        <v>19</v>
      </c>
      <c r="D1621" s="82">
        <f t="shared" si="270"/>
        <v>3</v>
      </c>
      <c r="E1621" s="139">
        <v>42801.791666666664</v>
      </c>
      <c r="F1621" s="163">
        <v>0</v>
      </c>
      <c r="G1621" s="163">
        <v>0</v>
      </c>
      <c r="H1621" s="163">
        <v>0</v>
      </c>
      <c r="I1621" s="163">
        <v>0</v>
      </c>
      <c r="J1621" s="163">
        <v>0</v>
      </c>
      <c r="K1621" s="163">
        <v>0</v>
      </c>
      <c r="L1621" s="163">
        <v>0</v>
      </c>
      <c r="M1621" s="163">
        <v>0</v>
      </c>
      <c r="N1621" s="314">
        <f t="shared" si="271"/>
        <v>0</v>
      </c>
      <c r="O1621" s="163">
        <v>0</v>
      </c>
      <c r="P1621" s="163">
        <v>0</v>
      </c>
      <c r="Q1621" s="163">
        <v>0</v>
      </c>
      <c r="R1621" s="163">
        <v>0</v>
      </c>
      <c r="S1621" s="163">
        <v>0</v>
      </c>
      <c r="T1621" s="163">
        <v>0</v>
      </c>
      <c r="U1621" s="163">
        <v>0</v>
      </c>
      <c r="V1621" s="315">
        <f>HLOOKUP(Dashboard!$H$22,$F$7:V1621,ROWS($F$7:V1621))</f>
        <v>0</v>
      </c>
      <c r="Y1621" s="296">
        <f t="shared" si="272"/>
        <v>1580</v>
      </c>
      <c r="Z1621" s="326">
        <f t="shared" si="273"/>
        <v>19</v>
      </c>
      <c r="AA1621" s="326">
        <f t="shared" si="274"/>
        <v>2</v>
      </c>
      <c r="AB1621" s="288">
        <f t="shared" si="275"/>
        <v>42770.791666662837</v>
      </c>
      <c r="AC1621" s="321" t="str">
        <f t="shared" si="276"/>
        <v>WEEKEND</v>
      </c>
      <c r="AD1621" s="295">
        <v>23.334080499999999</v>
      </c>
      <c r="AE1621" s="299">
        <v>2.27</v>
      </c>
      <c r="AF1621" s="283">
        <v>0</v>
      </c>
      <c r="AG1621" s="304">
        <v>0</v>
      </c>
      <c r="AH1621" s="305">
        <v>0</v>
      </c>
      <c r="AI1621" s="285">
        <f t="shared" si="267"/>
        <v>0</v>
      </c>
      <c r="AJ1621" s="286">
        <v>2670.1801909278347</v>
      </c>
      <c r="AK1621" s="286">
        <v>0</v>
      </c>
      <c r="AL1621" s="286">
        <v>0</v>
      </c>
      <c r="AM1621" s="327" t="str">
        <f t="shared" si="268"/>
        <v>NA</v>
      </c>
      <c r="AN1621" s="287">
        <f>AJ1621/'INPUTS Menu'!$I$21</f>
        <v>0.89006006364261159</v>
      </c>
    </row>
    <row r="1622" spans="3:40">
      <c r="C1622" s="82">
        <f t="shared" si="269"/>
        <v>20</v>
      </c>
      <c r="D1622" s="82">
        <f t="shared" si="270"/>
        <v>3</v>
      </c>
      <c r="E1622" s="139">
        <v>42801.833333333336</v>
      </c>
      <c r="F1622" s="163">
        <v>0</v>
      </c>
      <c r="G1622" s="163">
        <v>0</v>
      </c>
      <c r="H1622" s="163">
        <v>0</v>
      </c>
      <c r="I1622" s="163">
        <v>0</v>
      </c>
      <c r="J1622" s="163">
        <v>0</v>
      </c>
      <c r="K1622" s="163">
        <v>0</v>
      </c>
      <c r="L1622" s="163">
        <v>0</v>
      </c>
      <c r="M1622" s="163">
        <v>0</v>
      </c>
      <c r="N1622" s="314">
        <f t="shared" si="271"/>
        <v>0</v>
      </c>
      <c r="O1622" s="163">
        <v>0</v>
      </c>
      <c r="P1622" s="163">
        <v>0</v>
      </c>
      <c r="Q1622" s="163">
        <v>0</v>
      </c>
      <c r="R1622" s="163">
        <v>0</v>
      </c>
      <c r="S1622" s="163">
        <v>0</v>
      </c>
      <c r="T1622" s="163">
        <v>0</v>
      </c>
      <c r="U1622" s="163">
        <v>0</v>
      </c>
      <c r="V1622" s="315">
        <f>HLOOKUP(Dashboard!$H$22,$F$7:V1622,ROWS($F$7:V1622))</f>
        <v>0</v>
      </c>
      <c r="Y1622" s="296">
        <f t="shared" si="272"/>
        <v>1581</v>
      </c>
      <c r="Z1622" s="326">
        <f t="shared" si="273"/>
        <v>20</v>
      </c>
      <c r="AA1622" s="326">
        <f t="shared" si="274"/>
        <v>2</v>
      </c>
      <c r="AB1622" s="288">
        <f t="shared" si="275"/>
        <v>42770.833333329501</v>
      </c>
      <c r="AC1622" s="321" t="str">
        <f t="shared" si="276"/>
        <v>WEEKEND</v>
      </c>
      <c r="AD1622" s="295">
        <v>23.400884499999997</v>
      </c>
      <c r="AE1622" s="299">
        <v>2.27</v>
      </c>
      <c r="AF1622" s="283">
        <v>0</v>
      </c>
      <c r="AG1622" s="304">
        <v>0</v>
      </c>
      <c r="AH1622" s="305">
        <v>0</v>
      </c>
      <c r="AI1622" s="285">
        <f t="shared" si="267"/>
        <v>0</v>
      </c>
      <c r="AJ1622" s="286">
        <v>2670.1801909278347</v>
      </c>
      <c r="AK1622" s="286">
        <v>0</v>
      </c>
      <c r="AL1622" s="286">
        <v>0</v>
      </c>
      <c r="AM1622" s="327" t="str">
        <f t="shared" si="268"/>
        <v>NA</v>
      </c>
      <c r="AN1622" s="287">
        <f>AJ1622/'INPUTS Menu'!$I$21</f>
        <v>0.89006006364261159</v>
      </c>
    </row>
    <row r="1623" spans="3:40">
      <c r="C1623" s="82">
        <f t="shared" si="269"/>
        <v>21</v>
      </c>
      <c r="D1623" s="82">
        <f t="shared" si="270"/>
        <v>3</v>
      </c>
      <c r="E1623" s="139">
        <v>42801.875</v>
      </c>
      <c r="F1623" s="163">
        <v>0</v>
      </c>
      <c r="G1623" s="163">
        <v>0</v>
      </c>
      <c r="H1623" s="163">
        <v>0</v>
      </c>
      <c r="I1623" s="163">
        <v>0</v>
      </c>
      <c r="J1623" s="163">
        <v>0</v>
      </c>
      <c r="K1623" s="163">
        <v>0</v>
      </c>
      <c r="L1623" s="163">
        <v>0</v>
      </c>
      <c r="M1623" s="163">
        <v>0</v>
      </c>
      <c r="N1623" s="314">
        <f t="shared" si="271"/>
        <v>0</v>
      </c>
      <c r="O1623" s="163">
        <v>0</v>
      </c>
      <c r="P1623" s="163">
        <v>0</v>
      </c>
      <c r="Q1623" s="163">
        <v>0</v>
      </c>
      <c r="R1623" s="163">
        <v>0</v>
      </c>
      <c r="S1623" s="163">
        <v>0</v>
      </c>
      <c r="T1623" s="163">
        <v>0</v>
      </c>
      <c r="U1623" s="163">
        <v>0</v>
      </c>
      <c r="V1623" s="315">
        <f>HLOOKUP(Dashboard!$H$22,$F$7:V1623,ROWS($F$7:V1623))</f>
        <v>0</v>
      </c>
      <c r="Y1623" s="296">
        <f t="shared" si="272"/>
        <v>1582</v>
      </c>
      <c r="Z1623" s="326">
        <f t="shared" si="273"/>
        <v>21</v>
      </c>
      <c r="AA1623" s="326">
        <f t="shared" si="274"/>
        <v>2</v>
      </c>
      <c r="AB1623" s="288">
        <f t="shared" si="275"/>
        <v>42770.874999996166</v>
      </c>
      <c r="AC1623" s="321" t="str">
        <f t="shared" si="276"/>
        <v>WEEKEND</v>
      </c>
      <c r="AD1623" s="295">
        <v>23.061297499999998</v>
      </c>
      <c r="AE1623" s="299">
        <v>2.27</v>
      </c>
      <c r="AF1623" s="283">
        <v>0</v>
      </c>
      <c r="AG1623" s="304">
        <v>0</v>
      </c>
      <c r="AH1623" s="305">
        <v>0</v>
      </c>
      <c r="AI1623" s="285">
        <f t="shared" si="267"/>
        <v>0</v>
      </c>
      <c r="AJ1623" s="286">
        <v>2670.1801909278347</v>
      </c>
      <c r="AK1623" s="286">
        <v>0</v>
      </c>
      <c r="AL1623" s="286">
        <v>0</v>
      </c>
      <c r="AM1623" s="327" t="str">
        <f t="shared" si="268"/>
        <v>NA</v>
      </c>
      <c r="AN1623" s="287">
        <f>AJ1623/'INPUTS Menu'!$I$21</f>
        <v>0.89006006364261159</v>
      </c>
    </row>
    <row r="1624" spans="3:40">
      <c r="C1624" s="82">
        <f t="shared" si="269"/>
        <v>22</v>
      </c>
      <c r="D1624" s="82">
        <f t="shared" si="270"/>
        <v>3</v>
      </c>
      <c r="E1624" s="139">
        <v>42801.916666666664</v>
      </c>
      <c r="F1624" s="163">
        <v>0</v>
      </c>
      <c r="G1624" s="163">
        <v>0</v>
      </c>
      <c r="H1624" s="163">
        <v>0</v>
      </c>
      <c r="I1624" s="163">
        <v>0</v>
      </c>
      <c r="J1624" s="163">
        <v>0</v>
      </c>
      <c r="K1624" s="163">
        <v>0</v>
      </c>
      <c r="L1624" s="163">
        <v>0</v>
      </c>
      <c r="M1624" s="163">
        <v>0</v>
      </c>
      <c r="N1624" s="314">
        <f t="shared" si="271"/>
        <v>0</v>
      </c>
      <c r="O1624" s="163">
        <v>0</v>
      </c>
      <c r="P1624" s="163">
        <v>0</v>
      </c>
      <c r="Q1624" s="163">
        <v>0</v>
      </c>
      <c r="R1624" s="163">
        <v>0</v>
      </c>
      <c r="S1624" s="163">
        <v>0</v>
      </c>
      <c r="T1624" s="163">
        <v>0</v>
      </c>
      <c r="U1624" s="163">
        <v>0</v>
      </c>
      <c r="V1624" s="315">
        <f>HLOOKUP(Dashboard!$H$22,$F$7:V1624,ROWS($F$7:V1624))</f>
        <v>0</v>
      </c>
      <c r="Y1624" s="296">
        <f t="shared" si="272"/>
        <v>1583</v>
      </c>
      <c r="Z1624" s="326">
        <f t="shared" si="273"/>
        <v>22</v>
      </c>
      <c r="AA1624" s="326">
        <f t="shared" si="274"/>
        <v>2</v>
      </c>
      <c r="AB1624" s="288">
        <f t="shared" si="275"/>
        <v>42770.91666666283</v>
      </c>
      <c r="AC1624" s="321" t="str">
        <f t="shared" si="276"/>
        <v>WEEKEND</v>
      </c>
      <c r="AD1624" s="295">
        <v>23.144802500000001</v>
      </c>
      <c r="AE1624" s="299">
        <v>2.27</v>
      </c>
      <c r="AF1624" s="283">
        <v>0</v>
      </c>
      <c r="AG1624" s="304">
        <v>0</v>
      </c>
      <c r="AH1624" s="305">
        <v>0</v>
      </c>
      <c r="AI1624" s="285">
        <f t="shared" si="267"/>
        <v>0</v>
      </c>
      <c r="AJ1624" s="286">
        <v>2670.1801909278347</v>
      </c>
      <c r="AK1624" s="286">
        <v>0</v>
      </c>
      <c r="AL1624" s="286">
        <v>0</v>
      </c>
      <c r="AM1624" s="327" t="str">
        <f t="shared" si="268"/>
        <v>NA</v>
      </c>
      <c r="AN1624" s="287">
        <f>AJ1624/'INPUTS Menu'!$I$21</f>
        <v>0.89006006364261159</v>
      </c>
    </row>
    <row r="1625" spans="3:40">
      <c r="C1625" s="82">
        <f t="shared" si="269"/>
        <v>23</v>
      </c>
      <c r="D1625" s="82">
        <f t="shared" si="270"/>
        <v>3</v>
      </c>
      <c r="E1625" s="139">
        <v>42801.958333333336</v>
      </c>
      <c r="F1625" s="163">
        <v>0</v>
      </c>
      <c r="G1625" s="163">
        <v>0</v>
      </c>
      <c r="H1625" s="163">
        <v>0</v>
      </c>
      <c r="I1625" s="163">
        <v>0</v>
      </c>
      <c r="J1625" s="163">
        <v>0</v>
      </c>
      <c r="K1625" s="163">
        <v>0</v>
      </c>
      <c r="L1625" s="163">
        <v>0</v>
      </c>
      <c r="M1625" s="163">
        <v>0</v>
      </c>
      <c r="N1625" s="314">
        <f t="shared" si="271"/>
        <v>0</v>
      </c>
      <c r="O1625" s="163">
        <v>0</v>
      </c>
      <c r="P1625" s="163">
        <v>0</v>
      </c>
      <c r="Q1625" s="163">
        <v>0</v>
      </c>
      <c r="R1625" s="163">
        <v>0</v>
      </c>
      <c r="S1625" s="163">
        <v>0</v>
      </c>
      <c r="T1625" s="163">
        <v>0</v>
      </c>
      <c r="U1625" s="163">
        <v>0</v>
      </c>
      <c r="V1625" s="315">
        <f>HLOOKUP(Dashboard!$H$22,$F$7:V1625,ROWS($F$7:V1625))</f>
        <v>0</v>
      </c>
      <c r="Y1625" s="296">
        <f t="shared" si="272"/>
        <v>1584</v>
      </c>
      <c r="Z1625" s="326">
        <f t="shared" si="273"/>
        <v>23</v>
      </c>
      <c r="AA1625" s="326">
        <f t="shared" si="274"/>
        <v>2</v>
      </c>
      <c r="AB1625" s="288">
        <f t="shared" si="275"/>
        <v>42770.958333329494</v>
      </c>
      <c r="AC1625" s="321" t="str">
        <f t="shared" si="276"/>
        <v>WEEKEND</v>
      </c>
      <c r="AD1625" s="295">
        <v>23.345214500000001</v>
      </c>
      <c r="AE1625" s="299">
        <v>2.27</v>
      </c>
      <c r="AF1625" s="283">
        <v>0</v>
      </c>
      <c r="AG1625" s="304">
        <v>0</v>
      </c>
      <c r="AH1625" s="305">
        <v>0</v>
      </c>
      <c r="AI1625" s="285">
        <f t="shared" si="267"/>
        <v>0</v>
      </c>
      <c r="AJ1625" s="286">
        <v>2670.1801909278347</v>
      </c>
      <c r="AK1625" s="286">
        <v>0</v>
      </c>
      <c r="AL1625" s="286">
        <v>0</v>
      </c>
      <c r="AM1625" s="327" t="str">
        <f t="shared" si="268"/>
        <v>NA</v>
      </c>
      <c r="AN1625" s="287">
        <f>AJ1625/'INPUTS Menu'!$I$21</f>
        <v>0.89006006364261159</v>
      </c>
    </row>
    <row r="1626" spans="3:40">
      <c r="C1626" s="82">
        <f t="shared" si="269"/>
        <v>0</v>
      </c>
      <c r="D1626" s="82">
        <f t="shared" si="270"/>
        <v>3</v>
      </c>
      <c r="E1626" s="139">
        <v>42802</v>
      </c>
      <c r="F1626" s="163">
        <v>0</v>
      </c>
      <c r="G1626" s="163">
        <v>0</v>
      </c>
      <c r="H1626" s="163">
        <v>0</v>
      </c>
      <c r="I1626" s="163">
        <v>0</v>
      </c>
      <c r="J1626" s="163">
        <v>0</v>
      </c>
      <c r="K1626" s="163">
        <v>0</v>
      </c>
      <c r="L1626" s="163">
        <v>0</v>
      </c>
      <c r="M1626" s="163">
        <v>0</v>
      </c>
      <c r="N1626" s="314">
        <f t="shared" si="271"/>
        <v>0</v>
      </c>
      <c r="O1626" s="163">
        <v>0</v>
      </c>
      <c r="P1626" s="163">
        <v>0</v>
      </c>
      <c r="Q1626" s="163">
        <v>0</v>
      </c>
      <c r="R1626" s="163">
        <v>0</v>
      </c>
      <c r="S1626" s="163">
        <v>0</v>
      </c>
      <c r="T1626" s="163">
        <v>0</v>
      </c>
      <c r="U1626" s="163">
        <v>0</v>
      </c>
      <c r="V1626" s="315">
        <f>HLOOKUP(Dashboard!$H$22,$F$7:V1626,ROWS($F$7:V1626))</f>
        <v>0</v>
      </c>
      <c r="Y1626" s="296">
        <f t="shared" si="272"/>
        <v>1585</v>
      </c>
      <c r="Z1626" s="326">
        <f t="shared" si="273"/>
        <v>0</v>
      </c>
      <c r="AA1626" s="326">
        <f t="shared" si="274"/>
        <v>2</v>
      </c>
      <c r="AB1626" s="288">
        <f t="shared" si="275"/>
        <v>42770.999999996158</v>
      </c>
      <c r="AC1626" s="321" t="str">
        <f t="shared" si="276"/>
        <v>WEEKEND</v>
      </c>
      <c r="AD1626" s="295">
        <v>20.7676935</v>
      </c>
      <c r="AE1626" s="299">
        <v>2.27</v>
      </c>
      <c r="AF1626" s="283">
        <v>0</v>
      </c>
      <c r="AG1626" s="304">
        <v>0</v>
      </c>
      <c r="AH1626" s="305">
        <v>0</v>
      </c>
      <c r="AI1626" s="285">
        <f t="shared" si="267"/>
        <v>0</v>
      </c>
      <c r="AJ1626" s="286">
        <v>2670.1801909278347</v>
      </c>
      <c r="AK1626" s="286">
        <v>0</v>
      </c>
      <c r="AL1626" s="286">
        <v>0</v>
      </c>
      <c r="AM1626" s="327" t="str">
        <f t="shared" si="268"/>
        <v>NA</v>
      </c>
      <c r="AN1626" s="287">
        <f>AJ1626/'INPUTS Menu'!$I$21</f>
        <v>0.89006006364261159</v>
      </c>
    </row>
    <row r="1627" spans="3:40">
      <c r="C1627" s="82">
        <f t="shared" si="269"/>
        <v>1</v>
      </c>
      <c r="D1627" s="82">
        <f t="shared" si="270"/>
        <v>3</v>
      </c>
      <c r="E1627" s="139">
        <v>42802.041666666664</v>
      </c>
      <c r="F1627" s="163">
        <v>0</v>
      </c>
      <c r="G1627" s="163">
        <v>0</v>
      </c>
      <c r="H1627" s="163">
        <v>0</v>
      </c>
      <c r="I1627" s="163">
        <v>0</v>
      </c>
      <c r="J1627" s="163">
        <v>0</v>
      </c>
      <c r="K1627" s="163">
        <v>0</v>
      </c>
      <c r="L1627" s="163">
        <v>0</v>
      </c>
      <c r="M1627" s="163">
        <v>0</v>
      </c>
      <c r="N1627" s="314">
        <f t="shared" si="271"/>
        <v>0</v>
      </c>
      <c r="O1627" s="163">
        <v>0</v>
      </c>
      <c r="P1627" s="163">
        <v>0</v>
      </c>
      <c r="Q1627" s="163">
        <v>0</v>
      </c>
      <c r="R1627" s="163">
        <v>0</v>
      </c>
      <c r="S1627" s="163">
        <v>0</v>
      </c>
      <c r="T1627" s="163">
        <v>0</v>
      </c>
      <c r="U1627" s="163">
        <v>0</v>
      </c>
      <c r="V1627" s="315">
        <f>HLOOKUP(Dashboard!$H$22,$F$7:V1627,ROWS($F$7:V1627))</f>
        <v>0</v>
      </c>
      <c r="Y1627" s="296">
        <f t="shared" si="272"/>
        <v>1586</v>
      </c>
      <c r="Z1627" s="326">
        <f t="shared" si="273"/>
        <v>1</v>
      </c>
      <c r="AA1627" s="326">
        <f t="shared" si="274"/>
        <v>2</v>
      </c>
      <c r="AB1627" s="288">
        <f t="shared" si="275"/>
        <v>42771.041666662823</v>
      </c>
      <c r="AC1627" s="321" t="str">
        <f t="shared" si="276"/>
        <v>WEEKEND</v>
      </c>
      <c r="AD1627" s="295">
        <v>20.297281999999999</v>
      </c>
      <c r="AE1627" s="299">
        <v>2.27</v>
      </c>
      <c r="AF1627" s="283">
        <v>0</v>
      </c>
      <c r="AG1627" s="304">
        <v>0</v>
      </c>
      <c r="AH1627" s="305">
        <v>0</v>
      </c>
      <c r="AI1627" s="285">
        <f t="shared" si="267"/>
        <v>0</v>
      </c>
      <c r="AJ1627" s="286">
        <v>2670.1801909278347</v>
      </c>
      <c r="AK1627" s="286">
        <v>0</v>
      </c>
      <c r="AL1627" s="286">
        <v>0</v>
      </c>
      <c r="AM1627" s="327" t="str">
        <f t="shared" si="268"/>
        <v>NA</v>
      </c>
      <c r="AN1627" s="287">
        <f>AJ1627/'INPUTS Menu'!$I$21</f>
        <v>0.89006006364261159</v>
      </c>
    </row>
    <row r="1628" spans="3:40">
      <c r="C1628" s="82">
        <f t="shared" si="269"/>
        <v>2</v>
      </c>
      <c r="D1628" s="82">
        <f t="shared" si="270"/>
        <v>3</v>
      </c>
      <c r="E1628" s="139">
        <v>42802.083333333336</v>
      </c>
      <c r="F1628" s="163">
        <v>0</v>
      </c>
      <c r="G1628" s="163">
        <v>0</v>
      </c>
      <c r="H1628" s="163">
        <v>0</v>
      </c>
      <c r="I1628" s="163">
        <v>0</v>
      </c>
      <c r="J1628" s="163">
        <v>0</v>
      </c>
      <c r="K1628" s="163">
        <v>0</v>
      </c>
      <c r="L1628" s="163">
        <v>0</v>
      </c>
      <c r="M1628" s="163">
        <v>0</v>
      </c>
      <c r="N1628" s="314">
        <f t="shared" si="271"/>
        <v>0</v>
      </c>
      <c r="O1628" s="163">
        <v>0</v>
      </c>
      <c r="P1628" s="163">
        <v>0</v>
      </c>
      <c r="Q1628" s="163">
        <v>0</v>
      </c>
      <c r="R1628" s="163">
        <v>0</v>
      </c>
      <c r="S1628" s="163">
        <v>0</v>
      </c>
      <c r="T1628" s="163">
        <v>0</v>
      </c>
      <c r="U1628" s="163">
        <v>0</v>
      </c>
      <c r="V1628" s="315">
        <f>HLOOKUP(Dashboard!$H$22,$F$7:V1628,ROWS($F$7:V1628))</f>
        <v>0</v>
      </c>
      <c r="Y1628" s="296">
        <f t="shared" si="272"/>
        <v>1587</v>
      </c>
      <c r="Z1628" s="326">
        <f t="shared" si="273"/>
        <v>2</v>
      </c>
      <c r="AA1628" s="326">
        <f t="shared" si="274"/>
        <v>2</v>
      </c>
      <c r="AB1628" s="288">
        <f t="shared" si="275"/>
        <v>42771.083333329487</v>
      </c>
      <c r="AC1628" s="321" t="str">
        <f t="shared" si="276"/>
        <v>WEEKEND</v>
      </c>
      <c r="AD1628" s="295">
        <v>20.870683</v>
      </c>
      <c r="AE1628" s="299">
        <v>2.27</v>
      </c>
      <c r="AF1628" s="283">
        <v>0</v>
      </c>
      <c r="AG1628" s="304">
        <v>0</v>
      </c>
      <c r="AH1628" s="305">
        <v>0</v>
      </c>
      <c r="AI1628" s="285">
        <f t="shared" si="267"/>
        <v>0</v>
      </c>
      <c r="AJ1628" s="286">
        <v>2670.1801909278347</v>
      </c>
      <c r="AK1628" s="286">
        <v>0</v>
      </c>
      <c r="AL1628" s="286">
        <v>0</v>
      </c>
      <c r="AM1628" s="327" t="str">
        <f t="shared" si="268"/>
        <v>NA</v>
      </c>
      <c r="AN1628" s="287">
        <f>AJ1628/'INPUTS Menu'!$I$21</f>
        <v>0.89006006364261159</v>
      </c>
    </row>
    <row r="1629" spans="3:40">
      <c r="C1629" s="82">
        <f t="shared" si="269"/>
        <v>3</v>
      </c>
      <c r="D1629" s="82">
        <f t="shared" si="270"/>
        <v>3</v>
      </c>
      <c r="E1629" s="139">
        <v>42802.125</v>
      </c>
      <c r="F1629" s="163">
        <v>0</v>
      </c>
      <c r="G1629" s="163">
        <v>0</v>
      </c>
      <c r="H1629" s="163">
        <v>0</v>
      </c>
      <c r="I1629" s="163">
        <v>0</v>
      </c>
      <c r="J1629" s="163">
        <v>0</v>
      </c>
      <c r="K1629" s="163">
        <v>0</v>
      </c>
      <c r="L1629" s="163">
        <v>0</v>
      </c>
      <c r="M1629" s="163">
        <v>0</v>
      </c>
      <c r="N1629" s="314">
        <f t="shared" si="271"/>
        <v>0</v>
      </c>
      <c r="O1629" s="163">
        <v>0</v>
      </c>
      <c r="P1629" s="163">
        <v>0</v>
      </c>
      <c r="Q1629" s="163">
        <v>0</v>
      </c>
      <c r="R1629" s="163">
        <v>0</v>
      </c>
      <c r="S1629" s="163">
        <v>0</v>
      </c>
      <c r="T1629" s="163">
        <v>0</v>
      </c>
      <c r="U1629" s="163">
        <v>0</v>
      </c>
      <c r="V1629" s="315">
        <f>HLOOKUP(Dashboard!$H$22,$F$7:V1629,ROWS($F$7:V1629))</f>
        <v>0</v>
      </c>
      <c r="Y1629" s="296">
        <f t="shared" si="272"/>
        <v>1588</v>
      </c>
      <c r="Z1629" s="326">
        <f t="shared" si="273"/>
        <v>3</v>
      </c>
      <c r="AA1629" s="326">
        <f t="shared" si="274"/>
        <v>2</v>
      </c>
      <c r="AB1629" s="288">
        <f t="shared" si="275"/>
        <v>42771.124999996151</v>
      </c>
      <c r="AC1629" s="321" t="str">
        <f t="shared" si="276"/>
        <v>WEEKEND</v>
      </c>
      <c r="AD1629" s="295">
        <v>20.7454255</v>
      </c>
      <c r="AE1629" s="299">
        <v>2.27</v>
      </c>
      <c r="AF1629" s="283">
        <v>0</v>
      </c>
      <c r="AG1629" s="304">
        <v>0</v>
      </c>
      <c r="AH1629" s="305">
        <v>0</v>
      </c>
      <c r="AI1629" s="285">
        <f t="shared" si="267"/>
        <v>0</v>
      </c>
      <c r="AJ1629" s="286">
        <v>2670.1801909278347</v>
      </c>
      <c r="AK1629" s="286">
        <v>0</v>
      </c>
      <c r="AL1629" s="286">
        <v>0</v>
      </c>
      <c r="AM1629" s="327" t="str">
        <f t="shared" si="268"/>
        <v>NA</v>
      </c>
      <c r="AN1629" s="287">
        <f>AJ1629/'INPUTS Menu'!$I$21</f>
        <v>0.89006006364261159</v>
      </c>
    </row>
    <row r="1630" spans="3:40">
      <c r="C1630" s="82">
        <f t="shared" si="269"/>
        <v>4</v>
      </c>
      <c r="D1630" s="82">
        <f t="shared" si="270"/>
        <v>3</v>
      </c>
      <c r="E1630" s="139">
        <v>42802.166666666664</v>
      </c>
      <c r="F1630" s="163">
        <v>0</v>
      </c>
      <c r="G1630" s="163">
        <v>0</v>
      </c>
      <c r="H1630" s="163">
        <v>0</v>
      </c>
      <c r="I1630" s="163">
        <v>0</v>
      </c>
      <c r="J1630" s="163">
        <v>0</v>
      </c>
      <c r="K1630" s="163">
        <v>0</v>
      </c>
      <c r="L1630" s="163">
        <v>0</v>
      </c>
      <c r="M1630" s="163">
        <v>0</v>
      </c>
      <c r="N1630" s="314">
        <f t="shared" si="271"/>
        <v>0</v>
      </c>
      <c r="O1630" s="163">
        <v>0</v>
      </c>
      <c r="P1630" s="163">
        <v>0</v>
      </c>
      <c r="Q1630" s="163">
        <v>0</v>
      </c>
      <c r="R1630" s="163">
        <v>0</v>
      </c>
      <c r="S1630" s="163">
        <v>0</v>
      </c>
      <c r="T1630" s="163">
        <v>0</v>
      </c>
      <c r="U1630" s="163">
        <v>0</v>
      </c>
      <c r="V1630" s="315">
        <f>HLOOKUP(Dashboard!$H$22,$F$7:V1630,ROWS($F$7:V1630))</f>
        <v>0</v>
      </c>
      <c r="Y1630" s="296">
        <f t="shared" si="272"/>
        <v>1589</v>
      </c>
      <c r="Z1630" s="326">
        <f t="shared" si="273"/>
        <v>4</v>
      </c>
      <c r="AA1630" s="326">
        <f t="shared" si="274"/>
        <v>2</v>
      </c>
      <c r="AB1630" s="288">
        <f t="shared" si="275"/>
        <v>42771.166666662815</v>
      </c>
      <c r="AC1630" s="321" t="str">
        <f t="shared" si="276"/>
        <v>WEEKEND</v>
      </c>
      <c r="AD1630" s="295">
        <v>21.157383500000002</v>
      </c>
      <c r="AE1630" s="299">
        <v>2.27</v>
      </c>
      <c r="AF1630" s="283">
        <v>0</v>
      </c>
      <c r="AG1630" s="304">
        <v>0</v>
      </c>
      <c r="AH1630" s="305">
        <v>0</v>
      </c>
      <c r="AI1630" s="285">
        <f t="shared" si="267"/>
        <v>0</v>
      </c>
      <c r="AJ1630" s="286">
        <v>2670.1801909278347</v>
      </c>
      <c r="AK1630" s="286">
        <v>0</v>
      </c>
      <c r="AL1630" s="286">
        <v>0</v>
      </c>
      <c r="AM1630" s="327" t="str">
        <f t="shared" si="268"/>
        <v>NA</v>
      </c>
      <c r="AN1630" s="287">
        <f>AJ1630/'INPUTS Menu'!$I$21</f>
        <v>0.89006006364261159</v>
      </c>
    </row>
    <row r="1631" spans="3:40">
      <c r="C1631" s="82">
        <f t="shared" si="269"/>
        <v>5</v>
      </c>
      <c r="D1631" s="82">
        <f t="shared" si="270"/>
        <v>3</v>
      </c>
      <c r="E1631" s="139">
        <v>42802.208333333336</v>
      </c>
      <c r="F1631" s="163">
        <v>0</v>
      </c>
      <c r="G1631" s="163">
        <v>0</v>
      </c>
      <c r="H1631" s="163">
        <v>0</v>
      </c>
      <c r="I1631" s="163">
        <v>0</v>
      </c>
      <c r="J1631" s="163">
        <v>0</v>
      </c>
      <c r="K1631" s="163">
        <v>0</v>
      </c>
      <c r="L1631" s="163">
        <v>0</v>
      </c>
      <c r="M1631" s="163">
        <v>0</v>
      </c>
      <c r="N1631" s="314">
        <f t="shared" si="271"/>
        <v>0</v>
      </c>
      <c r="O1631" s="163">
        <v>0</v>
      </c>
      <c r="P1631" s="163">
        <v>0</v>
      </c>
      <c r="Q1631" s="163">
        <v>0</v>
      </c>
      <c r="R1631" s="163">
        <v>0</v>
      </c>
      <c r="S1631" s="163">
        <v>0</v>
      </c>
      <c r="T1631" s="163">
        <v>0</v>
      </c>
      <c r="U1631" s="163">
        <v>0</v>
      </c>
      <c r="V1631" s="315">
        <f>HLOOKUP(Dashboard!$H$22,$F$7:V1631,ROWS($F$7:V1631))</f>
        <v>0</v>
      </c>
      <c r="Y1631" s="296">
        <f t="shared" si="272"/>
        <v>1590</v>
      </c>
      <c r="Z1631" s="326">
        <f t="shared" si="273"/>
        <v>5</v>
      </c>
      <c r="AA1631" s="326">
        <f t="shared" si="274"/>
        <v>2</v>
      </c>
      <c r="AB1631" s="288">
        <f t="shared" si="275"/>
        <v>42771.20833332948</v>
      </c>
      <c r="AC1631" s="321" t="str">
        <f t="shared" si="276"/>
        <v>WEEKEND</v>
      </c>
      <c r="AD1631" s="295">
        <v>22.173361</v>
      </c>
      <c r="AE1631" s="299">
        <v>2.27</v>
      </c>
      <c r="AF1631" s="283">
        <v>0</v>
      </c>
      <c r="AG1631" s="304">
        <v>0</v>
      </c>
      <c r="AH1631" s="305">
        <v>0</v>
      </c>
      <c r="AI1631" s="285">
        <f t="shared" si="267"/>
        <v>0</v>
      </c>
      <c r="AJ1631" s="286">
        <v>2670.1801909278347</v>
      </c>
      <c r="AK1631" s="286">
        <v>0</v>
      </c>
      <c r="AL1631" s="286">
        <v>0</v>
      </c>
      <c r="AM1631" s="327" t="str">
        <f t="shared" si="268"/>
        <v>NA</v>
      </c>
      <c r="AN1631" s="287">
        <f>AJ1631/'INPUTS Menu'!$I$21</f>
        <v>0.89006006364261159</v>
      </c>
    </row>
    <row r="1632" spans="3:40">
      <c r="C1632" s="82">
        <f t="shared" si="269"/>
        <v>6</v>
      </c>
      <c r="D1632" s="82">
        <f t="shared" si="270"/>
        <v>3</v>
      </c>
      <c r="E1632" s="139">
        <v>42802.25</v>
      </c>
      <c r="F1632" s="163">
        <v>79.586300969999996</v>
      </c>
      <c r="G1632" s="163">
        <v>0</v>
      </c>
      <c r="H1632" s="163">
        <v>0</v>
      </c>
      <c r="I1632" s="163">
        <v>0</v>
      </c>
      <c r="J1632" s="163">
        <v>0</v>
      </c>
      <c r="K1632" s="163">
        <v>0</v>
      </c>
      <c r="L1632" s="163">
        <v>0</v>
      </c>
      <c r="M1632" s="163">
        <v>0</v>
      </c>
      <c r="N1632" s="314">
        <f t="shared" si="271"/>
        <v>0</v>
      </c>
      <c r="O1632" s="163">
        <v>0</v>
      </c>
      <c r="P1632" s="163">
        <v>0</v>
      </c>
      <c r="Q1632" s="163">
        <v>0</v>
      </c>
      <c r="R1632" s="163">
        <v>0</v>
      </c>
      <c r="S1632" s="163">
        <v>0</v>
      </c>
      <c r="T1632" s="163">
        <v>79.586300969999996</v>
      </c>
      <c r="U1632" s="163">
        <v>0</v>
      </c>
      <c r="V1632" s="315">
        <f>HLOOKUP(Dashboard!$H$22,$F$7:V1632,ROWS($F$7:V1632))</f>
        <v>79.586300969999996</v>
      </c>
      <c r="Y1632" s="296">
        <f t="shared" si="272"/>
        <v>1591</v>
      </c>
      <c r="Z1632" s="326">
        <f t="shared" si="273"/>
        <v>6</v>
      </c>
      <c r="AA1632" s="326">
        <f t="shared" si="274"/>
        <v>2</v>
      </c>
      <c r="AB1632" s="288">
        <f t="shared" si="275"/>
        <v>42771.249999996144</v>
      </c>
      <c r="AC1632" s="321" t="str">
        <f t="shared" si="276"/>
        <v>WEEKEND</v>
      </c>
      <c r="AD1632" s="295">
        <v>21.466352000000001</v>
      </c>
      <c r="AE1632" s="299">
        <v>2.27</v>
      </c>
      <c r="AF1632" s="283">
        <v>0</v>
      </c>
      <c r="AG1632" s="304">
        <v>0</v>
      </c>
      <c r="AH1632" s="305">
        <v>0</v>
      </c>
      <c r="AI1632" s="285">
        <f t="shared" si="267"/>
        <v>0</v>
      </c>
      <c r="AJ1632" s="286">
        <v>2670.1801909278347</v>
      </c>
      <c r="AK1632" s="286">
        <v>0</v>
      </c>
      <c r="AL1632" s="286">
        <v>0</v>
      </c>
      <c r="AM1632" s="327" t="str">
        <f t="shared" si="268"/>
        <v>NA</v>
      </c>
      <c r="AN1632" s="287">
        <f>AJ1632/'INPUTS Menu'!$I$21</f>
        <v>0.89006006364261159</v>
      </c>
    </row>
    <row r="1633" spans="3:40">
      <c r="C1633" s="82">
        <f t="shared" si="269"/>
        <v>7</v>
      </c>
      <c r="D1633" s="82">
        <f t="shared" si="270"/>
        <v>3</v>
      </c>
      <c r="E1633" s="139">
        <v>42802.291666666664</v>
      </c>
      <c r="F1633" s="163">
        <v>696.43424861999995</v>
      </c>
      <c r="G1633" s="163">
        <v>45.279962640000008</v>
      </c>
      <c r="H1633" s="163">
        <v>5.7404655</v>
      </c>
      <c r="I1633" s="163">
        <v>23.432010030000001</v>
      </c>
      <c r="J1633" s="163">
        <v>125.29197053999999</v>
      </c>
      <c r="K1633" s="163">
        <v>22.868668000000003</v>
      </c>
      <c r="L1633" s="163">
        <v>62.981900000000003</v>
      </c>
      <c r="M1633" s="163">
        <v>414.09893249999999</v>
      </c>
      <c r="N1633" s="314">
        <f t="shared" si="271"/>
        <v>320.62186000000003</v>
      </c>
      <c r="O1633" s="163">
        <v>11.434334000000002</v>
      </c>
      <c r="P1633" s="163">
        <v>0</v>
      </c>
      <c r="Q1633" s="163">
        <v>34.361988250000003</v>
      </c>
      <c r="R1633" s="163">
        <v>0</v>
      </c>
      <c r="S1633" s="163">
        <v>9.0476476200000011</v>
      </c>
      <c r="T1633" s="163">
        <v>696.43424861999995</v>
      </c>
      <c r="U1633" s="163">
        <v>125.29197053999999</v>
      </c>
      <c r="V1633" s="315">
        <f>HLOOKUP(Dashboard!$H$22,$F$7:V1633,ROWS($F$7:V1633))</f>
        <v>696.43424861999995</v>
      </c>
      <c r="Y1633" s="296">
        <f t="shared" si="272"/>
        <v>1592</v>
      </c>
      <c r="Z1633" s="326">
        <f t="shared" si="273"/>
        <v>7</v>
      </c>
      <c r="AA1633" s="326">
        <f t="shared" si="274"/>
        <v>2</v>
      </c>
      <c r="AB1633" s="288">
        <f t="shared" si="275"/>
        <v>42771.291666662808</v>
      </c>
      <c r="AC1633" s="321" t="str">
        <f t="shared" si="276"/>
        <v>WEEKEND</v>
      </c>
      <c r="AD1633" s="295">
        <v>22.674391</v>
      </c>
      <c r="AE1633" s="299">
        <v>2.27</v>
      </c>
      <c r="AF1633" s="283">
        <v>69.477000000000004</v>
      </c>
      <c r="AG1633" s="304">
        <v>0</v>
      </c>
      <c r="AH1633" s="305">
        <v>0</v>
      </c>
      <c r="AI1633" s="285">
        <f t="shared" si="267"/>
        <v>0</v>
      </c>
      <c r="AJ1633" s="286">
        <v>2670.1801909278347</v>
      </c>
      <c r="AK1633" s="286">
        <v>0</v>
      </c>
      <c r="AL1633" s="286">
        <v>0</v>
      </c>
      <c r="AM1633" s="327" t="str">
        <f t="shared" si="268"/>
        <v>NA</v>
      </c>
      <c r="AN1633" s="287">
        <f>AJ1633/'INPUTS Menu'!$I$21</f>
        <v>0.89006006364261159</v>
      </c>
    </row>
    <row r="1634" spans="3:40">
      <c r="C1634" s="82">
        <f t="shared" si="269"/>
        <v>8</v>
      </c>
      <c r="D1634" s="82">
        <f t="shared" si="270"/>
        <v>3</v>
      </c>
      <c r="E1634" s="139">
        <v>42802.333333333336</v>
      </c>
      <c r="F1634" s="163">
        <v>974.23078499999997</v>
      </c>
      <c r="G1634" s="163">
        <v>171.41342723999998</v>
      </c>
      <c r="H1634" s="163">
        <v>43.494803549999993</v>
      </c>
      <c r="I1634" s="163">
        <v>92.754213750000005</v>
      </c>
      <c r="J1634" s="163">
        <v>440.08615331999999</v>
      </c>
      <c r="K1634" s="163">
        <v>86.572437999999991</v>
      </c>
      <c r="L1634" s="163">
        <v>732.28899999999999</v>
      </c>
      <c r="M1634" s="163">
        <v>1448.7568424999999</v>
      </c>
      <c r="N1634" s="314">
        <f t="shared" si="271"/>
        <v>743.17034999999998</v>
      </c>
      <c r="O1634" s="163">
        <v>43.286218999999996</v>
      </c>
      <c r="P1634" s="163">
        <v>45.746445690000002</v>
      </c>
      <c r="Q1634" s="163">
        <v>192.99665625</v>
      </c>
      <c r="R1634" s="163">
        <v>11.55213275</v>
      </c>
      <c r="S1634" s="163">
        <v>53.392154310000002</v>
      </c>
      <c r="T1634" s="163">
        <v>974.23078499999997</v>
      </c>
      <c r="U1634" s="163">
        <v>440.08615331999999</v>
      </c>
      <c r="V1634" s="315">
        <f>HLOOKUP(Dashboard!$H$22,$F$7:V1634,ROWS($F$7:V1634))</f>
        <v>974.23078499999997</v>
      </c>
      <c r="Y1634" s="296">
        <f t="shared" si="272"/>
        <v>1593</v>
      </c>
      <c r="Z1634" s="326">
        <f t="shared" si="273"/>
        <v>8</v>
      </c>
      <c r="AA1634" s="326">
        <f t="shared" si="274"/>
        <v>2</v>
      </c>
      <c r="AB1634" s="288">
        <f t="shared" si="275"/>
        <v>42771.333333329472</v>
      </c>
      <c r="AC1634" s="321" t="str">
        <f t="shared" si="276"/>
        <v>WEEKEND</v>
      </c>
      <c r="AD1634" s="295">
        <v>24.597789500000001</v>
      </c>
      <c r="AE1634" s="299">
        <v>2.27</v>
      </c>
      <c r="AF1634" s="283">
        <v>762.10799999999995</v>
      </c>
      <c r="AG1634" s="304">
        <v>739.24475999999993</v>
      </c>
      <c r="AH1634" s="305">
        <v>0</v>
      </c>
      <c r="AI1634" s="285">
        <f t="shared" si="267"/>
        <v>739.24475999999993</v>
      </c>
      <c r="AJ1634" s="286">
        <v>2739.6571909278346</v>
      </c>
      <c r="AK1634" s="286">
        <v>0</v>
      </c>
      <c r="AL1634" s="286">
        <v>0</v>
      </c>
      <c r="AM1634" s="327" t="str">
        <f t="shared" si="268"/>
        <v>NA</v>
      </c>
      <c r="AN1634" s="287">
        <f>AJ1634/'INPUTS Menu'!$I$21</f>
        <v>0.91321906364261152</v>
      </c>
    </row>
    <row r="1635" spans="3:40">
      <c r="C1635" s="82">
        <f t="shared" si="269"/>
        <v>9</v>
      </c>
      <c r="D1635" s="82">
        <f t="shared" si="270"/>
        <v>3</v>
      </c>
      <c r="E1635" s="139">
        <v>42802.375</v>
      </c>
      <c r="F1635" s="163">
        <v>990.00006236999991</v>
      </c>
      <c r="G1635" s="163">
        <v>297.34343694</v>
      </c>
      <c r="H1635" s="163">
        <v>86.416048619999998</v>
      </c>
      <c r="I1635" s="163">
        <v>152.96599791</v>
      </c>
      <c r="J1635" s="163">
        <v>781.17107111999997</v>
      </c>
      <c r="K1635" s="163">
        <v>150.17345299999999</v>
      </c>
      <c r="L1635" s="163">
        <v>896.56200000000001</v>
      </c>
      <c r="M1635" s="163">
        <v>1726.6801622399998</v>
      </c>
      <c r="N1635" s="314">
        <f t="shared" si="271"/>
        <v>985.94680000000005</v>
      </c>
      <c r="O1635" s="163">
        <v>75.086726499999997</v>
      </c>
      <c r="P1635" s="163">
        <v>70.202686949999986</v>
      </c>
      <c r="Q1635" s="163">
        <v>229.94571875</v>
      </c>
      <c r="R1635" s="163">
        <v>17.727951249999997</v>
      </c>
      <c r="S1635" s="163">
        <v>87.820231949999993</v>
      </c>
      <c r="T1635" s="163">
        <v>990.00006236999991</v>
      </c>
      <c r="U1635" s="163">
        <v>781.17107111999997</v>
      </c>
      <c r="V1635" s="315">
        <f>HLOOKUP(Dashboard!$H$22,$F$7:V1635,ROWS($F$7:V1635))</f>
        <v>990.00006236999991</v>
      </c>
      <c r="Y1635" s="296">
        <f t="shared" si="272"/>
        <v>1594</v>
      </c>
      <c r="Z1635" s="326">
        <f t="shared" si="273"/>
        <v>9</v>
      </c>
      <c r="AA1635" s="326">
        <f t="shared" si="274"/>
        <v>2</v>
      </c>
      <c r="AB1635" s="288">
        <f t="shared" si="275"/>
        <v>42771.374999996136</v>
      </c>
      <c r="AC1635" s="321" t="str">
        <f t="shared" si="276"/>
        <v>WEEKEND</v>
      </c>
      <c r="AD1635" s="295">
        <v>38.807557000000003</v>
      </c>
      <c r="AE1635" s="299">
        <v>2.27</v>
      </c>
      <c r="AF1635" s="283">
        <v>935.27800000000002</v>
      </c>
      <c r="AG1635" s="304">
        <v>907.21965999999998</v>
      </c>
      <c r="AH1635" s="305">
        <v>0</v>
      </c>
      <c r="AI1635" s="285">
        <f t="shared" si="267"/>
        <v>907.21965999999998</v>
      </c>
      <c r="AJ1635" s="286">
        <v>2739.6571909278346</v>
      </c>
      <c r="AK1635" s="286">
        <v>0</v>
      </c>
      <c r="AL1635" s="286">
        <v>0</v>
      </c>
      <c r="AM1635" s="327" t="str">
        <f t="shared" si="268"/>
        <v>NA</v>
      </c>
      <c r="AN1635" s="287">
        <f>AJ1635/'INPUTS Menu'!$I$21</f>
        <v>0.91321906364261152</v>
      </c>
    </row>
    <row r="1636" spans="3:40">
      <c r="C1636" s="82">
        <f t="shared" si="269"/>
        <v>10</v>
      </c>
      <c r="D1636" s="82">
        <f t="shared" si="270"/>
        <v>3</v>
      </c>
      <c r="E1636" s="139">
        <v>42802.416666666664</v>
      </c>
      <c r="F1636" s="163">
        <v>990.00006236999991</v>
      </c>
      <c r="G1636" s="163">
        <v>401.20084223999999</v>
      </c>
      <c r="H1636" s="163">
        <v>125.44617986999999</v>
      </c>
      <c r="I1636" s="163">
        <v>203.56738874999999</v>
      </c>
      <c r="J1636" s="163">
        <v>1184.9598347399999</v>
      </c>
      <c r="K1636" s="163">
        <v>202.626688</v>
      </c>
      <c r="L1636" s="163">
        <v>947.31600000000003</v>
      </c>
      <c r="M1636" s="163">
        <v>1516.8903750000002</v>
      </c>
      <c r="N1636" s="314">
        <f t="shared" si="271"/>
        <v>990</v>
      </c>
      <c r="O1636" s="163">
        <v>101.313344</v>
      </c>
      <c r="P1636" s="163">
        <v>364.11831819000002</v>
      </c>
      <c r="Q1636" s="163">
        <v>237.55503125000001</v>
      </c>
      <c r="R1636" s="163">
        <v>91.949070250000005</v>
      </c>
      <c r="S1636" s="163">
        <v>182.99030112</v>
      </c>
      <c r="T1636" s="163">
        <v>990.00006236999991</v>
      </c>
      <c r="U1636" s="163">
        <v>1184.9598347399999</v>
      </c>
      <c r="V1636" s="315">
        <f>HLOOKUP(Dashboard!$H$22,$F$7:V1636,ROWS($F$7:V1636))</f>
        <v>990.00006236999991</v>
      </c>
      <c r="Y1636" s="296">
        <f t="shared" si="272"/>
        <v>1595</v>
      </c>
      <c r="Z1636" s="326">
        <f t="shared" si="273"/>
        <v>10</v>
      </c>
      <c r="AA1636" s="326">
        <f t="shared" si="274"/>
        <v>2</v>
      </c>
      <c r="AB1636" s="288">
        <f t="shared" si="275"/>
        <v>42771.416666662801</v>
      </c>
      <c r="AC1636" s="321" t="str">
        <f t="shared" si="276"/>
        <v>WEEKEND</v>
      </c>
      <c r="AD1636" s="295">
        <v>28.430668999999998</v>
      </c>
      <c r="AE1636" s="299">
        <v>2.27</v>
      </c>
      <c r="AF1636" s="283">
        <v>989.24900000000002</v>
      </c>
      <c r="AG1636" s="304">
        <v>959.57153000000005</v>
      </c>
      <c r="AH1636" s="305">
        <v>0</v>
      </c>
      <c r="AI1636" s="285">
        <f t="shared" si="267"/>
        <v>959.57153000000005</v>
      </c>
      <c r="AJ1636" s="286">
        <v>2739.6571909278346</v>
      </c>
      <c r="AK1636" s="286">
        <v>0</v>
      </c>
      <c r="AL1636" s="286">
        <v>0</v>
      </c>
      <c r="AM1636" s="327" t="str">
        <f t="shared" si="268"/>
        <v>NA</v>
      </c>
      <c r="AN1636" s="287">
        <f>AJ1636/'INPUTS Menu'!$I$21</f>
        <v>0.91321906364261152</v>
      </c>
    </row>
    <row r="1637" spans="3:40">
      <c r="C1637" s="82">
        <f t="shared" si="269"/>
        <v>11</v>
      </c>
      <c r="D1637" s="82">
        <f t="shared" si="270"/>
        <v>3</v>
      </c>
      <c r="E1637" s="139">
        <v>42802.458333333336</v>
      </c>
      <c r="F1637" s="163">
        <v>970.97114861999989</v>
      </c>
      <c r="G1637" s="163">
        <v>500.89897637999997</v>
      </c>
      <c r="H1637" s="163">
        <v>166.80458916000001</v>
      </c>
      <c r="I1637" s="163">
        <v>250.153695</v>
      </c>
      <c r="J1637" s="163">
        <v>1095.9660122400001</v>
      </c>
      <c r="K1637" s="163">
        <v>252.97928099999999</v>
      </c>
      <c r="L1637" s="163">
        <v>919.27800000000002</v>
      </c>
      <c r="M1637" s="163">
        <v>1324.3753472400001</v>
      </c>
      <c r="N1637" s="314">
        <f t="shared" si="271"/>
        <v>979.00159999999994</v>
      </c>
      <c r="O1637" s="163">
        <v>126.48964049999999</v>
      </c>
      <c r="P1637" s="163">
        <v>393.28232625000004</v>
      </c>
      <c r="Q1637" s="163">
        <v>231.86646875</v>
      </c>
      <c r="R1637" s="163">
        <v>99.313718750000007</v>
      </c>
      <c r="S1637" s="163">
        <v>275.94186443999996</v>
      </c>
      <c r="T1637" s="163">
        <v>970.97114861999989</v>
      </c>
      <c r="U1637" s="163">
        <v>1095.9660122400001</v>
      </c>
      <c r="V1637" s="315">
        <f>HLOOKUP(Dashboard!$H$22,$F$7:V1637,ROWS($F$7:V1637))</f>
        <v>970.97114861999989</v>
      </c>
      <c r="Y1637" s="296">
        <f t="shared" si="272"/>
        <v>1596</v>
      </c>
      <c r="Z1637" s="326">
        <f t="shared" si="273"/>
        <v>11</v>
      </c>
      <c r="AA1637" s="326">
        <f t="shared" si="274"/>
        <v>2</v>
      </c>
      <c r="AB1637" s="288">
        <f t="shared" si="275"/>
        <v>42771.458333329465</v>
      </c>
      <c r="AC1637" s="321" t="str">
        <f t="shared" si="276"/>
        <v>WEEKEND</v>
      </c>
      <c r="AD1637" s="295">
        <v>29.315821999999997</v>
      </c>
      <c r="AE1637" s="299">
        <v>2.27</v>
      </c>
      <c r="AF1637" s="283">
        <v>959.46400000000006</v>
      </c>
      <c r="AG1637" s="304">
        <v>930.68007999999998</v>
      </c>
      <c r="AH1637" s="305">
        <v>0</v>
      </c>
      <c r="AI1637" s="285">
        <f t="shared" si="267"/>
        <v>930.68007999999998</v>
      </c>
      <c r="AJ1637" s="286">
        <v>2739.6571909278346</v>
      </c>
      <c r="AK1637" s="286">
        <v>0</v>
      </c>
      <c r="AL1637" s="286">
        <v>0</v>
      </c>
      <c r="AM1637" s="327" t="str">
        <f t="shared" si="268"/>
        <v>NA</v>
      </c>
      <c r="AN1637" s="287">
        <f>AJ1637/'INPUTS Menu'!$I$21</f>
        <v>0.91321906364261152</v>
      </c>
    </row>
    <row r="1638" spans="3:40">
      <c r="C1638" s="82">
        <f t="shared" si="269"/>
        <v>12</v>
      </c>
      <c r="D1638" s="82">
        <f t="shared" si="270"/>
        <v>3</v>
      </c>
      <c r="E1638" s="139">
        <v>42802.5</v>
      </c>
      <c r="F1638" s="163">
        <v>960.61395375000006</v>
      </c>
      <c r="G1638" s="163">
        <v>553.41550638000001</v>
      </c>
      <c r="H1638" s="163">
        <v>192.44933334000001</v>
      </c>
      <c r="I1638" s="163">
        <v>276.890625</v>
      </c>
      <c r="J1638" s="163">
        <v>1246.02847974</v>
      </c>
      <c r="K1638" s="163">
        <v>279.50278100000003</v>
      </c>
      <c r="L1638" s="163">
        <v>884.298</v>
      </c>
      <c r="M1638" s="163">
        <v>1680.586875</v>
      </c>
      <c r="N1638" s="314">
        <f t="shared" si="271"/>
        <v>965.83287999999993</v>
      </c>
      <c r="O1638" s="163">
        <v>139.75139050000001</v>
      </c>
      <c r="P1638" s="163">
        <v>294.14174624999998</v>
      </c>
      <c r="Q1638" s="163">
        <v>227.50651575000001</v>
      </c>
      <c r="R1638" s="163">
        <v>74.278218749999994</v>
      </c>
      <c r="S1638" s="163">
        <v>151.88692958999999</v>
      </c>
      <c r="T1638" s="163">
        <v>960.61395375000006</v>
      </c>
      <c r="U1638" s="163">
        <v>1246.02847974</v>
      </c>
      <c r="V1638" s="315">
        <f>HLOOKUP(Dashboard!$H$22,$F$7:V1638,ROWS($F$7:V1638))</f>
        <v>960.61395375000006</v>
      </c>
      <c r="Y1638" s="296">
        <f t="shared" si="272"/>
        <v>1597</v>
      </c>
      <c r="Z1638" s="326">
        <f t="shared" si="273"/>
        <v>12</v>
      </c>
      <c r="AA1638" s="326">
        <f t="shared" si="274"/>
        <v>2</v>
      </c>
      <c r="AB1638" s="288">
        <f t="shared" si="275"/>
        <v>42771.499999996129</v>
      </c>
      <c r="AC1638" s="321" t="str">
        <f t="shared" si="276"/>
        <v>WEEKEND</v>
      </c>
      <c r="AD1638" s="295">
        <v>29.7249965</v>
      </c>
      <c r="AE1638" s="299">
        <v>2.27</v>
      </c>
      <c r="AF1638" s="283">
        <v>922.38400000000001</v>
      </c>
      <c r="AG1638" s="304">
        <v>894.71248000000003</v>
      </c>
      <c r="AH1638" s="305">
        <v>0</v>
      </c>
      <c r="AI1638" s="285">
        <f t="shared" si="267"/>
        <v>894.71248000000003</v>
      </c>
      <c r="AJ1638" s="286">
        <v>2739.6571909278346</v>
      </c>
      <c r="AK1638" s="286">
        <v>0</v>
      </c>
      <c r="AL1638" s="286">
        <v>0</v>
      </c>
      <c r="AM1638" s="327" t="str">
        <f t="shared" si="268"/>
        <v>NA</v>
      </c>
      <c r="AN1638" s="287">
        <f>AJ1638/'INPUTS Menu'!$I$21</f>
        <v>0.91321906364261152</v>
      </c>
    </row>
    <row r="1639" spans="3:40">
      <c r="C1639" s="82">
        <f t="shared" si="269"/>
        <v>13</v>
      </c>
      <c r="D1639" s="82">
        <f t="shared" si="270"/>
        <v>3</v>
      </c>
      <c r="E1639" s="139">
        <v>42802.541666666664</v>
      </c>
      <c r="F1639" s="163">
        <v>990.00006236999991</v>
      </c>
      <c r="G1639" s="163">
        <v>532.17010637999999</v>
      </c>
      <c r="H1639" s="163">
        <v>230.86727334</v>
      </c>
      <c r="I1639" s="163">
        <v>184.69308527999999</v>
      </c>
      <c r="J1639" s="163">
        <v>901.71662723999998</v>
      </c>
      <c r="K1639" s="163">
        <v>268.77278100000001</v>
      </c>
      <c r="L1639" s="163">
        <v>875.41800000000001</v>
      </c>
      <c r="M1639" s="163">
        <v>1317.0482325</v>
      </c>
      <c r="N1639" s="314">
        <f t="shared" si="271"/>
        <v>964.64365999999995</v>
      </c>
      <c r="O1639" s="163">
        <v>134.3863905</v>
      </c>
      <c r="P1639" s="163">
        <v>520.70169986999997</v>
      </c>
      <c r="Q1639" s="163">
        <v>229.09753125</v>
      </c>
      <c r="R1639" s="163">
        <v>131.49032825</v>
      </c>
      <c r="S1639" s="163">
        <v>184.45444874999998</v>
      </c>
      <c r="T1639" s="163">
        <v>990.00006236999991</v>
      </c>
      <c r="U1639" s="163">
        <v>901.71662723999998</v>
      </c>
      <c r="V1639" s="315">
        <f>HLOOKUP(Dashboard!$H$22,$F$7:V1639,ROWS($F$7:V1639))</f>
        <v>990.00006236999991</v>
      </c>
      <c r="Y1639" s="296">
        <f t="shared" si="272"/>
        <v>1598</v>
      </c>
      <c r="Z1639" s="326">
        <f t="shared" si="273"/>
        <v>13</v>
      </c>
      <c r="AA1639" s="326">
        <f t="shared" si="274"/>
        <v>2</v>
      </c>
      <c r="AB1639" s="288">
        <f t="shared" si="275"/>
        <v>42771.541666662793</v>
      </c>
      <c r="AC1639" s="321" t="str">
        <f t="shared" si="276"/>
        <v>WEEKEND</v>
      </c>
      <c r="AD1639" s="295">
        <v>26.139848499999999</v>
      </c>
      <c r="AE1639" s="299">
        <v>2.27</v>
      </c>
      <c r="AF1639" s="283">
        <v>912.97500000000002</v>
      </c>
      <c r="AG1639" s="304">
        <v>885.58574999999996</v>
      </c>
      <c r="AH1639" s="305">
        <v>0</v>
      </c>
      <c r="AI1639" s="285">
        <f t="shared" si="267"/>
        <v>885.58574999999996</v>
      </c>
      <c r="AJ1639" s="286">
        <v>2739.6571909278346</v>
      </c>
      <c r="AK1639" s="286">
        <v>0</v>
      </c>
      <c r="AL1639" s="286">
        <v>0</v>
      </c>
      <c r="AM1639" s="327" t="str">
        <f t="shared" si="268"/>
        <v>NA</v>
      </c>
      <c r="AN1639" s="287">
        <f>AJ1639/'INPUTS Menu'!$I$21</f>
        <v>0.91321906364261152</v>
      </c>
    </row>
    <row r="1640" spans="3:40">
      <c r="C1640" s="82">
        <f t="shared" si="269"/>
        <v>14</v>
      </c>
      <c r="D1640" s="82">
        <f t="shared" si="270"/>
        <v>3</v>
      </c>
      <c r="E1640" s="139">
        <v>42802.583333333336</v>
      </c>
      <c r="F1640" s="163">
        <v>990.00006236999991</v>
      </c>
      <c r="G1640" s="163">
        <v>458.38921194</v>
      </c>
      <c r="H1640" s="163">
        <v>199.26597833999998</v>
      </c>
      <c r="I1640" s="163">
        <v>225.54127431000001</v>
      </c>
      <c r="J1640" s="163">
        <v>707.24708999999996</v>
      </c>
      <c r="K1640" s="163">
        <v>231.509703</v>
      </c>
      <c r="L1640" s="163">
        <v>916.92100000000005</v>
      </c>
      <c r="M1640" s="163">
        <v>1495.9826897399998</v>
      </c>
      <c r="N1640" s="314">
        <f t="shared" si="271"/>
        <v>979.77760000000001</v>
      </c>
      <c r="O1640" s="163">
        <v>115.7548515</v>
      </c>
      <c r="P1640" s="163">
        <v>385.94314737000002</v>
      </c>
      <c r="Q1640" s="163">
        <v>232.91203125000001</v>
      </c>
      <c r="R1640" s="163">
        <v>97.460390750000002</v>
      </c>
      <c r="S1640" s="163">
        <v>238.86450818999998</v>
      </c>
      <c r="T1640" s="163">
        <v>990.00006236999991</v>
      </c>
      <c r="U1640" s="163">
        <v>707.24708999999996</v>
      </c>
      <c r="V1640" s="315">
        <f>HLOOKUP(Dashboard!$H$22,$F$7:V1640,ROWS($F$7:V1640))</f>
        <v>990.00006236999991</v>
      </c>
      <c r="Y1640" s="296">
        <f t="shared" si="272"/>
        <v>1599</v>
      </c>
      <c r="Z1640" s="326">
        <f t="shared" si="273"/>
        <v>14</v>
      </c>
      <c r="AA1640" s="326">
        <f t="shared" si="274"/>
        <v>2</v>
      </c>
      <c r="AB1640" s="288">
        <f t="shared" si="275"/>
        <v>42771.583333329458</v>
      </c>
      <c r="AC1640" s="321" t="str">
        <f t="shared" si="276"/>
        <v>WEEKEND</v>
      </c>
      <c r="AD1640" s="295">
        <v>24.556036999999996</v>
      </c>
      <c r="AE1640" s="299">
        <v>2.27</v>
      </c>
      <c r="AF1640" s="283">
        <v>957.05</v>
      </c>
      <c r="AG1640" s="304">
        <v>928.33849999999995</v>
      </c>
      <c r="AH1640" s="305">
        <v>62</v>
      </c>
      <c r="AI1640" s="285">
        <f t="shared" si="267"/>
        <v>990.33849999999995</v>
      </c>
      <c r="AJ1640" s="286">
        <v>2739.6571909278346</v>
      </c>
      <c r="AK1640" s="286">
        <v>0</v>
      </c>
      <c r="AL1640" s="286">
        <v>0</v>
      </c>
      <c r="AM1640" s="327" t="str">
        <f t="shared" si="268"/>
        <v>NA</v>
      </c>
      <c r="AN1640" s="287">
        <f>AJ1640/'INPUTS Menu'!$I$21</f>
        <v>0.91321906364261152</v>
      </c>
    </row>
    <row r="1641" spans="3:40">
      <c r="C1641" s="82">
        <f t="shared" si="269"/>
        <v>15</v>
      </c>
      <c r="D1641" s="82">
        <f t="shared" si="270"/>
        <v>3</v>
      </c>
      <c r="E1641" s="139">
        <v>42802.625</v>
      </c>
      <c r="F1641" s="163">
        <v>974.64967875000002</v>
      </c>
      <c r="G1641" s="163">
        <v>1164.1459499999999</v>
      </c>
      <c r="H1641" s="163">
        <v>151.01528112</v>
      </c>
      <c r="I1641" s="163">
        <v>171.91442862</v>
      </c>
      <c r="J1641" s="163">
        <v>795.68744112000002</v>
      </c>
      <c r="K1641" s="163">
        <v>587.95249999999999</v>
      </c>
      <c r="L1641" s="163">
        <v>949.79</v>
      </c>
      <c r="M1641" s="163">
        <v>1821.0800025000001</v>
      </c>
      <c r="N1641" s="314">
        <f t="shared" si="271"/>
        <v>763.27359999999999</v>
      </c>
      <c r="O1641" s="163">
        <v>293.97624999999999</v>
      </c>
      <c r="P1641" s="163">
        <v>611.29257749999999</v>
      </c>
      <c r="Q1641" s="163">
        <v>234.48760949999999</v>
      </c>
      <c r="R1641" s="163">
        <v>154.36681250000001</v>
      </c>
      <c r="S1641" s="163">
        <v>154.20744306</v>
      </c>
      <c r="T1641" s="163">
        <v>974.64967875000002</v>
      </c>
      <c r="U1641" s="163">
        <v>795.68744112000002</v>
      </c>
      <c r="V1641" s="315">
        <f>HLOOKUP(Dashboard!$H$22,$F$7:V1641,ROWS($F$7:V1641))</f>
        <v>974.64967875000002</v>
      </c>
      <c r="Y1641" s="296">
        <f t="shared" si="272"/>
        <v>1600</v>
      </c>
      <c r="Z1641" s="326">
        <f t="shared" si="273"/>
        <v>15</v>
      </c>
      <c r="AA1641" s="326">
        <f t="shared" si="274"/>
        <v>2</v>
      </c>
      <c r="AB1641" s="288">
        <f t="shared" si="275"/>
        <v>42771.624999996122</v>
      </c>
      <c r="AC1641" s="321" t="str">
        <f t="shared" si="276"/>
        <v>WEEKEND</v>
      </c>
      <c r="AD1641" s="295">
        <v>24.127378</v>
      </c>
      <c r="AE1641" s="299">
        <v>2.27</v>
      </c>
      <c r="AF1641" s="283">
        <v>991.94200000000001</v>
      </c>
      <c r="AG1641" s="304">
        <v>962.18373999999994</v>
      </c>
      <c r="AH1641" s="305">
        <v>0</v>
      </c>
      <c r="AI1641" s="285">
        <f t="shared" si="267"/>
        <v>962.18373999999994</v>
      </c>
      <c r="AJ1641" s="286">
        <v>2675.7396651546387</v>
      </c>
      <c r="AK1641" s="286">
        <v>0</v>
      </c>
      <c r="AL1641" s="286">
        <v>0</v>
      </c>
      <c r="AM1641" s="327" t="str">
        <f t="shared" si="268"/>
        <v>NA</v>
      </c>
      <c r="AN1641" s="287">
        <f>AJ1641/'INPUTS Menu'!$I$21</f>
        <v>0.89191322171821286</v>
      </c>
    </row>
    <row r="1642" spans="3:40">
      <c r="C1642" s="82">
        <f t="shared" si="269"/>
        <v>16</v>
      </c>
      <c r="D1642" s="82">
        <f t="shared" si="270"/>
        <v>3</v>
      </c>
      <c r="E1642" s="139">
        <v>42802.666666666664</v>
      </c>
      <c r="F1642" s="163">
        <v>756.53888111999993</v>
      </c>
      <c r="G1642" s="163">
        <v>1343.3769122399999</v>
      </c>
      <c r="H1642" s="163">
        <v>131.10837597</v>
      </c>
      <c r="I1642" s="163">
        <v>117.55592541</v>
      </c>
      <c r="J1642" s="163">
        <v>464.72644944000001</v>
      </c>
      <c r="K1642" s="163">
        <v>678.47318799999994</v>
      </c>
      <c r="L1642" s="163">
        <v>947.87900000000002</v>
      </c>
      <c r="M1642" s="163">
        <v>1653.34059</v>
      </c>
      <c r="N1642" s="314">
        <f t="shared" si="271"/>
        <v>989.67639999999994</v>
      </c>
      <c r="O1642" s="163">
        <v>339.23659399999997</v>
      </c>
      <c r="P1642" s="163">
        <v>370.15209000000004</v>
      </c>
      <c r="Q1642" s="163">
        <v>217.32839074999998</v>
      </c>
      <c r="R1642" s="163">
        <v>93.472750000000005</v>
      </c>
      <c r="S1642" s="163">
        <v>191.55486834000001</v>
      </c>
      <c r="T1642" s="163">
        <v>756.53888111999993</v>
      </c>
      <c r="U1642" s="163">
        <v>464.72644944000001</v>
      </c>
      <c r="V1642" s="315">
        <f>HLOOKUP(Dashboard!$H$22,$F$7:V1642,ROWS($F$7:V1642))</f>
        <v>756.53888111999993</v>
      </c>
      <c r="Y1642" s="296">
        <f t="shared" si="272"/>
        <v>1601</v>
      </c>
      <c r="Z1642" s="326">
        <f t="shared" si="273"/>
        <v>16</v>
      </c>
      <c r="AA1642" s="326">
        <f t="shared" si="274"/>
        <v>2</v>
      </c>
      <c r="AB1642" s="288">
        <f t="shared" si="275"/>
        <v>42771.666666662786</v>
      </c>
      <c r="AC1642" s="321" t="str">
        <f t="shared" si="276"/>
        <v>WEEKEND</v>
      </c>
      <c r="AD1642" s="295">
        <v>23.381400000000003</v>
      </c>
      <c r="AE1642" s="299">
        <v>2.27</v>
      </c>
      <c r="AF1642" s="283">
        <v>989.94299999999998</v>
      </c>
      <c r="AG1642" s="304">
        <v>960.24470999999994</v>
      </c>
      <c r="AH1642" s="305">
        <v>30</v>
      </c>
      <c r="AI1642" s="285">
        <f t="shared" ref="AI1642:AI1705" si="277">AH1642+AG1642</f>
        <v>990.24470999999994</v>
      </c>
      <c r="AJ1642" s="286">
        <v>2675.7396651546387</v>
      </c>
      <c r="AK1642" s="286">
        <v>0</v>
      </c>
      <c r="AL1642" s="286">
        <v>0</v>
      </c>
      <c r="AM1642" s="327" t="str">
        <f t="shared" ref="AM1642:AM1705" si="278">IF(AL1642=0,"NA",IF(AL1642*AL$8&gt;AJ1642,"NO","YES"))</f>
        <v>NA</v>
      </c>
      <c r="AN1642" s="287">
        <f>AJ1642/'INPUTS Menu'!$I$21</f>
        <v>0.89191322171821286</v>
      </c>
    </row>
    <row r="1643" spans="3:40">
      <c r="C1643" s="82">
        <f t="shared" ref="C1643:C1706" si="279">HOUR(E1643)</f>
        <v>17</v>
      </c>
      <c r="D1643" s="82">
        <f t="shared" ref="D1643:D1706" si="280">MONTH(E1643)</f>
        <v>3</v>
      </c>
      <c r="E1643" s="139">
        <v>42802.708333333336</v>
      </c>
      <c r="F1643" s="163">
        <v>118.28538612</v>
      </c>
      <c r="G1643" s="163">
        <v>417.55610555999999</v>
      </c>
      <c r="H1643" s="163">
        <v>52.343462160000001</v>
      </c>
      <c r="I1643" s="163">
        <v>55.836896940000003</v>
      </c>
      <c r="J1643" s="163">
        <v>258.20237915999996</v>
      </c>
      <c r="K1643" s="163">
        <v>210.886922</v>
      </c>
      <c r="L1643" s="163">
        <v>569.58600000000001</v>
      </c>
      <c r="M1643" s="163">
        <v>858.05632637999997</v>
      </c>
      <c r="N1643" s="314">
        <f t="shared" ref="N1643:N1706" si="281">AI2387</f>
        <v>989.63014999999996</v>
      </c>
      <c r="O1643" s="163">
        <v>105.443461</v>
      </c>
      <c r="P1643" s="163">
        <v>488.23625862000006</v>
      </c>
      <c r="Q1643" s="163">
        <v>138.35589074999999</v>
      </c>
      <c r="R1643" s="163">
        <v>123.29198450000001</v>
      </c>
      <c r="S1643" s="163">
        <v>162.59824943999999</v>
      </c>
      <c r="T1643" s="163">
        <v>118.28538612</v>
      </c>
      <c r="U1643" s="163">
        <v>258.20237915999996</v>
      </c>
      <c r="V1643" s="315">
        <f>HLOOKUP(Dashboard!$H$22,$F$7:V1643,ROWS($F$7:V1643))</f>
        <v>118.28538612</v>
      </c>
      <c r="Y1643" s="296">
        <f t="shared" ref="Y1643:Y1706" si="282">Y1642+1</f>
        <v>1602</v>
      </c>
      <c r="Z1643" s="326">
        <f t="shared" ref="Z1643:Z1706" si="283">HOUR(AB1643)</f>
        <v>17</v>
      </c>
      <c r="AA1643" s="326">
        <f t="shared" ref="AA1643:AA1706" si="284">MONTH(AB1643)</f>
        <v>2</v>
      </c>
      <c r="AB1643" s="288">
        <f t="shared" ref="AB1643:AB1706" si="285">AB1642+(1/24)</f>
        <v>42771.70833332945</v>
      </c>
      <c r="AC1643" s="321" t="str">
        <f t="shared" ref="AC1643:AC1706" si="286">IF(OR(WEEKDAY(AB1643)=1,WEEKDAY(AB1643)=7),"WEEKEND","WEEKDAY")</f>
        <v>WEEKEND</v>
      </c>
      <c r="AD1643" s="295">
        <v>23.002844</v>
      </c>
      <c r="AE1643" s="299">
        <v>2.27</v>
      </c>
      <c r="AF1643" s="283">
        <v>591.86199999999997</v>
      </c>
      <c r="AG1643" s="304">
        <v>574.10613999999998</v>
      </c>
      <c r="AH1643" s="305">
        <v>416</v>
      </c>
      <c r="AI1643" s="285">
        <f t="shared" si="277"/>
        <v>990.10613999999998</v>
      </c>
      <c r="AJ1643" s="286">
        <v>2644.8118301030922</v>
      </c>
      <c r="AK1643" s="286">
        <v>0</v>
      </c>
      <c r="AL1643" s="286">
        <v>0</v>
      </c>
      <c r="AM1643" s="327" t="str">
        <f t="shared" si="278"/>
        <v>NA</v>
      </c>
      <c r="AN1643" s="287">
        <f>AJ1643/'INPUTS Menu'!$I$21</f>
        <v>0.88160394336769743</v>
      </c>
    </row>
    <row r="1644" spans="3:40">
      <c r="C1644" s="82">
        <f t="shared" si="279"/>
        <v>18</v>
      </c>
      <c r="D1644" s="82">
        <f t="shared" si="280"/>
        <v>3</v>
      </c>
      <c r="E1644" s="139">
        <v>42802.75</v>
      </c>
      <c r="F1644" s="163">
        <v>0</v>
      </c>
      <c r="G1644" s="163">
        <v>34.020039239999996</v>
      </c>
      <c r="H1644" s="163">
        <v>7.0736579100000005</v>
      </c>
      <c r="I1644" s="163">
        <v>8.3135863800000003</v>
      </c>
      <c r="J1644" s="163">
        <v>43.138147140000001</v>
      </c>
      <c r="K1644" s="163">
        <v>17.181837999999999</v>
      </c>
      <c r="L1644" s="163">
        <v>81.259200000000007</v>
      </c>
      <c r="M1644" s="163">
        <v>18.578421179999996</v>
      </c>
      <c r="N1644" s="314">
        <f t="shared" si="281"/>
        <v>0</v>
      </c>
      <c r="O1644" s="163">
        <v>8.5909189999999995</v>
      </c>
      <c r="P1644" s="163">
        <v>7.8512019299999993</v>
      </c>
      <c r="Q1644" s="163">
        <v>12.476946250000001</v>
      </c>
      <c r="R1644" s="163">
        <v>1.9826267499999999</v>
      </c>
      <c r="S1644" s="163">
        <v>0</v>
      </c>
      <c r="T1644" s="163">
        <v>0</v>
      </c>
      <c r="U1644" s="163">
        <v>43.138147140000001</v>
      </c>
      <c r="V1644" s="315">
        <f>HLOOKUP(Dashboard!$H$22,$F$7:V1644,ROWS($F$7:V1644))</f>
        <v>0</v>
      </c>
      <c r="Y1644" s="296">
        <f t="shared" si="282"/>
        <v>1603</v>
      </c>
      <c r="Z1644" s="326">
        <f t="shared" si="283"/>
        <v>18</v>
      </c>
      <c r="AA1644" s="326">
        <f t="shared" si="284"/>
        <v>2</v>
      </c>
      <c r="AB1644" s="288">
        <f t="shared" si="285"/>
        <v>42771.749999996115</v>
      </c>
      <c r="AC1644" s="321" t="str">
        <f t="shared" si="286"/>
        <v>WEEKEND</v>
      </c>
      <c r="AD1644" s="295">
        <v>23.033462500000002</v>
      </c>
      <c r="AE1644" s="299">
        <v>2.27</v>
      </c>
      <c r="AF1644" s="283">
        <v>88.103899999999996</v>
      </c>
      <c r="AG1644" s="304">
        <v>85.460782999999992</v>
      </c>
      <c r="AH1644" s="305">
        <v>905</v>
      </c>
      <c r="AI1644" s="285">
        <f t="shared" si="277"/>
        <v>990.46078299999999</v>
      </c>
      <c r="AJ1644" s="286">
        <v>2215.9458507216491</v>
      </c>
      <c r="AK1644" s="286">
        <v>0</v>
      </c>
      <c r="AL1644" s="286">
        <v>0</v>
      </c>
      <c r="AM1644" s="327" t="str">
        <f t="shared" si="278"/>
        <v>NA</v>
      </c>
      <c r="AN1644" s="287">
        <f>AJ1644/'INPUTS Menu'!$I$21</f>
        <v>0.73864861690721639</v>
      </c>
    </row>
    <row r="1645" spans="3:40">
      <c r="C1645" s="82">
        <f t="shared" si="279"/>
        <v>19</v>
      </c>
      <c r="D1645" s="82">
        <f t="shared" si="280"/>
        <v>3</v>
      </c>
      <c r="E1645" s="139">
        <v>42802.791666666664</v>
      </c>
      <c r="F1645" s="163">
        <v>0</v>
      </c>
      <c r="G1645" s="163">
        <v>0</v>
      </c>
      <c r="H1645" s="163">
        <v>0</v>
      </c>
      <c r="I1645" s="163">
        <v>0</v>
      </c>
      <c r="J1645" s="163">
        <v>0</v>
      </c>
      <c r="K1645" s="163">
        <v>0</v>
      </c>
      <c r="L1645" s="163">
        <v>0</v>
      </c>
      <c r="M1645" s="163">
        <v>0</v>
      </c>
      <c r="N1645" s="314">
        <f t="shared" si="281"/>
        <v>0</v>
      </c>
      <c r="O1645" s="163">
        <v>0</v>
      </c>
      <c r="P1645" s="163">
        <v>0</v>
      </c>
      <c r="Q1645" s="163">
        <v>0</v>
      </c>
      <c r="R1645" s="163">
        <v>0</v>
      </c>
      <c r="S1645" s="163">
        <v>0</v>
      </c>
      <c r="T1645" s="163">
        <v>0</v>
      </c>
      <c r="U1645" s="163">
        <v>0</v>
      </c>
      <c r="V1645" s="315">
        <f>HLOOKUP(Dashboard!$H$22,$F$7:V1645,ROWS($F$7:V1645))</f>
        <v>0</v>
      </c>
      <c r="Y1645" s="296">
        <f t="shared" si="282"/>
        <v>1604</v>
      </c>
      <c r="Z1645" s="326">
        <f t="shared" si="283"/>
        <v>19</v>
      </c>
      <c r="AA1645" s="326">
        <f t="shared" si="284"/>
        <v>2</v>
      </c>
      <c r="AB1645" s="288">
        <f t="shared" si="285"/>
        <v>42771.791666662779</v>
      </c>
      <c r="AC1645" s="321" t="str">
        <f t="shared" si="286"/>
        <v>WEEKEND</v>
      </c>
      <c r="AD1645" s="295">
        <v>21.135115500000001</v>
      </c>
      <c r="AE1645" s="299">
        <v>2.27</v>
      </c>
      <c r="AF1645" s="283">
        <v>0</v>
      </c>
      <c r="AG1645" s="304">
        <v>0</v>
      </c>
      <c r="AH1645" s="305">
        <v>0</v>
      </c>
      <c r="AI1645" s="285">
        <f t="shared" si="277"/>
        <v>0</v>
      </c>
      <c r="AJ1645" s="286">
        <v>1282.9561599999997</v>
      </c>
      <c r="AK1645" s="286">
        <v>0</v>
      </c>
      <c r="AL1645" s="286">
        <v>0</v>
      </c>
      <c r="AM1645" s="327" t="str">
        <f t="shared" si="278"/>
        <v>NA</v>
      </c>
      <c r="AN1645" s="287">
        <f>AJ1645/'INPUTS Menu'!$I$21</f>
        <v>0.42765205333333323</v>
      </c>
    </row>
    <row r="1646" spans="3:40">
      <c r="C1646" s="82">
        <f t="shared" si="279"/>
        <v>20</v>
      </c>
      <c r="D1646" s="82">
        <f t="shared" si="280"/>
        <v>3</v>
      </c>
      <c r="E1646" s="139">
        <v>42802.833333333336</v>
      </c>
      <c r="F1646" s="163">
        <v>0</v>
      </c>
      <c r="G1646" s="163">
        <v>0</v>
      </c>
      <c r="H1646" s="163">
        <v>0</v>
      </c>
      <c r="I1646" s="163">
        <v>0</v>
      </c>
      <c r="J1646" s="163">
        <v>0</v>
      </c>
      <c r="K1646" s="163">
        <v>0</v>
      </c>
      <c r="L1646" s="163">
        <v>0</v>
      </c>
      <c r="M1646" s="163">
        <v>0</v>
      </c>
      <c r="N1646" s="314">
        <f t="shared" si="281"/>
        <v>0</v>
      </c>
      <c r="O1646" s="163">
        <v>0</v>
      </c>
      <c r="P1646" s="163">
        <v>0</v>
      </c>
      <c r="Q1646" s="163">
        <v>0</v>
      </c>
      <c r="R1646" s="163">
        <v>0</v>
      </c>
      <c r="S1646" s="163">
        <v>0</v>
      </c>
      <c r="T1646" s="163">
        <v>0</v>
      </c>
      <c r="U1646" s="163">
        <v>0</v>
      </c>
      <c r="V1646" s="315">
        <f>HLOOKUP(Dashboard!$H$22,$F$7:V1646,ROWS($F$7:V1646))</f>
        <v>0</v>
      </c>
      <c r="Y1646" s="296">
        <f t="shared" si="282"/>
        <v>1605</v>
      </c>
      <c r="Z1646" s="326">
        <f t="shared" si="283"/>
        <v>20</v>
      </c>
      <c r="AA1646" s="326">
        <f t="shared" si="284"/>
        <v>2</v>
      </c>
      <c r="AB1646" s="288">
        <f t="shared" si="285"/>
        <v>42771.833333329443</v>
      </c>
      <c r="AC1646" s="321" t="str">
        <f t="shared" si="286"/>
        <v>WEEKEND</v>
      </c>
      <c r="AD1646" s="295">
        <v>19.679344999999998</v>
      </c>
      <c r="AE1646" s="299">
        <v>2.27</v>
      </c>
      <c r="AF1646" s="283">
        <v>0</v>
      </c>
      <c r="AG1646" s="304">
        <v>0</v>
      </c>
      <c r="AH1646" s="305">
        <v>0</v>
      </c>
      <c r="AI1646" s="285">
        <f t="shared" si="277"/>
        <v>0</v>
      </c>
      <c r="AJ1646" s="286">
        <v>1282.9561599999997</v>
      </c>
      <c r="AK1646" s="286">
        <v>0</v>
      </c>
      <c r="AL1646" s="286">
        <v>0</v>
      </c>
      <c r="AM1646" s="327" t="str">
        <f t="shared" si="278"/>
        <v>NA</v>
      </c>
      <c r="AN1646" s="287">
        <f>AJ1646/'INPUTS Menu'!$I$21</f>
        <v>0.42765205333333323</v>
      </c>
    </row>
    <row r="1647" spans="3:40">
      <c r="C1647" s="82">
        <f t="shared" si="279"/>
        <v>21</v>
      </c>
      <c r="D1647" s="82">
        <f t="shared" si="280"/>
        <v>3</v>
      </c>
      <c r="E1647" s="139">
        <v>42802.875</v>
      </c>
      <c r="F1647" s="163">
        <v>0</v>
      </c>
      <c r="G1647" s="163">
        <v>0</v>
      </c>
      <c r="H1647" s="163">
        <v>0</v>
      </c>
      <c r="I1647" s="163">
        <v>0</v>
      </c>
      <c r="J1647" s="163">
        <v>0</v>
      </c>
      <c r="K1647" s="163">
        <v>0</v>
      </c>
      <c r="L1647" s="163">
        <v>0</v>
      </c>
      <c r="M1647" s="163">
        <v>0</v>
      </c>
      <c r="N1647" s="314">
        <f t="shared" si="281"/>
        <v>0</v>
      </c>
      <c r="O1647" s="163">
        <v>0</v>
      </c>
      <c r="P1647" s="163">
        <v>0</v>
      </c>
      <c r="Q1647" s="163">
        <v>0</v>
      </c>
      <c r="R1647" s="163">
        <v>0</v>
      </c>
      <c r="S1647" s="163">
        <v>0</v>
      </c>
      <c r="T1647" s="163">
        <v>0</v>
      </c>
      <c r="U1647" s="163">
        <v>0</v>
      </c>
      <c r="V1647" s="315">
        <f>HLOOKUP(Dashboard!$H$22,$F$7:V1647,ROWS($F$7:V1647))</f>
        <v>0</v>
      </c>
      <c r="Y1647" s="296">
        <f t="shared" si="282"/>
        <v>1606</v>
      </c>
      <c r="Z1647" s="326">
        <f t="shared" si="283"/>
        <v>21</v>
      </c>
      <c r="AA1647" s="326">
        <f t="shared" si="284"/>
        <v>2</v>
      </c>
      <c r="AB1647" s="288">
        <f t="shared" si="285"/>
        <v>42771.874999996107</v>
      </c>
      <c r="AC1647" s="321" t="str">
        <f t="shared" si="286"/>
        <v>WEEKEND</v>
      </c>
      <c r="AD1647" s="295">
        <v>18.958418500000004</v>
      </c>
      <c r="AE1647" s="299">
        <v>2.27</v>
      </c>
      <c r="AF1647" s="283">
        <v>0</v>
      </c>
      <c r="AG1647" s="304">
        <v>0</v>
      </c>
      <c r="AH1647" s="305">
        <v>0</v>
      </c>
      <c r="AI1647" s="285">
        <f t="shared" si="277"/>
        <v>0</v>
      </c>
      <c r="AJ1647" s="286">
        <v>1282.9561599999997</v>
      </c>
      <c r="AK1647" s="286">
        <v>0</v>
      </c>
      <c r="AL1647" s="286">
        <v>0</v>
      </c>
      <c r="AM1647" s="327" t="str">
        <f t="shared" si="278"/>
        <v>NA</v>
      </c>
      <c r="AN1647" s="287">
        <f>AJ1647/'INPUTS Menu'!$I$21</f>
        <v>0.42765205333333323</v>
      </c>
    </row>
    <row r="1648" spans="3:40">
      <c r="C1648" s="82">
        <f t="shared" si="279"/>
        <v>22</v>
      </c>
      <c r="D1648" s="82">
        <f t="shared" si="280"/>
        <v>3</v>
      </c>
      <c r="E1648" s="139">
        <v>42802.916666666664</v>
      </c>
      <c r="F1648" s="163">
        <v>0</v>
      </c>
      <c r="G1648" s="163">
        <v>0</v>
      </c>
      <c r="H1648" s="163">
        <v>0</v>
      </c>
      <c r="I1648" s="163">
        <v>0</v>
      </c>
      <c r="J1648" s="163">
        <v>0</v>
      </c>
      <c r="K1648" s="163">
        <v>0</v>
      </c>
      <c r="L1648" s="163">
        <v>0</v>
      </c>
      <c r="M1648" s="163">
        <v>0</v>
      </c>
      <c r="N1648" s="314">
        <f t="shared" si="281"/>
        <v>0</v>
      </c>
      <c r="O1648" s="163">
        <v>0</v>
      </c>
      <c r="P1648" s="163">
        <v>0</v>
      </c>
      <c r="Q1648" s="163">
        <v>0</v>
      </c>
      <c r="R1648" s="163">
        <v>0</v>
      </c>
      <c r="S1648" s="163">
        <v>0</v>
      </c>
      <c r="T1648" s="163">
        <v>0</v>
      </c>
      <c r="U1648" s="163">
        <v>0</v>
      </c>
      <c r="V1648" s="315">
        <f>HLOOKUP(Dashboard!$H$22,$F$7:V1648,ROWS($F$7:V1648))</f>
        <v>0</v>
      </c>
      <c r="Y1648" s="296">
        <f t="shared" si="282"/>
        <v>1607</v>
      </c>
      <c r="Z1648" s="326">
        <f t="shared" si="283"/>
        <v>22</v>
      </c>
      <c r="AA1648" s="326">
        <f t="shared" si="284"/>
        <v>2</v>
      </c>
      <c r="AB1648" s="288">
        <f t="shared" si="285"/>
        <v>42771.916666662772</v>
      </c>
      <c r="AC1648" s="321" t="str">
        <f t="shared" si="286"/>
        <v>WEEKEND</v>
      </c>
      <c r="AD1648" s="295">
        <v>20.617384500000004</v>
      </c>
      <c r="AE1648" s="299">
        <v>2.27</v>
      </c>
      <c r="AF1648" s="283">
        <v>0</v>
      </c>
      <c r="AG1648" s="304">
        <v>0</v>
      </c>
      <c r="AH1648" s="305">
        <v>0</v>
      </c>
      <c r="AI1648" s="285">
        <f t="shared" si="277"/>
        <v>0</v>
      </c>
      <c r="AJ1648" s="286">
        <v>1282.9561599999997</v>
      </c>
      <c r="AK1648" s="286">
        <v>0</v>
      </c>
      <c r="AL1648" s="286">
        <v>0</v>
      </c>
      <c r="AM1648" s="327" t="str">
        <f t="shared" si="278"/>
        <v>NA</v>
      </c>
      <c r="AN1648" s="287">
        <f>AJ1648/'INPUTS Menu'!$I$21</f>
        <v>0.42765205333333323</v>
      </c>
    </row>
    <row r="1649" spans="3:40">
      <c r="C1649" s="82">
        <f t="shared" si="279"/>
        <v>23</v>
      </c>
      <c r="D1649" s="82">
        <f t="shared" si="280"/>
        <v>3</v>
      </c>
      <c r="E1649" s="139">
        <v>42802.958333333336</v>
      </c>
      <c r="F1649" s="163">
        <v>0</v>
      </c>
      <c r="G1649" s="163">
        <v>0</v>
      </c>
      <c r="H1649" s="163">
        <v>0</v>
      </c>
      <c r="I1649" s="163">
        <v>0</v>
      </c>
      <c r="J1649" s="163">
        <v>0</v>
      </c>
      <c r="K1649" s="163">
        <v>0</v>
      </c>
      <c r="L1649" s="163">
        <v>0</v>
      </c>
      <c r="M1649" s="163">
        <v>0</v>
      </c>
      <c r="N1649" s="314">
        <f t="shared" si="281"/>
        <v>0</v>
      </c>
      <c r="O1649" s="163">
        <v>0</v>
      </c>
      <c r="P1649" s="163">
        <v>0</v>
      </c>
      <c r="Q1649" s="163">
        <v>0</v>
      </c>
      <c r="R1649" s="163">
        <v>0</v>
      </c>
      <c r="S1649" s="163">
        <v>0</v>
      </c>
      <c r="T1649" s="163">
        <v>0</v>
      </c>
      <c r="U1649" s="163">
        <v>0</v>
      </c>
      <c r="V1649" s="315">
        <f>HLOOKUP(Dashboard!$H$22,$F$7:V1649,ROWS($F$7:V1649))</f>
        <v>0</v>
      </c>
      <c r="Y1649" s="296">
        <f t="shared" si="282"/>
        <v>1608</v>
      </c>
      <c r="Z1649" s="326">
        <f t="shared" si="283"/>
        <v>23</v>
      </c>
      <c r="AA1649" s="326">
        <f t="shared" si="284"/>
        <v>2</v>
      </c>
      <c r="AB1649" s="288">
        <f t="shared" si="285"/>
        <v>42771.958333329436</v>
      </c>
      <c r="AC1649" s="321" t="str">
        <f t="shared" si="286"/>
        <v>WEEKEND</v>
      </c>
      <c r="AD1649" s="295">
        <v>12.9015225</v>
      </c>
      <c r="AE1649" s="299">
        <v>2.27</v>
      </c>
      <c r="AF1649" s="283">
        <v>0</v>
      </c>
      <c r="AG1649" s="304">
        <v>0</v>
      </c>
      <c r="AH1649" s="305">
        <v>0</v>
      </c>
      <c r="AI1649" s="285">
        <f t="shared" si="277"/>
        <v>0</v>
      </c>
      <c r="AJ1649" s="286">
        <v>1282.9561599999997</v>
      </c>
      <c r="AK1649" s="286">
        <v>0</v>
      </c>
      <c r="AL1649" s="286">
        <v>0</v>
      </c>
      <c r="AM1649" s="327" t="str">
        <f t="shared" si="278"/>
        <v>NA</v>
      </c>
      <c r="AN1649" s="287">
        <f>AJ1649/'INPUTS Menu'!$I$21</f>
        <v>0.42765205333333323</v>
      </c>
    </row>
    <row r="1650" spans="3:40">
      <c r="C1650" s="82">
        <f t="shared" si="279"/>
        <v>0</v>
      </c>
      <c r="D1650" s="82">
        <f t="shared" si="280"/>
        <v>3</v>
      </c>
      <c r="E1650" s="139">
        <v>42803</v>
      </c>
      <c r="F1650" s="163">
        <v>0</v>
      </c>
      <c r="G1650" s="163">
        <v>0</v>
      </c>
      <c r="H1650" s="163">
        <v>0</v>
      </c>
      <c r="I1650" s="163">
        <v>0</v>
      </c>
      <c r="J1650" s="163">
        <v>0</v>
      </c>
      <c r="K1650" s="163">
        <v>0</v>
      </c>
      <c r="L1650" s="163">
        <v>0</v>
      </c>
      <c r="M1650" s="163">
        <v>0</v>
      </c>
      <c r="N1650" s="314">
        <f t="shared" si="281"/>
        <v>0</v>
      </c>
      <c r="O1650" s="163">
        <v>0</v>
      </c>
      <c r="P1650" s="163">
        <v>0</v>
      </c>
      <c r="Q1650" s="163">
        <v>0</v>
      </c>
      <c r="R1650" s="163">
        <v>0</v>
      </c>
      <c r="S1650" s="163">
        <v>0</v>
      </c>
      <c r="T1650" s="163">
        <v>0</v>
      </c>
      <c r="U1650" s="163">
        <v>0</v>
      </c>
      <c r="V1650" s="315">
        <f>HLOOKUP(Dashboard!$H$22,$F$7:V1650,ROWS($F$7:V1650))</f>
        <v>0</v>
      </c>
      <c r="Y1650" s="296">
        <f t="shared" si="282"/>
        <v>1609</v>
      </c>
      <c r="Z1650" s="326">
        <f t="shared" si="283"/>
        <v>0</v>
      </c>
      <c r="AA1650" s="326">
        <f t="shared" si="284"/>
        <v>2</v>
      </c>
      <c r="AB1650" s="288">
        <f t="shared" si="285"/>
        <v>42771.9999999961</v>
      </c>
      <c r="AC1650" s="321" t="str">
        <f t="shared" si="286"/>
        <v>WEEKDAY</v>
      </c>
      <c r="AD1650" s="295">
        <v>7.5405014999999995</v>
      </c>
      <c r="AE1650" s="299">
        <v>2.27</v>
      </c>
      <c r="AF1650" s="283">
        <v>0</v>
      </c>
      <c r="AG1650" s="304">
        <v>0</v>
      </c>
      <c r="AH1650" s="305">
        <v>0</v>
      </c>
      <c r="AI1650" s="285">
        <f t="shared" si="277"/>
        <v>0</v>
      </c>
      <c r="AJ1650" s="286">
        <v>1282.9561599999997</v>
      </c>
      <c r="AK1650" s="286">
        <v>0</v>
      </c>
      <c r="AL1650" s="286">
        <v>0</v>
      </c>
      <c r="AM1650" s="327" t="str">
        <f t="shared" si="278"/>
        <v>NA</v>
      </c>
      <c r="AN1650" s="287">
        <f>AJ1650/'INPUTS Menu'!$I$21</f>
        <v>0.42765205333333323</v>
      </c>
    </row>
    <row r="1651" spans="3:40">
      <c r="C1651" s="82">
        <f t="shared" si="279"/>
        <v>1</v>
      </c>
      <c r="D1651" s="82">
        <f t="shared" si="280"/>
        <v>3</v>
      </c>
      <c r="E1651" s="139">
        <v>42803.041666666664</v>
      </c>
      <c r="F1651" s="163">
        <v>0</v>
      </c>
      <c r="G1651" s="163">
        <v>0</v>
      </c>
      <c r="H1651" s="163">
        <v>0</v>
      </c>
      <c r="I1651" s="163">
        <v>0</v>
      </c>
      <c r="J1651" s="163">
        <v>0</v>
      </c>
      <c r="K1651" s="163">
        <v>0</v>
      </c>
      <c r="L1651" s="163">
        <v>0</v>
      </c>
      <c r="M1651" s="163">
        <v>0</v>
      </c>
      <c r="N1651" s="314">
        <f t="shared" si="281"/>
        <v>0</v>
      </c>
      <c r="O1651" s="163">
        <v>0</v>
      </c>
      <c r="P1651" s="163">
        <v>0</v>
      </c>
      <c r="Q1651" s="163">
        <v>0</v>
      </c>
      <c r="R1651" s="163">
        <v>0</v>
      </c>
      <c r="S1651" s="163">
        <v>0</v>
      </c>
      <c r="T1651" s="163">
        <v>0</v>
      </c>
      <c r="U1651" s="163">
        <v>0</v>
      </c>
      <c r="V1651" s="315">
        <f>HLOOKUP(Dashboard!$H$22,$F$7:V1651,ROWS($F$7:V1651))</f>
        <v>0</v>
      </c>
      <c r="Y1651" s="296">
        <f t="shared" si="282"/>
        <v>1610</v>
      </c>
      <c r="Z1651" s="326">
        <f t="shared" si="283"/>
        <v>1</v>
      </c>
      <c r="AA1651" s="326">
        <f t="shared" si="284"/>
        <v>2</v>
      </c>
      <c r="AB1651" s="288">
        <f t="shared" si="285"/>
        <v>42772.041666662764</v>
      </c>
      <c r="AC1651" s="321" t="str">
        <f t="shared" si="286"/>
        <v>WEEKDAY</v>
      </c>
      <c r="AD1651" s="295">
        <v>3.6658695000000003</v>
      </c>
      <c r="AE1651" s="299">
        <v>2.27</v>
      </c>
      <c r="AF1651" s="283">
        <v>0</v>
      </c>
      <c r="AG1651" s="304">
        <v>0</v>
      </c>
      <c r="AH1651" s="305">
        <v>0</v>
      </c>
      <c r="AI1651" s="285">
        <f t="shared" si="277"/>
        <v>0</v>
      </c>
      <c r="AJ1651" s="286">
        <v>1282.9561599999997</v>
      </c>
      <c r="AK1651" s="286">
        <v>0</v>
      </c>
      <c r="AL1651" s="286">
        <v>0</v>
      </c>
      <c r="AM1651" s="327" t="str">
        <f t="shared" si="278"/>
        <v>NA</v>
      </c>
      <c r="AN1651" s="287">
        <f>AJ1651/'INPUTS Menu'!$I$21</f>
        <v>0.42765205333333323</v>
      </c>
    </row>
    <row r="1652" spans="3:40">
      <c r="C1652" s="82">
        <f t="shared" si="279"/>
        <v>2</v>
      </c>
      <c r="D1652" s="82">
        <f t="shared" si="280"/>
        <v>3</v>
      </c>
      <c r="E1652" s="139">
        <v>42803.083333333336</v>
      </c>
      <c r="F1652" s="163">
        <v>0</v>
      </c>
      <c r="G1652" s="163">
        <v>0</v>
      </c>
      <c r="H1652" s="163">
        <v>0</v>
      </c>
      <c r="I1652" s="163">
        <v>0</v>
      </c>
      <c r="J1652" s="163">
        <v>0</v>
      </c>
      <c r="K1652" s="163">
        <v>0</v>
      </c>
      <c r="L1652" s="163">
        <v>0</v>
      </c>
      <c r="M1652" s="163">
        <v>0</v>
      </c>
      <c r="N1652" s="314">
        <f t="shared" si="281"/>
        <v>0</v>
      </c>
      <c r="O1652" s="163">
        <v>0</v>
      </c>
      <c r="P1652" s="163">
        <v>0</v>
      </c>
      <c r="Q1652" s="163">
        <v>0</v>
      </c>
      <c r="R1652" s="163">
        <v>0</v>
      </c>
      <c r="S1652" s="163">
        <v>0</v>
      </c>
      <c r="T1652" s="163">
        <v>0</v>
      </c>
      <c r="U1652" s="163">
        <v>0</v>
      </c>
      <c r="V1652" s="315">
        <f>HLOOKUP(Dashboard!$H$22,$F$7:V1652,ROWS($F$7:V1652))</f>
        <v>0</v>
      </c>
      <c r="Y1652" s="296">
        <f t="shared" si="282"/>
        <v>1611</v>
      </c>
      <c r="Z1652" s="326">
        <f t="shared" si="283"/>
        <v>2</v>
      </c>
      <c r="AA1652" s="326">
        <f t="shared" si="284"/>
        <v>2</v>
      </c>
      <c r="AB1652" s="288">
        <f t="shared" si="285"/>
        <v>42772.083333329429</v>
      </c>
      <c r="AC1652" s="321" t="str">
        <f t="shared" si="286"/>
        <v>WEEKDAY</v>
      </c>
      <c r="AD1652" s="295">
        <v>8.4451389999999993</v>
      </c>
      <c r="AE1652" s="299">
        <v>2.27</v>
      </c>
      <c r="AF1652" s="283">
        <v>0</v>
      </c>
      <c r="AG1652" s="304">
        <v>0</v>
      </c>
      <c r="AH1652" s="305">
        <v>0</v>
      </c>
      <c r="AI1652" s="285">
        <f t="shared" si="277"/>
        <v>0</v>
      </c>
      <c r="AJ1652" s="286">
        <v>1282.9561599999997</v>
      </c>
      <c r="AK1652" s="286">
        <v>0</v>
      </c>
      <c r="AL1652" s="286">
        <v>0</v>
      </c>
      <c r="AM1652" s="327" t="str">
        <f t="shared" si="278"/>
        <v>NA</v>
      </c>
      <c r="AN1652" s="287">
        <f>AJ1652/'INPUTS Menu'!$I$21</f>
        <v>0.42765205333333323</v>
      </c>
    </row>
    <row r="1653" spans="3:40">
      <c r="C1653" s="82">
        <f t="shared" si="279"/>
        <v>3</v>
      </c>
      <c r="D1653" s="82">
        <f t="shared" si="280"/>
        <v>3</v>
      </c>
      <c r="E1653" s="139">
        <v>42803.125</v>
      </c>
      <c r="F1653" s="163">
        <v>0</v>
      </c>
      <c r="G1653" s="163">
        <v>0</v>
      </c>
      <c r="H1653" s="163">
        <v>0</v>
      </c>
      <c r="I1653" s="163">
        <v>0</v>
      </c>
      <c r="J1653" s="163">
        <v>0</v>
      </c>
      <c r="K1653" s="163">
        <v>0</v>
      </c>
      <c r="L1653" s="163">
        <v>0</v>
      </c>
      <c r="M1653" s="163">
        <v>0</v>
      </c>
      <c r="N1653" s="314">
        <f t="shared" si="281"/>
        <v>0</v>
      </c>
      <c r="O1653" s="163">
        <v>0</v>
      </c>
      <c r="P1653" s="163">
        <v>0</v>
      </c>
      <c r="Q1653" s="163">
        <v>0</v>
      </c>
      <c r="R1653" s="163">
        <v>0</v>
      </c>
      <c r="S1653" s="163">
        <v>0</v>
      </c>
      <c r="T1653" s="163">
        <v>0</v>
      </c>
      <c r="U1653" s="163">
        <v>0</v>
      </c>
      <c r="V1653" s="315">
        <f>HLOOKUP(Dashboard!$H$22,$F$7:V1653,ROWS($F$7:V1653))</f>
        <v>0</v>
      </c>
      <c r="Y1653" s="296">
        <f t="shared" si="282"/>
        <v>1612</v>
      </c>
      <c r="Z1653" s="326">
        <f t="shared" si="283"/>
        <v>3</v>
      </c>
      <c r="AA1653" s="326">
        <f t="shared" si="284"/>
        <v>2</v>
      </c>
      <c r="AB1653" s="288">
        <f t="shared" si="285"/>
        <v>42772.124999996093</v>
      </c>
      <c r="AC1653" s="321" t="str">
        <f t="shared" si="286"/>
        <v>WEEKDAY</v>
      </c>
      <c r="AD1653" s="295">
        <v>3.8022610000000001</v>
      </c>
      <c r="AE1653" s="299">
        <v>2.27</v>
      </c>
      <c r="AF1653" s="283">
        <v>0</v>
      </c>
      <c r="AG1653" s="304">
        <v>0</v>
      </c>
      <c r="AH1653" s="305">
        <v>0</v>
      </c>
      <c r="AI1653" s="285">
        <f t="shared" si="277"/>
        <v>0</v>
      </c>
      <c r="AJ1653" s="286">
        <v>1282.9561599999997</v>
      </c>
      <c r="AK1653" s="286">
        <v>0</v>
      </c>
      <c r="AL1653" s="286">
        <v>0</v>
      </c>
      <c r="AM1653" s="327" t="str">
        <f t="shared" si="278"/>
        <v>NA</v>
      </c>
      <c r="AN1653" s="287">
        <f>AJ1653/'INPUTS Menu'!$I$21</f>
        <v>0.42765205333333323</v>
      </c>
    </row>
    <row r="1654" spans="3:40">
      <c r="C1654" s="82">
        <f t="shared" si="279"/>
        <v>4</v>
      </c>
      <c r="D1654" s="82">
        <f t="shared" si="280"/>
        <v>3</v>
      </c>
      <c r="E1654" s="139">
        <v>42803.166666666664</v>
      </c>
      <c r="F1654" s="163">
        <v>0</v>
      </c>
      <c r="G1654" s="163">
        <v>0</v>
      </c>
      <c r="H1654" s="163">
        <v>0</v>
      </c>
      <c r="I1654" s="163">
        <v>0</v>
      </c>
      <c r="J1654" s="163">
        <v>0</v>
      </c>
      <c r="K1654" s="163">
        <v>0</v>
      </c>
      <c r="L1654" s="163">
        <v>0</v>
      </c>
      <c r="M1654" s="163">
        <v>0</v>
      </c>
      <c r="N1654" s="314">
        <f t="shared" si="281"/>
        <v>0</v>
      </c>
      <c r="O1654" s="163">
        <v>0</v>
      </c>
      <c r="P1654" s="163">
        <v>0</v>
      </c>
      <c r="Q1654" s="163">
        <v>0</v>
      </c>
      <c r="R1654" s="163">
        <v>0</v>
      </c>
      <c r="S1654" s="163">
        <v>0</v>
      </c>
      <c r="T1654" s="163">
        <v>0</v>
      </c>
      <c r="U1654" s="163">
        <v>0</v>
      </c>
      <c r="V1654" s="315">
        <f>HLOOKUP(Dashboard!$H$22,$F$7:V1654,ROWS($F$7:V1654))</f>
        <v>0</v>
      </c>
      <c r="Y1654" s="296">
        <f t="shared" si="282"/>
        <v>1613</v>
      </c>
      <c r="Z1654" s="326">
        <f t="shared" si="283"/>
        <v>4</v>
      </c>
      <c r="AA1654" s="326">
        <f t="shared" si="284"/>
        <v>2</v>
      </c>
      <c r="AB1654" s="288">
        <f t="shared" si="285"/>
        <v>42772.166666662757</v>
      </c>
      <c r="AC1654" s="321" t="str">
        <f t="shared" si="286"/>
        <v>WEEKDAY</v>
      </c>
      <c r="AD1654" s="295">
        <v>7.8272020000000007</v>
      </c>
      <c r="AE1654" s="299">
        <v>2.27</v>
      </c>
      <c r="AF1654" s="283">
        <v>0</v>
      </c>
      <c r="AG1654" s="304">
        <v>0</v>
      </c>
      <c r="AH1654" s="305">
        <v>0</v>
      </c>
      <c r="AI1654" s="285">
        <f t="shared" si="277"/>
        <v>0</v>
      </c>
      <c r="AJ1654" s="286">
        <v>1282.9561599999997</v>
      </c>
      <c r="AK1654" s="286">
        <v>0</v>
      </c>
      <c r="AL1654" s="286">
        <v>0</v>
      </c>
      <c r="AM1654" s="327" t="str">
        <f t="shared" si="278"/>
        <v>NA</v>
      </c>
      <c r="AN1654" s="287">
        <f>AJ1654/'INPUTS Menu'!$I$21</f>
        <v>0.42765205333333323</v>
      </c>
    </row>
    <row r="1655" spans="3:40">
      <c r="C1655" s="82">
        <f t="shared" si="279"/>
        <v>5</v>
      </c>
      <c r="D1655" s="82">
        <f t="shared" si="280"/>
        <v>3</v>
      </c>
      <c r="E1655" s="139">
        <v>42803.208333333336</v>
      </c>
      <c r="F1655" s="163">
        <v>0</v>
      </c>
      <c r="G1655" s="163">
        <v>0</v>
      </c>
      <c r="H1655" s="163">
        <v>0</v>
      </c>
      <c r="I1655" s="163">
        <v>0</v>
      </c>
      <c r="J1655" s="163">
        <v>0</v>
      </c>
      <c r="K1655" s="163">
        <v>0</v>
      </c>
      <c r="L1655" s="163">
        <v>0</v>
      </c>
      <c r="M1655" s="163">
        <v>0</v>
      </c>
      <c r="N1655" s="314">
        <f t="shared" si="281"/>
        <v>0</v>
      </c>
      <c r="O1655" s="163">
        <v>0</v>
      </c>
      <c r="P1655" s="163">
        <v>0</v>
      </c>
      <c r="Q1655" s="163">
        <v>0</v>
      </c>
      <c r="R1655" s="163">
        <v>0</v>
      </c>
      <c r="S1655" s="163">
        <v>0</v>
      </c>
      <c r="T1655" s="163">
        <v>0</v>
      </c>
      <c r="U1655" s="163">
        <v>0</v>
      </c>
      <c r="V1655" s="315">
        <f>HLOOKUP(Dashboard!$H$22,$F$7:V1655,ROWS($F$7:V1655))</f>
        <v>0</v>
      </c>
      <c r="Y1655" s="296">
        <f t="shared" si="282"/>
        <v>1614</v>
      </c>
      <c r="Z1655" s="326">
        <f t="shared" si="283"/>
        <v>5</v>
      </c>
      <c r="AA1655" s="326">
        <f t="shared" si="284"/>
        <v>2</v>
      </c>
      <c r="AB1655" s="288">
        <f t="shared" si="285"/>
        <v>42772.208333329421</v>
      </c>
      <c r="AC1655" s="321" t="str">
        <f t="shared" si="286"/>
        <v>WEEKDAY</v>
      </c>
      <c r="AD1655" s="295">
        <v>16.970999499999998</v>
      </c>
      <c r="AE1655" s="299">
        <v>2.27</v>
      </c>
      <c r="AF1655" s="283">
        <v>0</v>
      </c>
      <c r="AG1655" s="304">
        <v>0</v>
      </c>
      <c r="AH1655" s="305">
        <v>0</v>
      </c>
      <c r="AI1655" s="285">
        <f t="shared" si="277"/>
        <v>0</v>
      </c>
      <c r="AJ1655" s="286">
        <v>1282.9561599999997</v>
      </c>
      <c r="AK1655" s="286">
        <v>0</v>
      </c>
      <c r="AL1655" s="286">
        <v>0</v>
      </c>
      <c r="AM1655" s="327" t="str">
        <f t="shared" si="278"/>
        <v>NA</v>
      </c>
      <c r="AN1655" s="287">
        <f>AJ1655/'INPUTS Menu'!$I$21</f>
        <v>0.42765205333333323</v>
      </c>
    </row>
    <row r="1656" spans="3:40">
      <c r="C1656" s="82">
        <f t="shared" si="279"/>
        <v>6</v>
      </c>
      <c r="D1656" s="82">
        <f t="shared" si="280"/>
        <v>3</v>
      </c>
      <c r="E1656" s="139">
        <v>42803.25</v>
      </c>
      <c r="F1656" s="163">
        <v>81.690902369999989</v>
      </c>
      <c r="G1656" s="163">
        <v>0</v>
      </c>
      <c r="H1656" s="163">
        <v>0</v>
      </c>
      <c r="I1656" s="163">
        <v>0</v>
      </c>
      <c r="J1656" s="163">
        <v>0</v>
      </c>
      <c r="K1656" s="163">
        <v>0</v>
      </c>
      <c r="L1656" s="163">
        <v>0</v>
      </c>
      <c r="M1656" s="163">
        <v>0</v>
      </c>
      <c r="N1656" s="314">
        <f t="shared" si="281"/>
        <v>0</v>
      </c>
      <c r="O1656" s="163">
        <v>0</v>
      </c>
      <c r="P1656" s="163">
        <v>0</v>
      </c>
      <c r="Q1656" s="163">
        <v>0</v>
      </c>
      <c r="R1656" s="163">
        <v>0</v>
      </c>
      <c r="S1656" s="163">
        <v>0</v>
      </c>
      <c r="T1656" s="163">
        <v>81.690902369999989</v>
      </c>
      <c r="U1656" s="163">
        <v>0</v>
      </c>
      <c r="V1656" s="315">
        <f>HLOOKUP(Dashboard!$H$22,$F$7:V1656,ROWS($F$7:V1656))</f>
        <v>81.690902369999989</v>
      </c>
      <c r="Y1656" s="296">
        <f t="shared" si="282"/>
        <v>1615</v>
      </c>
      <c r="Z1656" s="326">
        <f t="shared" si="283"/>
        <v>6</v>
      </c>
      <c r="AA1656" s="326">
        <f t="shared" si="284"/>
        <v>2</v>
      </c>
      <c r="AB1656" s="288">
        <f t="shared" si="285"/>
        <v>42772.249999996086</v>
      </c>
      <c r="AC1656" s="321" t="str">
        <f t="shared" si="286"/>
        <v>WEEKDAY</v>
      </c>
      <c r="AD1656" s="295">
        <v>20.180374999999998</v>
      </c>
      <c r="AE1656" s="295">
        <v>20.45</v>
      </c>
      <c r="AF1656" s="283">
        <v>0</v>
      </c>
      <c r="AG1656" s="304">
        <v>0</v>
      </c>
      <c r="AH1656" s="305">
        <v>0</v>
      </c>
      <c r="AI1656" s="285">
        <f t="shared" si="277"/>
        <v>0</v>
      </c>
      <c r="AJ1656" s="286">
        <v>1282.9561599999997</v>
      </c>
      <c r="AK1656" s="286">
        <v>0</v>
      </c>
      <c r="AL1656" s="286">
        <v>0</v>
      </c>
      <c r="AM1656" s="327" t="str">
        <f t="shared" si="278"/>
        <v>NA</v>
      </c>
      <c r="AN1656" s="287">
        <f>AJ1656/'INPUTS Menu'!$I$21</f>
        <v>0.42765205333333323</v>
      </c>
    </row>
    <row r="1657" spans="3:40">
      <c r="C1657" s="82">
        <f t="shared" si="279"/>
        <v>7</v>
      </c>
      <c r="D1657" s="82">
        <f t="shared" si="280"/>
        <v>3</v>
      </c>
      <c r="E1657" s="139">
        <v>42803.291666666664</v>
      </c>
      <c r="F1657" s="163">
        <v>688.88228112000002</v>
      </c>
      <c r="G1657" s="163">
        <v>55.251571319999996</v>
      </c>
      <c r="H1657" s="163">
        <v>14.27162616</v>
      </c>
      <c r="I1657" s="163">
        <v>34.372954440000001</v>
      </c>
      <c r="J1657" s="163">
        <v>60.661178819999996</v>
      </c>
      <c r="K1657" s="163">
        <v>27.904833999999997</v>
      </c>
      <c r="L1657" s="163">
        <v>79.499899999999997</v>
      </c>
      <c r="M1657" s="163">
        <v>250.97112612000001</v>
      </c>
      <c r="N1657" s="314">
        <f t="shared" si="281"/>
        <v>342.04431</v>
      </c>
      <c r="O1657" s="163">
        <v>13.952416999999999</v>
      </c>
      <c r="P1657" s="163">
        <v>0</v>
      </c>
      <c r="Q1657" s="163">
        <v>23.274191500000001</v>
      </c>
      <c r="R1657" s="163">
        <v>0</v>
      </c>
      <c r="S1657" s="163">
        <v>264.12361569000001</v>
      </c>
      <c r="T1657" s="163">
        <v>688.88228112000002</v>
      </c>
      <c r="U1657" s="163">
        <v>60.661178819999996</v>
      </c>
      <c r="V1657" s="315">
        <f>HLOOKUP(Dashboard!$H$22,$F$7:V1657,ROWS($F$7:V1657))</f>
        <v>688.88228112000002</v>
      </c>
      <c r="Y1657" s="296">
        <f t="shared" si="282"/>
        <v>1616</v>
      </c>
      <c r="Z1657" s="326">
        <f t="shared" si="283"/>
        <v>7</v>
      </c>
      <c r="AA1657" s="326">
        <f t="shared" si="284"/>
        <v>2</v>
      </c>
      <c r="AB1657" s="288">
        <f t="shared" si="285"/>
        <v>42772.29166666275</v>
      </c>
      <c r="AC1657" s="321" t="str">
        <f t="shared" si="286"/>
        <v>WEEKDAY</v>
      </c>
      <c r="AD1657" s="295">
        <v>19.999447500000002</v>
      </c>
      <c r="AE1657" s="295">
        <v>20.45</v>
      </c>
      <c r="AF1657" s="283">
        <v>86.349699999999999</v>
      </c>
      <c r="AG1657" s="304">
        <v>0</v>
      </c>
      <c r="AH1657" s="305">
        <v>0</v>
      </c>
      <c r="AI1657" s="285">
        <f t="shared" si="277"/>
        <v>0</v>
      </c>
      <c r="AJ1657" s="286">
        <v>1282.9561599999997</v>
      </c>
      <c r="AK1657" s="286">
        <v>0</v>
      </c>
      <c r="AL1657" s="286">
        <v>0</v>
      </c>
      <c r="AM1657" s="327" t="str">
        <f t="shared" si="278"/>
        <v>NA</v>
      </c>
      <c r="AN1657" s="287">
        <f>AJ1657/'INPUTS Menu'!$I$21</f>
        <v>0.42765205333333323</v>
      </c>
    </row>
    <row r="1658" spans="3:40">
      <c r="C1658" s="82">
        <f t="shared" si="279"/>
        <v>8</v>
      </c>
      <c r="D1658" s="82">
        <f t="shared" si="280"/>
        <v>3</v>
      </c>
      <c r="E1658" s="139">
        <v>42803.333333333336</v>
      </c>
      <c r="F1658" s="163">
        <v>959.47161749999998</v>
      </c>
      <c r="G1658" s="163">
        <v>1152.2362499999999</v>
      </c>
      <c r="H1658" s="163">
        <v>63.07815987</v>
      </c>
      <c r="I1658" s="163">
        <v>102.11324111999998</v>
      </c>
      <c r="J1658" s="163">
        <v>249.19000721999998</v>
      </c>
      <c r="K1658" s="163">
        <v>581.9375</v>
      </c>
      <c r="L1658" s="163">
        <v>804.71</v>
      </c>
      <c r="M1658" s="163">
        <v>695.10232638000002</v>
      </c>
      <c r="N1658" s="314">
        <f t="shared" si="281"/>
        <v>909.20427999999993</v>
      </c>
      <c r="O1658" s="163">
        <v>290.96875</v>
      </c>
      <c r="P1658" s="163">
        <v>844.64374500000008</v>
      </c>
      <c r="Q1658" s="163">
        <v>82.763445250000004</v>
      </c>
      <c r="R1658" s="163">
        <v>213.29387500000001</v>
      </c>
      <c r="S1658" s="163">
        <v>851.16419486999996</v>
      </c>
      <c r="T1658" s="163">
        <v>959.47161749999998</v>
      </c>
      <c r="U1658" s="163">
        <v>249.19000721999998</v>
      </c>
      <c r="V1658" s="315">
        <f>HLOOKUP(Dashboard!$H$22,$F$7:V1658,ROWS($F$7:V1658))</f>
        <v>959.47161749999998</v>
      </c>
      <c r="Y1658" s="296">
        <f t="shared" si="282"/>
        <v>1617</v>
      </c>
      <c r="Z1658" s="326">
        <f t="shared" si="283"/>
        <v>8</v>
      </c>
      <c r="AA1658" s="326">
        <f t="shared" si="284"/>
        <v>2</v>
      </c>
      <c r="AB1658" s="288">
        <f t="shared" si="285"/>
        <v>42772.333333329414</v>
      </c>
      <c r="AC1658" s="321" t="str">
        <f t="shared" si="286"/>
        <v>WEEKDAY</v>
      </c>
      <c r="AD1658" s="295">
        <v>19.796251999999999</v>
      </c>
      <c r="AE1658" s="295">
        <v>20.45</v>
      </c>
      <c r="AF1658" s="283">
        <v>838.68299999999999</v>
      </c>
      <c r="AG1658" s="304">
        <v>0</v>
      </c>
      <c r="AH1658" s="305">
        <v>0</v>
      </c>
      <c r="AI1658" s="285">
        <f t="shared" si="277"/>
        <v>0</v>
      </c>
      <c r="AJ1658" s="286">
        <v>1369.3058599999997</v>
      </c>
      <c r="AK1658" s="286">
        <v>0</v>
      </c>
      <c r="AL1658" s="286">
        <v>0</v>
      </c>
      <c r="AM1658" s="327" t="str">
        <f t="shared" si="278"/>
        <v>NA</v>
      </c>
      <c r="AN1658" s="287">
        <f>AJ1658/'INPUTS Menu'!$I$21</f>
        <v>0.45643528666666655</v>
      </c>
    </row>
    <row r="1659" spans="3:40">
      <c r="C1659" s="82">
        <f t="shared" si="279"/>
        <v>9</v>
      </c>
      <c r="D1659" s="82">
        <f t="shared" si="280"/>
        <v>3</v>
      </c>
      <c r="E1659" s="139">
        <v>42803.375</v>
      </c>
      <c r="F1659" s="163">
        <v>990.00006236999991</v>
      </c>
      <c r="G1659" s="163">
        <v>951.98338223999997</v>
      </c>
      <c r="H1659" s="163">
        <v>129.03630596999997</v>
      </c>
      <c r="I1659" s="163">
        <v>166.28827347000001</v>
      </c>
      <c r="J1659" s="163">
        <v>502.05916331999998</v>
      </c>
      <c r="K1659" s="163">
        <v>480.799688</v>
      </c>
      <c r="L1659" s="163">
        <v>990</v>
      </c>
      <c r="M1659" s="163">
        <v>1692.8660925000001</v>
      </c>
      <c r="N1659" s="314">
        <f t="shared" si="281"/>
        <v>990</v>
      </c>
      <c r="O1659" s="163">
        <v>240.399844</v>
      </c>
      <c r="P1659" s="163">
        <v>958.22526987000003</v>
      </c>
      <c r="Q1659" s="163">
        <v>148.54362499999999</v>
      </c>
      <c r="R1659" s="163">
        <v>241.97607825</v>
      </c>
      <c r="S1659" s="163">
        <v>976.88881125</v>
      </c>
      <c r="T1659" s="163">
        <v>990.00006236999991</v>
      </c>
      <c r="U1659" s="163">
        <v>502.05916331999998</v>
      </c>
      <c r="V1659" s="315">
        <f>HLOOKUP(Dashboard!$H$22,$F$7:V1659,ROWS($F$7:V1659))</f>
        <v>990.00006236999991</v>
      </c>
      <c r="Y1659" s="296">
        <f t="shared" si="282"/>
        <v>1618</v>
      </c>
      <c r="Z1659" s="326">
        <f t="shared" si="283"/>
        <v>9</v>
      </c>
      <c r="AA1659" s="326">
        <f t="shared" si="284"/>
        <v>2</v>
      </c>
      <c r="AB1659" s="288">
        <f t="shared" si="285"/>
        <v>42772.374999996078</v>
      </c>
      <c r="AC1659" s="321" t="str">
        <f t="shared" si="286"/>
        <v>WEEKDAY</v>
      </c>
      <c r="AD1659" s="295">
        <v>20.2944985</v>
      </c>
      <c r="AE1659" s="295">
        <v>11.33</v>
      </c>
      <c r="AF1659" s="283">
        <v>1044.6199999999999</v>
      </c>
      <c r="AG1659" s="304">
        <v>990</v>
      </c>
      <c r="AH1659" s="305">
        <v>0</v>
      </c>
      <c r="AI1659" s="285">
        <f t="shared" si="277"/>
        <v>990</v>
      </c>
      <c r="AJ1659" s="286">
        <v>2207.9888599999995</v>
      </c>
      <c r="AK1659" s="286">
        <v>0</v>
      </c>
      <c r="AL1659" s="286">
        <v>0</v>
      </c>
      <c r="AM1659" s="327" t="str">
        <f t="shared" si="278"/>
        <v>NA</v>
      </c>
      <c r="AN1659" s="287">
        <f>AJ1659/'INPUTS Menu'!$I$21</f>
        <v>0.7359962866666665</v>
      </c>
    </row>
    <row r="1660" spans="3:40">
      <c r="C1660" s="82">
        <f t="shared" si="279"/>
        <v>10</v>
      </c>
      <c r="D1660" s="82">
        <f t="shared" si="280"/>
        <v>3</v>
      </c>
      <c r="E1660" s="139">
        <v>42803.416666666664</v>
      </c>
      <c r="F1660" s="163">
        <v>981.04631625000002</v>
      </c>
      <c r="G1660" s="163">
        <v>1694.1758625</v>
      </c>
      <c r="H1660" s="163">
        <v>184.21330652999998</v>
      </c>
      <c r="I1660" s="163">
        <v>221.64690833999998</v>
      </c>
      <c r="J1660" s="163">
        <v>682.60586724000007</v>
      </c>
      <c r="K1660" s="163">
        <v>855.64437499999997</v>
      </c>
      <c r="L1660" s="163">
        <v>990</v>
      </c>
      <c r="M1660" s="163">
        <v>980.11596474000009</v>
      </c>
      <c r="N1660" s="314">
        <f t="shared" si="281"/>
        <v>540.32491999999991</v>
      </c>
      <c r="O1660" s="163">
        <v>427.82218749999998</v>
      </c>
      <c r="P1660" s="163">
        <v>988.34614362000002</v>
      </c>
      <c r="Q1660" s="163">
        <v>199.18756250000001</v>
      </c>
      <c r="R1660" s="163">
        <v>249.5823595</v>
      </c>
      <c r="S1660" s="163">
        <v>990.00006236999991</v>
      </c>
      <c r="T1660" s="163">
        <v>981.04631625000002</v>
      </c>
      <c r="U1660" s="163">
        <v>682.60586724000007</v>
      </c>
      <c r="V1660" s="315">
        <f>HLOOKUP(Dashboard!$H$22,$F$7:V1660,ROWS($F$7:V1660))</f>
        <v>981.04631625000002</v>
      </c>
      <c r="Y1660" s="296">
        <f t="shared" si="282"/>
        <v>1619</v>
      </c>
      <c r="Z1660" s="326">
        <f t="shared" si="283"/>
        <v>10</v>
      </c>
      <c r="AA1660" s="326">
        <f t="shared" si="284"/>
        <v>2</v>
      </c>
      <c r="AB1660" s="288">
        <f t="shared" si="285"/>
        <v>42772.416666662743</v>
      </c>
      <c r="AC1660" s="321" t="str">
        <f t="shared" si="286"/>
        <v>WEEKDAY</v>
      </c>
      <c r="AD1660" s="295">
        <v>20.358518999999998</v>
      </c>
      <c r="AE1660" s="295">
        <v>11.33</v>
      </c>
      <c r="AF1660" s="283">
        <v>1065.54</v>
      </c>
      <c r="AG1660" s="304">
        <v>990</v>
      </c>
      <c r="AH1660" s="305">
        <v>0</v>
      </c>
      <c r="AI1660" s="285">
        <f t="shared" si="277"/>
        <v>990</v>
      </c>
      <c r="AJ1660" s="286">
        <v>2207.9888599999995</v>
      </c>
      <c r="AK1660" s="286">
        <v>0</v>
      </c>
      <c r="AL1660" s="286">
        <v>0</v>
      </c>
      <c r="AM1660" s="327" t="str">
        <f t="shared" si="278"/>
        <v>NA</v>
      </c>
      <c r="AN1660" s="287">
        <f>AJ1660/'INPUTS Menu'!$I$21</f>
        <v>0.7359962866666665</v>
      </c>
    </row>
    <row r="1661" spans="3:40">
      <c r="C1661" s="82">
        <f t="shared" si="279"/>
        <v>11</v>
      </c>
      <c r="D1661" s="82">
        <f t="shared" si="280"/>
        <v>3</v>
      </c>
      <c r="E1661" s="139">
        <v>42803.458333333336</v>
      </c>
      <c r="F1661" s="163">
        <v>942.93032625000001</v>
      </c>
      <c r="G1661" s="163">
        <v>1854.3202425000002</v>
      </c>
      <c r="H1661" s="163">
        <v>660.3348886199999</v>
      </c>
      <c r="I1661" s="163">
        <v>270.30468069</v>
      </c>
      <c r="J1661" s="163">
        <v>889.24417361999986</v>
      </c>
      <c r="K1661" s="163">
        <v>936.52537500000005</v>
      </c>
      <c r="L1661" s="163">
        <v>980.08399999999995</v>
      </c>
      <c r="M1661" s="163">
        <v>1413.4025822399999</v>
      </c>
      <c r="N1661" s="314">
        <f t="shared" si="281"/>
        <v>852.98307999999997</v>
      </c>
      <c r="O1661" s="163">
        <v>468.26268750000003</v>
      </c>
      <c r="P1661" s="163">
        <v>925.17312986999991</v>
      </c>
      <c r="Q1661" s="163">
        <v>238.003297</v>
      </c>
      <c r="R1661" s="163">
        <v>233.62957824999998</v>
      </c>
      <c r="S1661" s="163">
        <v>928.60849125000004</v>
      </c>
      <c r="T1661" s="163">
        <v>942.93032625000001</v>
      </c>
      <c r="U1661" s="163">
        <v>889.24417361999986</v>
      </c>
      <c r="V1661" s="315">
        <f>HLOOKUP(Dashboard!$H$22,$F$7:V1661,ROWS($F$7:V1661))</f>
        <v>942.93032625000001</v>
      </c>
      <c r="Y1661" s="296">
        <f t="shared" si="282"/>
        <v>1620</v>
      </c>
      <c r="Z1661" s="326">
        <f t="shared" si="283"/>
        <v>11</v>
      </c>
      <c r="AA1661" s="326">
        <f t="shared" si="284"/>
        <v>2</v>
      </c>
      <c r="AB1661" s="288">
        <f t="shared" si="285"/>
        <v>42772.458333329407</v>
      </c>
      <c r="AC1661" s="321" t="str">
        <f t="shared" si="286"/>
        <v>WEEKDAY</v>
      </c>
      <c r="AD1661" s="295">
        <v>20.397487999999999</v>
      </c>
      <c r="AE1661" s="295">
        <v>11.33</v>
      </c>
      <c r="AF1661" s="283">
        <v>1024.3599999999999</v>
      </c>
      <c r="AG1661" s="304">
        <v>990</v>
      </c>
      <c r="AH1661" s="305">
        <v>0</v>
      </c>
      <c r="AI1661" s="285">
        <f t="shared" si="277"/>
        <v>990</v>
      </c>
      <c r="AJ1661" s="286">
        <v>2207.9888599999995</v>
      </c>
      <c r="AK1661" s="286">
        <v>0</v>
      </c>
      <c r="AL1661" s="286">
        <v>0</v>
      </c>
      <c r="AM1661" s="327" t="str">
        <f t="shared" si="278"/>
        <v>NA</v>
      </c>
      <c r="AN1661" s="287">
        <f>AJ1661/'INPUTS Menu'!$I$21</f>
        <v>0.7359962866666665</v>
      </c>
    </row>
    <row r="1662" spans="3:40">
      <c r="C1662" s="82">
        <f t="shared" si="279"/>
        <v>12</v>
      </c>
      <c r="D1662" s="82">
        <f t="shared" si="280"/>
        <v>3</v>
      </c>
      <c r="E1662" s="139">
        <v>42803.5</v>
      </c>
      <c r="F1662" s="163">
        <v>928.02234986999997</v>
      </c>
      <c r="G1662" s="163">
        <v>1569.3629747399998</v>
      </c>
      <c r="H1662" s="163">
        <v>862.55148374999999</v>
      </c>
      <c r="I1662" s="163">
        <v>773.87433749999991</v>
      </c>
      <c r="J1662" s="163">
        <v>902.05594974000007</v>
      </c>
      <c r="K1662" s="163">
        <v>792.60756299999991</v>
      </c>
      <c r="L1662" s="163">
        <v>948.08299999999997</v>
      </c>
      <c r="M1662" s="163">
        <v>1127.9557574999999</v>
      </c>
      <c r="N1662" s="314">
        <f t="shared" si="281"/>
        <v>884.97368000000006</v>
      </c>
      <c r="O1662" s="163">
        <v>396.30378149999996</v>
      </c>
      <c r="P1662" s="163">
        <v>921.95841374999998</v>
      </c>
      <c r="Q1662" s="163">
        <v>173.85879699999998</v>
      </c>
      <c r="R1662" s="163">
        <v>232.81778125</v>
      </c>
      <c r="S1662" s="163">
        <v>925.39594124999996</v>
      </c>
      <c r="T1662" s="163">
        <v>928.02234986999997</v>
      </c>
      <c r="U1662" s="163">
        <v>902.05594974000007</v>
      </c>
      <c r="V1662" s="315">
        <f>HLOOKUP(Dashboard!$H$22,$F$7:V1662,ROWS($F$7:V1662))</f>
        <v>928.02234986999997</v>
      </c>
      <c r="Y1662" s="296">
        <f t="shared" si="282"/>
        <v>1621</v>
      </c>
      <c r="Z1662" s="326">
        <f t="shared" si="283"/>
        <v>12</v>
      </c>
      <c r="AA1662" s="326">
        <f t="shared" si="284"/>
        <v>2</v>
      </c>
      <c r="AB1662" s="288">
        <f t="shared" si="285"/>
        <v>42772.499999996071</v>
      </c>
      <c r="AC1662" s="321" t="str">
        <f t="shared" si="286"/>
        <v>WEEKDAY</v>
      </c>
      <c r="AD1662" s="295">
        <v>20.163674</v>
      </c>
      <c r="AE1662" s="295">
        <v>11.33</v>
      </c>
      <c r="AF1662" s="283">
        <v>990.32299999999998</v>
      </c>
      <c r="AG1662" s="304">
        <v>960.61330999999996</v>
      </c>
      <c r="AH1662" s="305">
        <v>0</v>
      </c>
      <c r="AI1662" s="285">
        <f t="shared" si="277"/>
        <v>960.61330999999996</v>
      </c>
      <c r="AJ1662" s="286">
        <v>2207.9888599999995</v>
      </c>
      <c r="AK1662" s="286">
        <v>0</v>
      </c>
      <c r="AL1662" s="286">
        <v>0</v>
      </c>
      <c r="AM1662" s="327" t="str">
        <f t="shared" si="278"/>
        <v>NA</v>
      </c>
      <c r="AN1662" s="287">
        <f>AJ1662/'INPUTS Menu'!$I$21</f>
        <v>0.7359962866666665</v>
      </c>
    </row>
    <row r="1663" spans="3:40">
      <c r="C1663" s="82">
        <f t="shared" si="279"/>
        <v>13</v>
      </c>
      <c r="D1663" s="82">
        <f t="shared" si="280"/>
        <v>3</v>
      </c>
      <c r="E1663" s="139">
        <v>42803.541666666664</v>
      </c>
      <c r="F1663" s="163">
        <v>952.60237874999996</v>
      </c>
      <c r="G1663" s="163">
        <v>1792.57406724</v>
      </c>
      <c r="H1663" s="163">
        <v>269.67451499999999</v>
      </c>
      <c r="I1663" s="163">
        <v>904.13086499999997</v>
      </c>
      <c r="J1663" s="163">
        <v>898.94858724000005</v>
      </c>
      <c r="K1663" s="163">
        <v>905.34043799999995</v>
      </c>
      <c r="L1663" s="163">
        <v>627.58699999999999</v>
      </c>
      <c r="M1663" s="163">
        <v>550.55985138000005</v>
      </c>
      <c r="N1663" s="314">
        <f t="shared" si="281"/>
        <v>990.19934000000001</v>
      </c>
      <c r="O1663" s="163">
        <v>452.67021899999997</v>
      </c>
      <c r="P1663" s="163">
        <v>925.27219124999999</v>
      </c>
      <c r="Q1663" s="163">
        <v>127.21732825000001</v>
      </c>
      <c r="R1663" s="163">
        <v>233.65459375</v>
      </c>
      <c r="S1663" s="163">
        <v>928.47168611999996</v>
      </c>
      <c r="T1663" s="163">
        <v>952.60237874999996</v>
      </c>
      <c r="U1663" s="163">
        <v>898.94858724000005</v>
      </c>
      <c r="V1663" s="315">
        <f>HLOOKUP(Dashboard!$H$22,$F$7:V1663,ROWS($F$7:V1663))</f>
        <v>952.60237874999996</v>
      </c>
      <c r="Y1663" s="296">
        <f t="shared" si="282"/>
        <v>1622</v>
      </c>
      <c r="Z1663" s="326">
        <f t="shared" si="283"/>
        <v>13</v>
      </c>
      <c r="AA1663" s="326">
        <f t="shared" si="284"/>
        <v>2</v>
      </c>
      <c r="AB1663" s="288">
        <f t="shared" si="285"/>
        <v>42772.541666662735</v>
      </c>
      <c r="AC1663" s="321" t="str">
        <f t="shared" si="286"/>
        <v>WEEKDAY</v>
      </c>
      <c r="AD1663" s="295">
        <v>19.896457999999999</v>
      </c>
      <c r="AE1663" s="295">
        <v>11.33</v>
      </c>
      <c r="AF1663" s="283">
        <v>652.495</v>
      </c>
      <c r="AG1663" s="304">
        <v>0</v>
      </c>
      <c r="AH1663" s="305">
        <v>0</v>
      </c>
      <c r="AI1663" s="285">
        <f t="shared" si="277"/>
        <v>0</v>
      </c>
      <c r="AJ1663" s="286">
        <v>2207.9888599999995</v>
      </c>
      <c r="AK1663" s="286">
        <v>0</v>
      </c>
      <c r="AL1663" s="286">
        <v>0</v>
      </c>
      <c r="AM1663" s="327" t="str">
        <f t="shared" si="278"/>
        <v>NA</v>
      </c>
      <c r="AN1663" s="287">
        <f>AJ1663/'INPUTS Menu'!$I$21</f>
        <v>0.7359962866666665</v>
      </c>
    </row>
    <row r="1664" spans="3:40">
      <c r="C1664" s="82">
        <f t="shared" si="279"/>
        <v>14</v>
      </c>
      <c r="D1664" s="82">
        <f t="shared" si="280"/>
        <v>3</v>
      </c>
      <c r="E1664" s="139">
        <v>42803.583333333336</v>
      </c>
      <c r="F1664" s="163">
        <v>977.44989375</v>
      </c>
      <c r="G1664" s="163">
        <v>1925.8477425000001</v>
      </c>
      <c r="H1664" s="163">
        <v>416.94174819</v>
      </c>
      <c r="I1664" s="163">
        <v>814.96193625000001</v>
      </c>
      <c r="J1664" s="163">
        <v>718.3453622400001</v>
      </c>
      <c r="K1664" s="163">
        <v>972.65037500000005</v>
      </c>
      <c r="L1664" s="163">
        <v>971.63800000000003</v>
      </c>
      <c r="M1664" s="163">
        <v>467.33698637999998</v>
      </c>
      <c r="N1664" s="314">
        <f t="shared" si="281"/>
        <v>990.36719999999991</v>
      </c>
      <c r="O1664" s="163">
        <v>486.32518750000003</v>
      </c>
      <c r="P1664" s="163">
        <v>944.35437986999989</v>
      </c>
      <c r="Q1664" s="163">
        <v>90.799672000000001</v>
      </c>
      <c r="R1664" s="163">
        <v>238.47332824999998</v>
      </c>
      <c r="S1664" s="163">
        <v>976.20849611999995</v>
      </c>
      <c r="T1664" s="163">
        <v>977.44989375</v>
      </c>
      <c r="U1664" s="163">
        <v>718.3453622400001</v>
      </c>
      <c r="V1664" s="315">
        <f>HLOOKUP(Dashboard!$H$22,$F$7:V1664,ROWS($F$7:V1664))</f>
        <v>977.44989375</v>
      </c>
      <c r="Y1664" s="296">
        <f t="shared" si="282"/>
        <v>1623</v>
      </c>
      <c r="Z1664" s="326">
        <f t="shared" si="283"/>
        <v>14</v>
      </c>
      <c r="AA1664" s="326">
        <f t="shared" si="284"/>
        <v>2</v>
      </c>
      <c r="AB1664" s="288">
        <f t="shared" si="285"/>
        <v>42772.583333329399</v>
      </c>
      <c r="AC1664" s="321" t="str">
        <f t="shared" si="286"/>
        <v>WEEKDAY</v>
      </c>
      <c r="AD1664" s="295">
        <v>20.283364500000001</v>
      </c>
      <c r="AE1664" s="295">
        <v>1.96</v>
      </c>
      <c r="AF1664" s="283">
        <v>1015.39</v>
      </c>
      <c r="AG1664" s="304">
        <v>984.92829999999992</v>
      </c>
      <c r="AH1664" s="305">
        <v>0</v>
      </c>
      <c r="AI1664" s="285">
        <f t="shared" si="277"/>
        <v>984.92829999999992</v>
      </c>
      <c r="AJ1664" s="286">
        <v>2860.4838599999994</v>
      </c>
      <c r="AK1664" s="286">
        <v>0</v>
      </c>
      <c r="AL1664" s="286">
        <v>0</v>
      </c>
      <c r="AM1664" s="327" t="str">
        <f t="shared" si="278"/>
        <v>NA</v>
      </c>
      <c r="AN1664" s="287">
        <f>AJ1664/'INPUTS Menu'!$I$21</f>
        <v>0.95349461999999974</v>
      </c>
    </row>
    <row r="1665" spans="3:40">
      <c r="C1665" s="82">
        <f t="shared" si="279"/>
        <v>15</v>
      </c>
      <c r="D1665" s="82">
        <f t="shared" si="280"/>
        <v>3</v>
      </c>
      <c r="E1665" s="139">
        <v>42803.625</v>
      </c>
      <c r="F1665" s="163">
        <v>922.96320236999998</v>
      </c>
      <c r="G1665" s="163">
        <v>1940.0049900000001</v>
      </c>
      <c r="H1665" s="163">
        <v>177.87028347</v>
      </c>
      <c r="I1665" s="163">
        <v>477.41447555999997</v>
      </c>
      <c r="J1665" s="163">
        <v>803.59784999999999</v>
      </c>
      <c r="K1665" s="163">
        <v>979.80050000000006</v>
      </c>
      <c r="L1665" s="163">
        <v>990</v>
      </c>
      <c r="M1665" s="163">
        <v>1712.9163149999999</v>
      </c>
      <c r="N1665" s="314">
        <f t="shared" si="281"/>
        <v>989.69518999999991</v>
      </c>
      <c r="O1665" s="163">
        <v>489.90025000000003</v>
      </c>
      <c r="P1665" s="163">
        <v>976.39913249999995</v>
      </c>
      <c r="Q1665" s="163">
        <v>114.98796874999999</v>
      </c>
      <c r="R1665" s="163">
        <v>246.5654375</v>
      </c>
      <c r="S1665" s="163">
        <v>952.45257987000002</v>
      </c>
      <c r="T1665" s="163">
        <v>922.96320236999998</v>
      </c>
      <c r="U1665" s="163">
        <v>803.59784999999999</v>
      </c>
      <c r="V1665" s="315">
        <f>HLOOKUP(Dashboard!$H$22,$F$7:V1665,ROWS($F$7:V1665))</f>
        <v>922.96320236999998</v>
      </c>
      <c r="Y1665" s="296">
        <f t="shared" si="282"/>
        <v>1624</v>
      </c>
      <c r="Z1665" s="326">
        <f t="shared" si="283"/>
        <v>15</v>
      </c>
      <c r="AA1665" s="326">
        <f t="shared" si="284"/>
        <v>2</v>
      </c>
      <c r="AB1665" s="288">
        <f t="shared" si="285"/>
        <v>42772.624999996064</v>
      </c>
      <c r="AC1665" s="321" t="str">
        <f t="shared" si="286"/>
        <v>WEEKDAY</v>
      </c>
      <c r="AD1665" s="295">
        <v>20.021715500000003</v>
      </c>
      <c r="AE1665" s="295">
        <v>1.96</v>
      </c>
      <c r="AF1665" s="283">
        <v>1054.1300000000001</v>
      </c>
      <c r="AG1665" s="304">
        <v>990</v>
      </c>
      <c r="AH1665" s="305">
        <v>0</v>
      </c>
      <c r="AI1665" s="285">
        <f t="shared" si="277"/>
        <v>990</v>
      </c>
      <c r="AJ1665" s="286">
        <v>2860.4838599999994</v>
      </c>
      <c r="AK1665" s="286">
        <v>0</v>
      </c>
      <c r="AL1665" s="286">
        <v>0</v>
      </c>
      <c r="AM1665" s="327" t="str">
        <f t="shared" si="278"/>
        <v>NA</v>
      </c>
      <c r="AN1665" s="287">
        <f>AJ1665/'INPUTS Menu'!$I$21</f>
        <v>0.95349461999999974</v>
      </c>
    </row>
    <row r="1666" spans="3:40">
      <c r="C1666" s="82">
        <f t="shared" si="279"/>
        <v>16</v>
      </c>
      <c r="D1666" s="82">
        <f t="shared" si="280"/>
        <v>3</v>
      </c>
      <c r="E1666" s="139">
        <v>42803.666666666664</v>
      </c>
      <c r="F1666" s="163">
        <v>721.65301361999991</v>
      </c>
      <c r="G1666" s="163">
        <v>1906.288065</v>
      </c>
      <c r="H1666" s="163">
        <v>590.48370611999997</v>
      </c>
      <c r="I1666" s="163">
        <v>657.46592999999996</v>
      </c>
      <c r="J1666" s="163">
        <v>1308.114225</v>
      </c>
      <c r="K1666" s="163">
        <v>962.77175</v>
      </c>
      <c r="L1666" s="163">
        <v>990</v>
      </c>
      <c r="M1666" s="163">
        <v>1505.8847925</v>
      </c>
      <c r="N1666" s="314">
        <f t="shared" si="281"/>
        <v>990.35996</v>
      </c>
      <c r="O1666" s="163">
        <v>481.385875</v>
      </c>
      <c r="P1666" s="163">
        <v>855.58813361999989</v>
      </c>
      <c r="Q1666" s="163">
        <v>149.78557824999999</v>
      </c>
      <c r="R1666" s="163">
        <v>216.05760949999998</v>
      </c>
      <c r="S1666" s="163">
        <v>858.40158986999995</v>
      </c>
      <c r="T1666" s="163">
        <v>721.65301361999991</v>
      </c>
      <c r="U1666" s="163">
        <v>1308.114225</v>
      </c>
      <c r="V1666" s="315">
        <f>HLOOKUP(Dashboard!$H$22,$F$7:V1666,ROWS($F$7:V1666))</f>
        <v>721.65301361999991</v>
      </c>
      <c r="Y1666" s="296">
        <f t="shared" si="282"/>
        <v>1625</v>
      </c>
      <c r="Z1666" s="326">
        <f t="shared" si="283"/>
        <v>16</v>
      </c>
      <c r="AA1666" s="326">
        <f t="shared" si="284"/>
        <v>2</v>
      </c>
      <c r="AB1666" s="288">
        <f t="shared" si="285"/>
        <v>42772.666666662728</v>
      </c>
      <c r="AC1666" s="321" t="str">
        <f t="shared" si="286"/>
        <v>WEEKDAY</v>
      </c>
      <c r="AD1666" s="295">
        <v>20.341817999999996</v>
      </c>
      <c r="AE1666" s="295">
        <v>1.96</v>
      </c>
      <c r="AF1666" s="283">
        <v>1045.82</v>
      </c>
      <c r="AG1666" s="304">
        <v>990</v>
      </c>
      <c r="AH1666" s="305">
        <v>0</v>
      </c>
      <c r="AI1666" s="285">
        <f t="shared" si="277"/>
        <v>990</v>
      </c>
      <c r="AJ1666" s="286">
        <v>2860.4838599999994</v>
      </c>
      <c r="AK1666" s="286">
        <v>0</v>
      </c>
      <c r="AL1666" s="286">
        <v>0</v>
      </c>
      <c r="AM1666" s="327" t="str">
        <f t="shared" si="278"/>
        <v>NA</v>
      </c>
      <c r="AN1666" s="287">
        <f>AJ1666/'INPUTS Menu'!$I$21</f>
        <v>0.95349461999999974</v>
      </c>
    </row>
    <row r="1667" spans="3:40">
      <c r="C1667" s="82">
        <f t="shared" si="279"/>
        <v>17</v>
      </c>
      <c r="D1667" s="82">
        <f t="shared" si="280"/>
        <v>3</v>
      </c>
      <c r="E1667" s="139">
        <v>42803.708333333336</v>
      </c>
      <c r="F1667" s="163">
        <v>108.56121903</v>
      </c>
      <c r="G1667" s="163">
        <v>1248.2497922399998</v>
      </c>
      <c r="H1667" s="163">
        <v>501.20640306000001</v>
      </c>
      <c r="I1667" s="163">
        <v>328.00599612000002</v>
      </c>
      <c r="J1667" s="163">
        <v>379.03075055999994</v>
      </c>
      <c r="K1667" s="163">
        <v>630.42918799999995</v>
      </c>
      <c r="L1667" s="163">
        <v>887.79399999999998</v>
      </c>
      <c r="M1667" s="163">
        <v>863.93717388000005</v>
      </c>
      <c r="N1667" s="314">
        <f t="shared" si="281"/>
        <v>0</v>
      </c>
      <c r="O1667" s="163">
        <v>315.21459399999998</v>
      </c>
      <c r="P1667" s="163">
        <v>507.35068362000004</v>
      </c>
      <c r="Q1667" s="163">
        <v>67.451492250000001</v>
      </c>
      <c r="R1667" s="163">
        <v>128.11885950000001</v>
      </c>
      <c r="S1667" s="163">
        <v>443.46316805999999</v>
      </c>
      <c r="T1667" s="163">
        <v>108.56121903</v>
      </c>
      <c r="U1667" s="163">
        <v>379.03075055999994</v>
      </c>
      <c r="V1667" s="315">
        <f>HLOOKUP(Dashboard!$H$22,$F$7:V1667,ROWS($F$7:V1667))</f>
        <v>108.56121903</v>
      </c>
      <c r="Y1667" s="296">
        <f t="shared" si="282"/>
        <v>1626</v>
      </c>
      <c r="Z1667" s="326">
        <f t="shared" si="283"/>
        <v>17</v>
      </c>
      <c r="AA1667" s="326">
        <f t="shared" si="284"/>
        <v>2</v>
      </c>
      <c r="AB1667" s="288">
        <f t="shared" si="285"/>
        <v>42772.708333329392</v>
      </c>
      <c r="AC1667" s="321" t="str">
        <f t="shared" si="286"/>
        <v>WEEKDAY</v>
      </c>
      <c r="AD1667" s="295">
        <v>21.015425</v>
      </c>
      <c r="AE1667" s="295">
        <v>19.93</v>
      </c>
      <c r="AF1667" s="283">
        <v>926.41</v>
      </c>
      <c r="AG1667" s="304">
        <v>898.6176999999999</v>
      </c>
      <c r="AH1667" s="305">
        <v>0</v>
      </c>
      <c r="AI1667" s="285">
        <f t="shared" si="277"/>
        <v>898.6176999999999</v>
      </c>
      <c r="AJ1667" s="286">
        <v>2860.4838599999994</v>
      </c>
      <c r="AK1667" s="286">
        <v>0</v>
      </c>
      <c r="AL1667" s="286">
        <v>0</v>
      </c>
      <c r="AM1667" s="327" t="str">
        <f t="shared" si="278"/>
        <v>NA</v>
      </c>
      <c r="AN1667" s="287">
        <f>AJ1667/'INPUTS Menu'!$I$21</f>
        <v>0.95349461999999974</v>
      </c>
    </row>
    <row r="1668" spans="3:40">
      <c r="C1668" s="82">
        <f t="shared" si="279"/>
        <v>18</v>
      </c>
      <c r="D1668" s="82">
        <f t="shared" si="280"/>
        <v>3</v>
      </c>
      <c r="E1668" s="139">
        <v>42803.75</v>
      </c>
      <c r="F1668" s="163">
        <v>0</v>
      </c>
      <c r="G1668" s="163">
        <v>111.51057653999999</v>
      </c>
      <c r="H1668" s="163">
        <v>61.944721739999999</v>
      </c>
      <c r="I1668" s="163">
        <v>27.102560759999999</v>
      </c>
      <c r="J1668" s="163">
        <v>45.392177160000003</v>
      </c>
      <c r="K1668" s="163">
        <v>56.318472999999997</v>
      </c>
      <c r="L1668" s="163">
        <v>454.07299999999998</v>
      </c>
      <c r="M1668" s="163">
        <v>33.837964380000003</v>
      </c>
      <c r="N1668" s="314">
        <f t="shared" si="281"/>
        <v>251.97787</v>
      </c>
      <c r="O1668" s="163">
        <v>28.159236499999999</v>
      </c>
      <c r="P1668" s="163">
        <v>45.514166940000003</v>
      </c>
      <c r="Q1668" s="163">
        <v>7.5180879999999997</v>
      </c>
      <c r="R1668" s="163">
        <v>11.4934765</v>
      </c>
      <c r="S1668" s="163">
        <v>0</v>
      </c>
      <c r="T1668" s="163">
        <v>0</v>
      </c>
      <c r="U1668" s="163">
        <v>45.392177160000003</v>
      </c>
      <c r="V1668" s="315">
        <f>HLOOKUP(Dashboard!$H$22,$F$7:V1668,ROWS($F$7:V1668))</f>
        <v>0</v>
      </c>
      <c r="Y1668" s="296">
        <f t="shared" si="282"/>
        <v>1627</v>
      </c>
      <c r="Z1668" s="326">
        <f t="shared" si="283"/>
        <v>18</v>
      </c>
      <c r="AA1668" s="326">
        <f t="shared" si="284"/>
        <v>2</v>
      </c>
      <c r="AB1668" s="288">
        <f t="shared" si="285"/>
        <v>42772.749999996056</v>
      </c>
      <c r="AC1668" s="321" t="str">
        <f t="shared" si="286"/>
        <v>WEEKDAY</v>
      </c>
      <c r="AD1668" s="295">
        <v>21.666764000000001</v>
      </c>
      <c r="AE1668" s="295">
        <v>19.93</v>
      </c>
      <c r="AF1668" s="283">
        <v>471.76499999999999</v>
      </c>
      <c r="AG1668" s="304">
        <v>457.61204999999995</v>
      </c>
      <c r="AH1668" s="305">
        <v>0</v>
      </c>
      <c r="AI1668" s="285">
        <f t="shared" si="277"/>
        <v>457.61204999999995</v>
      </c>
      <c r="AJ1668" s="286">
        <v>2860.4838599999994</v>
      </c>
      <c r="AK1668" s="286">
        <v>0</v>
      </c>
      <c r="AL1668" s="286">
        <v>0</v>
      </c>
      <c r="AM1668" s="327" t="str">
        <f t="shared" si="278"/>
        <v>NA</v>
      </c>
      <c r="AN1668" s="287">
        <f>AJ1668/'INPUTS Menu'!$I$21</f>
        <v>0.95349461999999974</v>
      </c>
    </row>
    <row r="1669" spans="3:40">
      <c r="C1669" s="82">
        <f t="shared" si="279"/>
        <v>19</v>
      </c>
      <c r="D1669" s="82">
        <f t="shared" si="280"/>
        <v>3</v>
      </c>
      <c r="E1669" s="139">
        <v>42803.791666666664</v>
      </c>
      <c r="F1669" s="163">
        <v>0</v>
      </c>
      <c r="G1669" s="163">
        <v>0</v>
      </c>
      <c r="H1669" s="163">
        <v>0</v>
      </c>
      <c r="I1669" s="163">
        <v>0</v>
      </c>
      <c r="J1669" s="163">
        <v>0</v>
      </c>
      <c r="K1669" s="163">
        <v>0</v>
      </c>
      <c r="L1669" s="163">
        <v>0</v>
      </c>
      <c r="M1669" s="163">
        <v>0</v>
      </c>
      <c r="N1669" s="314">
        <f t="shared" si="281"/>
        <v>0</v>
      </c>
      <c r="O1669" s="163">
        <v>0</v>
      </c>
      <c r="P1669" s="163">
        <v>0</v>
      </c>
      <c r="Q1669" s="163">
        <v>0</v>
      </c>
      <c r="R1669" s="163">
        <v>0</v>
      </c>
      <c r="S1669" s="163">
        <v>0</v>
      </c>
      <c r="T1669" s="163">
        <v>0</v>
      </c>
      <c r="U1669" s="163">
        <v>0</v>
      </c>
      <c r="V1669" s="315">
        <f>HLOOKUP(Dashboard!$H$22,$F$7:V1669,ROWS($F$7:V1669))</f>
        <v>0</v>
      </c>
      <c r="Y1669" s="296">
        <f t="shared" si="282"/>
        <v>1628</v>
      </c>
      <c r="Z1669" s="326">
        <f t="shared" si="283"/>
        <v>19</v>
      </c>
      <c r="AA1669" s="326">
        <f t="shared" si="284"/>
        <v>2</v>
      </c>
      <c r="AB1669" s="288">
        <f t="shared" si="285"/>
        <v>42772.791666662721</v>
      </c>
      <c r="AC1669" s="321" t="str">
        <f t="shared" si="286"/>
        <v>WEEKDAY</v>
      </c>
      <c r="AD1669" s="295">
        <v>20.6452195</v>
      </c>
      <c r="AE1669" s="295">
        <v>19.93</v>
      </c>
      <c r="AF1669" s="283">
        <v>0</v>
      </c>
      <c r="AG1669" s="304">
        <v>0</v>
      </c>
      <c r="AH1669" s="305">
        <v>0</v>
      </c>
      <c r="AI1669" s="285">
        <f t="shared" si="277"/>
        <v>0</v>
      </c>
      <c r="AJ1669" s="286">
        <v>2860.4838599999994</v>
      </c>
      <c r="AK1669" s="286">
        <v>0</v>
      </c>
      <c r="AL1669" s="286">
        <v>0</v>
      </c>
      <c r="AM1669" s="327" t="str">
        <f t="shared" si="278"/>
        <v>NA</v>
      </c>
      <c r="AN1669" s="287">
        <f>AJ1669/'INPUTS Menu'!$I$21</f>
        <v>0.95349461999999974</v>
      </c>
    </row>
    <row r="1670" spans="3:40">
      <c r="C1670" s="82">
        <f t="shared" si="279"/>
        <v>20</v>
      </c>
      <c r="D1670" s="82">
        <f t="shared" si="280"/>
        <v>3</v>
      </c>
      <c r="E1670" s="139">
        <v>42803.833333333336</v>
      </c>
      <c r="F1670" s="163">
        <v>0</v>
      </c>
      <c r="G1670" s="163">
        <v>0</v>
      </c>
      <c r="H1670" s="163">
        <v>0</v>
      </c>
      <c r="I1670" s="163">
        <v>0</v>
      </c>
      <c r="J1670" s="163">
        <v>0</v>
      </c>
      <c r="K1670" s="163">
        <v>0</v>
      </c>
      <c r="L1670" s="163">
        <v>0</v>
      </c>
      <c r="M1670" s="163">
        <v>0</v>
      </c>
      <c r="N1670" s="314">
        <f t="shared" si="281"/>
        <v>0</v>
      </c>
      <c r="O1670" s="163">
        <v>0</v>
      </c>
      <c r="P1670" s="163">
        <v>0</v>
      </c>
      <c r="Q1670" s="163">
        <v>0</v>
      </c>
      <c r="R1670" s="163">
        <v>0</v>
      </c>
      <c r="S1670" s="163">
        <v>0</v>
      </c>
      <c r="T1670" s="163">
        <v>0</v>
      </c>
      <c r="U1670" s="163">
        <v>0</v>
      </c>
      <c r="V1670" s="315">
        <f>HLOOKUP(Dashboard!$H$22,$F$7:V1670,ROWS($F$7:V1670))</f>
        <v>0</v>
      </c>
      <c r="Y1670" s="296">
        <f t="shared" si="282"/>
        <v>1629</v>
      </c>
      <c r="Z1670" s="326">
        <f t="shared" si="283"/>
        <v>20</v>
      </c>
      <c r="AA1670" s="326">
        <f t="shared" si="284"/>
        <v>2</v>
      </c>
      <c r="AB1670" s="288">
        <f t="shared" si="285"/>
        <v>42772.833333329385</v>
      </c>
      <c r="AC1670" s="321" t="str">
        <f t="shared" si="286"/>
        <v>WEEKDAY</v>
      </c>
      <c r="AD1670" s="295">
        <v>20.121921500000003</v>
      </c>
      <c r="AE1670" s="295">
        <v>12.08</v>
      </c>
      <c r="AF1670" s="283">
        <v>0</v>
      </c>
      <c r="AG1670" s="304">
        <v>0</v>
      </c>
      <c r="AH1670" s="305">
        <v>0</v>
      </c>
      <c r="AI1670" s="285">
        <f t="shared" si="277"/>
        <v>0</v>
      </c>
      <c r="AJ1670" s="286">
        <v>2860.4838599999994</v>
      </c>
      <c r="AK1670" s="286">
        <v>0</v>
      </c>
      <c r="AL1670" s="286">
        <v>0</v>
      </c>
      <c r="AM1670" s="327" t="str">
        <f t="shared" si="278"/>
        <v>NA</v>
      </c>
      <c r="AN1670" s="287">
        <f>AJ1670/'INPUTS Menu'!$I$21</f>
        <v>0.95349461999999974</v>
      </c>
    </row>
    <row r="1671" spans="3:40">
      <c r="C1671" s="82">
        <f t="shared" si="279"/>
        <v>21</v>
      </c>
      <c r="D1671" s="82">
        <f t="shared" si="280"/>
        <v>3</v>
      </c>
      <c r="E1671" s="139">
        <v>42803.875</v>
      </c>
      <c r="F1671" s="163">
        <v>0</v>
      </c>
      <c r="G1671" s="163">
        <v>0</v>
      </c>
      <c r="H1671" s="163">
        <v>0</v>
      </c>
      <c r="I1671" s="163">
        <v>0</v>
      </c>
      <c r="J1671" s="163">
        <v>0</v>
      </c>
      <c r="K1671" s="163">
        <v>0</v>
      </c>
      <c r="L1671" s="163">
        <v>0</v>
      </c>
      <c r="M1671" s="163">
        <v>0</v>
      </c>
      <c r="N1671" s="314">
        <f t="shared" si="281"/>
        <v>0</v>
      </c>
      <c r="O1671" s="163">
        <v>0</v>
      </c>
      <c r="P1671" s="163">
        <v>0</v>
      </c>
      <c r="Q1671" s="163">
        <v>0</v>
      </c>
      <c r="R1671" s="163">
        <v>0</v>
      </c>
      <c r="S1671" s="163">
        <v>0</v>
      </c>
      <c r="T1671" s="163">
        <v>0</v>
      </c>
      <c r="U1671" s="163">
        <v>0</v>
      </c>
      <c r="V1671" s="315">
        <f>HLOOKUP(Dashboard!$H$22,$F$7:V1671,ROWS($F$7:V1671))</f>
        <v>0</v>
      </c>
      <c r="Y1671" s="296">
        <f t="shared" si="282"/>
        <v>1630</v>
      </c>
      <c r="Z1671" s="326">
        <f t="shared" si="283"/>
        <v>21</v>
      </c>
      <c r="AA1671" s="326">
        <f t="shared" si="284"/>
        <v>2</v>
      </c>
      <c r="AB1671" s="288">
        <f t="shared" si="285"/>
        <v>42772.874999996049</v>
      </c>
      <c r="AC1671" s="321" t="str">
        <f t="shared" si="286"/>
        <v>WEEKDAY</v>
      </c>
      <c r="AD1671" s="295">
        <v>19.651509999999998</v>
      </c>
      <c r="AE1671" s="295">
        <v>12.08</v>
      </c>
      <c r="AF1671" s="283">
        <v>0</v>
      </c>
      <c r="AG1671" s="304">
        <v>0</v>
      </c>
      <c r="AH1671" s="305">
        <v>0</v>
      </c>
      <c r="AI1671" s="285">
        <f t="shared" si="277"/>
        <v>0</v>
      </c>
      <c r="AJ1671" s="286">
        <v>2860.4838599999994</v>
      </c>
      <c r="AK1671" s="286">
        <v>0</v>
      </c>
      <c r="AL1671" s="286">
        <v>0</v>
      </c>
      <c r="AM1671" s="327" t="str">
        <f t="shared" si="278"/>
        <v>NA</v>
      </c>
      <c r="AN1671" s="287">
        <f>AJ1671/'INPUTS Menu'!$I$21</f>
        <v>0.95349461999999974</v>
      </c>
    </row>
    <row r="1672" spans="3:40">
      <c r="C1672" s="82">
        <f t="shared" si="279"/>
        <v>22</v>
      </c>
      <c r="D1672" s="82">
        <f t="shared" si="280"/>
        <v>3</v>
      </c>
      <c r="E1672" s="139">
        <v>42803.916666666664</v>
      </c>
      <c r="F1672" s="163">
        <v>0</v>
      </c>
      <c r="G1672" s="163">
        <v>0</v>
      </c>
      <c r="H1672" s="163">
        <v>0</v>
      </c>
      <c r="I1672" s="163">
        <v>0</v>
      </c>
      <c r="J1672" s="163">
        <v>0</v>
      </c>
      <c r="K1672" s="163">
        <v>0</v>
      </c>
      <c r="L1672" s="163">
        <v>0</v>
      </c>
      <c r="M1672" s="163">
        <v>0</v>
      </c>
      <c r="N1672" s="314">
        <f t="shared" si="281"/>
        <v>0</v>
      </c>
      <c r="O1672" s="163">
        <v>0</v>
      </c>
      <c r="P1672" s="163">
        <v>0</v>
      </c>
      <c r="Q1672" s="163">
        <v>0</v>
      </c>
      <c r="R1672" s="163">
        <v>0</v>
      </c>
      <c r="S1672" s="163">
        <v>0</v>
      </c>
      <c r="T1672" s="163">
        <v>0</v>
      </c>
      <c r="U1672" s="163">
        <v>0</v>
      </c>
      <c r="V1672" s="315">
        <f>HLOOKUP(Dashboard!$H$22,$F$7:V1672,ROWS($F$7:V1672))</f>
        <v>0</v>
      </c>
      <c r="Y1672" s="296">
        <f t="shared" si="282"/>
        <v>1631</v>
      </c>
      <c r="Z1672" s="326">
        <f t="shared" si="283"/>
        <v>22</v>
      </c>
      <c r="AA1672" s="326">
        <f t="shared" si="284"/>
        <v>2</v>
      </c>
      <c r="AB1672" s="288">
        <f t="shared" si="285"/>
        <v>42772.916666662713</v>
      </c>
      <c r="AC1672" s="321" t="str">
        <f t="shared" si="286"/>
        <v>WEEKDAY</v>
      </c>
      <c r="AD1672" s="295">
        <v>22.802432000000003</v>
      </c>
      <c r="AE1672" s="295">
        <v>12.08</v>
      </c>
      <c r="AF1672" s="283">
        <v>0</v>
      </c>
      <c r="AG1672" s="304">
        <v>0</v>
      </c>
      <c r="AH1672" s="305">
        <v>0</v>
      </c>
      <c r="AI1672" s="285">
        <f t="shared" si="277"/>
        <v>0</v>
      </c>
      <c r="AJ1672" s="286">
        <v>2860.4838599999994</v>
      </c>
      <c r="AK1672" s="286">
        <v>0</v>
      </c>
      <c r="AL1672" s="286">
        <v>0</v>
      </c>
      <c r="AM1672" s="327" t="str">
        <f t="shared" si="278"/>
        <v>NA</v>
      </c>
      <c r="AN1672" s="287">
        <f>AJ1672/'INPUTS Menu'!$I$21</f>
        <v>0.95349461999999974</v>
      </c>
    </row>
    <row r="1673" spans="3:40">
      <c r="C1673" s="82">
        <f t="shared" si="279"/>
        <v>23</v>
      </c>
      <c r="D1673" s="82">
        <f t="shared" si="280"/>
        <v>3</v>
      </c>
      <c r="E1673" s="139">
        <v>42803.958333333336</v>
      </c>
      <c r="F1673" s="163">
        <v>0</v>
      </c>
      <c r="G1673" s="163">
        <v>0</v>
      </c>
      <c r="H1673" s="163">
        <v>0</v>
      </c>
      <c r="I1673" s="163">
        <v>0</v>
      </c>
      <c r="J1673" s="163">
        <v>0</v>
      </c>
      <c r="K1673" s="163">
        <v>0</v>
      </c>
      <c r="L1673" s="163">
        <v>0</v>
      </c>
      <c r="M1673" s="163">
        <v>0</v>
      </c>
      <c r="N1673" s="314">
        <f t="shared" si="281"/>
        <v>0</v>
      </c>
      <c r="O1673" s="163">
        <v>0</v>
      </c>
      <c r="P1673" s="163">
        <v>0</v>
      </c>
      <c r="Q1673" s="163">
        <v>0</v>
      </c>
      <c r="R1673" s="163">
        <v>0</v>
      </c>
      <c r="S1673" s="163">
        <v>0</v>
      </c>
      <c r="T1673" s="163">
        <v>0</v>
      </c>
      <c r="U1673" s="163">
        <v>0</v>
      </c>
      <c r="V1673" s="315">
        <f>HLOOKUP(Dashboard!$H$22,$F$7:V1673,ROWS($F$7:V1673))</f>
        <v>0</v>
      </c>
      <c r="Y1673" s="296">
        <f t="shared" si="282"/>
        <v>1632</v>
      </c>
      <c r="Z1673" s="326">
        <f t="shared" si="283"/>
        <v>23</v>
      </c>
      <c r="AA1673" s="326">
        <f t="shared" si="284"/>
        <v>2</v>
      </c>
      <c r="AB1673" s="288">
        <f t="shared" si="285"/>
        <v>42772.958333329378</v>
      </c>
      <c r="AC1673" s="321" t="str">
        <f t="shared" si="286"/>
        <v>WEEKDAY</v>
      </c>
      <c r="AD1673" s="295">
        <v>17.975843000000001</v>
      </c>
      <c r="AE1673" s="299">
        <v>2.27</v>
      </c>
      <c r="AF1673" s="283">
        <v>0</v>
      </c>
      <c r="AG1673" s="304">
        <v>0</v>
      </c>
      <c r="AH1673" s="305">
        <v>0</v>
      </c>
      <c r="AI1673" s="285">
        <f t="shared" si="277"/>
        <v>0</v>
      </c>
      <c r="AJ1673" s="286">
        <v>2860.4838599999994</v>
      </c>
      <c r="AK1673" s="286">
        <v>0</v>
      </c>
      <c r="AL1673" s="286">
        <v>0</v>
      </c>
      <c r="AM1673" s="327" t="str">
        <f t="shared" si="278"/>
        <v>NA</v>
      </c>
      <c r="AN1673" s="287">
        <f>AJ1673/'INPUTS Menu'!$I$21</f>
        <v>0.95349461999999974</v>
      </c>
    </row>
    <row r="1674" spans="3:40">
      <c r="C1674" s="82">
        <f t="shared" si="279"/>
        <v>0</v>
      </c>
      <c r="D1674" s="82">
        <f t="shared" si="280"/>
        <v>3</v>
      </c>
      <c r="E1674" s="139">
        <v>42804</v>
      </c>
      <c r="F1674" s="163">
        <v>0</v>
      </c>
      <c r="G1674" s="163">
        <v>0</v>
      </c>
      <c r="H1674" s="163">
        <v>0</v>
      </c>
      <c r="I1674" s="163">
        <v>0</v>
      </c>
      <c r="J1674" s="163">
        <v>0</v>
      </c>
      <c r="K1674" s="163">
        <v>0</v>
      </c>
      <c r="L1674" s="163">
        <v>0</v>
      </c>
      <c r="M1674" s="163">
        <v>0</v>
      </c>
      <c r="N1674" s="314">
        <f t="shared" si="281"/>
        <v>0</v>
      </c>
      <c r="O1674" s="163">
        <v>0</v>
      </c>
      <c r="P1674" s="163">
        <v>0</v>
      </c>
      <c r="Q1674" s="163">
        <v>0</v>
      </c>
      <c r="R1674" s="163">
        <v>0</v>
      </c>
      <c r="S1674" s="163">
        <v>0</v>
      </c>
      <c r="T1674" s="163">
        <v>0</v>
      </c>
      <c r="U1674" s="163">
        <v>0</v>
      </c>
      <c r="V1674" s="315">
        <f>HLOOKUP(Dashboard!$H$22,$F$7:V1674,ROWS($F$7:V1674))</f>
        <v>0</v>
      </c>
      <c r="Y1674" s="296">
        <f t="shared" si="282"/>
        <v>1633</v>
      </c>
      <c r="Z1674" s="326">
        <f t="shared" si="283"/>
        <v>0</v>
      </c>
      <c r="AA1674" s="326">
        <f t="shared" si="284"/>
        <v>2</v>
      </c>
      <c r="AB1674" s="288">
        <f t="shared" si="285"/>
        <v>42772.999999996042</v>
      </c>
      <c r="AC1674" s="321" t="str">
        <f t="shared" si="286"/>
        <v>WEEKDAY</v>
      </c>
      <c r="AD1674" s="295">
        <v>15.721208000000001</v>
      </c>
      <c r="AE1674" s="299">
        <v>2.27</v>
      </c>
      <c r="AF1674" s="283">
        <v>0</v>
      </c>
      <c r="AG1674" s="304">
        <v>0</v>
      </c>
      <c r="AH1674" s="305">
        <v>0</v>
      </c>
      <c r="AI1674" s="285">
        <f t="shared" si="277"/>
        <v>0</v>
      </c>
      <c r="AJ1674" s="286">
        <v>2860.4838599999994</v>
      </c>
      <c r="AK1674" s="286">
        <v>0</v>
      </c>
      <c r="AL1674" s="286">
        <v>0</v>
      </c>
      <c r="AM1674" s="327" t="str">
        <f t="shared" si="278"/>
        <v>NA</v>
      </c>
      <c r="AN1674" s="287">
        <f>AJ1674/'INPUTS Menu'!$I$21</f>
        <v>0.95349461999999974</v>
      </c>
    </row>
    <row r="1675" spans="3:40">
      <c r="C1675" s="82">
        <f t="shared" si="279"/>
        <v>1</v>
      </c>
      <c r="D1675" s="82">
        <f t="shared" si="280"/>
        <v>3</v>
      </c>
      <c r="E1675" s="139">
        <v>42804.041666666664</v>
      </c>
      <c r="F1675" s="163">
        <v>0</v>
      </c>
      <c r="G1675" s="163">
        <v>0</v>
      </c>
      <c r="H1675" s="163">
        <v>0</v>
      </c>
      <c r="I1675" s="163">
        <v>0</v>
      </c>
      <c r="J1675" s="163">
        <v>0</v>
      </c>
      <c r="K1675" s="163">
        <v>0</v>
      </c>
      <c r="L1675" s="163">
        <v>0</v>
      </c>
      <c r="M1675" s="163">
        <v>0</v>
      </c>
      <c r="N1675" s="314">
        <f t="shared" si="281"/>
        <v>0</v>
      </c>
      <c r="O1675" s="163">
        <v>0</v>
      </c>
      <c r="P1675" s="163">
        <v>0</v>
      </c>
      <c r="Q1675" s="163">
        <v>0</v>
      </c>
      <c r="R1675" s="163">
        <v>0</v>
      </c>
      <c r="S1675" s="163">
        <v>0</v>
      </c>
      <c r="T1675" s="163">
        <v>0</v>
      </c>
      <c r="U1675" s="163">
        <v>0</v>
      </c>
      <c r="V1675" s="315">
        <f>HLOOKUP(Dashboard!$H$22,$F$7:V1675,ROWS($F$7:V1675))</f>
        <v>0</v>
      </c>
      <c r="Y1675" s="296">
        <f t="shared" si="282"/>
        <v>1634</v>
      </c>
      <c r="Z1675" s="326">
        <f t="shared" si="283"/>
        <v>1</v>
      </c>
      <c r="AA1675" s="326">
        <f t="shared" si="284"/>
        <v>2</v>
      </c>
      <c r="AB1675" s="288">
        <f t="shared" si="285"/>
        <v>42773.041666662706</v>
      </c>
      <c r="AC1675" s="321" t="str">
        <f t="shared" si="286"/>
        <v>WEEKDAY</v>
      </c>
      <c r="AD1675" s="295">
        <v>13.1520375</v>
      </c>
      <c r="AE1675" s="299">
        <v>2.27</v>
      </c>
      <c r="AF1675" s="283">
        <v>0</v>
      </c>
      <c r="AG1675" s="304">
        <v>0</v>
      </c>
      <c r="AH1675" s="305">
        <v>0</v>
      </c>
      <c r="AI1675" s="285">
        <f t="shared" si="277"/>
        <v>0</v>
      </c>
      <c r="AJ1675" s="286">
        <v>2860.4838599999994</v>
      </c>
      <c r="AK1675" s="286">
        <v>0</v>
      </c>
      <c r="AL1675" s="286">
        <v>0</v>
      </c>
      <c r="AM1675" s="327" t="str">
        <f t="shared" si="278"/>
        <v>NA</v>
      </c>
      <c r="AN1675" s="287">
        <f>AJ1675/'INPUTS Menu'!$I$21</f>
        <v>0.95349461999999974</v>
      </c>
    </row>
    <row r="1676" spans="3:40">
      <c r="C1676" s="82">
        <f t="shared" si="279"/>
        <v>2</v>
      </c>
      <c r="D1676" s="82">
        <f t="shared" si="280"/>
        <v>3</v>
      </c>
      <c r="E1676" s="139">
        <v>42804.083333333336</v>
      </c>
      <c r="F1676" s="163">
        <v>0</v>
      </c>
      <c r="G1676" s="163">
        <v>0</v>
      </c>
      <c r="H1676" s="163">
        <v>0</v>
      </c>
      <c r="I1676" s="163">
        <v>0</v>
      </c>
      <c r="J1676" s="163">
        <v>0</v>
      </c>
      <c r="K1676" s="163">
        <v>0</v>
      </c>
      <c r="L1676" s="163">
        <v>0</v>
      </c>
      <c r="M1676" s="163">
        <v>0</v>
      </c>
      <c r="N1676" s="314">
        <f t="shared" si="281"/>
        <v>0</v>
      </c>
      <c r="O1676" s="163">
        <v>0</v>
      </c>
      <c r="P1676" s="163">
        <v>0</v>
      </c>
      <c r="Q1676" s="163">
        <v>0</v>
      </c>
      <c r="R1676" s="163">
        <v>0</v>
      </c>
      <c r="S1676" s="163">
        <v>0</v>
      </c>
      <c r="T1676" s="163">
        <v>0</v>
      </c>
      <c r="U1676" s="163">
        <v>0</v>
      </c>
      <c r="V1676" s="315">
        <f>HLOOKUP(Dashboard!$H$22,$F$7:V1676,ROWS($F$7:V1676))</f>
        <v>0</v>
      </c>
      <c r="Y1676" s="296">
        <f t="shared" si="282"/>
        <v>1635</v>
      </c>
      <c r="Z1676" s="326">
        <f t="shared" si="283"/>
        <v>2</v>
      </c>
      <c r="AA1676" s="326">
        <f t="shared" si="284"/>
        <v>2</v>
      </c>
      <c r="AB1676" s="288">
        <f t="shared" si="285"/>
        <v>42773.08333332937</v>
      </c>
      <c r="AC1676" s="321" t="str">
        <f t="shared" si="286"/>
        <v>WEEKDAY</v>
      </c>
      <c r="AD1676" s="295">
        <v>13.177089</v>
      </c>
      <c r="AE1676" s="299">
        <v>2.27</v>
      </c>
      <c r="AF1676" s="283">
        <v>0</v>
      </c>
      <c r="AG1676" s="304">
        <v>0</v>
      </c>
      <c r="AH1676" s="305">
        <v>0</v>
      </c>
      <c r="AI1676" s="285">
        <f t="shared" si="277"/>
        <v>0</v>
      </c>
      <c r="AJ1676" s="286">
        <v>2860.4838599999994</v>
      </c>
      <c r="AK1676" s="286">
        <v>0</v>
      </c>
      <c r="AL1676" s="286">
        <v>0</v>
      </c>
      <c r="AM1676" s="327" t="str">
        <f t="shared" si="278"/>
        <v>NA</v>
      </c>
      <c r="AN1676" s="287">
        <f>AJ1676/'INPUTS Menu'!$I$21</f>
        <v>0.95349461999999974</v>
      </c>
    </row>
    <row r="1677" spans="3:40">
      <c r="C1677" s="82">
        <f t="shared" si="279"/>
        <v>3</v>
      </c>
      <c r="D1677" s="82">
        <f t="shared" si="280"/>
        <v>3</v>
      </c>
      <c r="E1677" s="139">
        <v>42804.125</v>
      </c>
      <c r="F1677" s="163">
        <v>0</v>
      </c>
      <c r="G1677" s="163">
        <v>0</v>
      </c>
      <c r="H1677" s="163">
        <v>0</v>
      </c>
      <c r="I1677" s="163">
        <v>0</v>
      </c>
      <c r="J1677" s="163">
        <v>0</v>
      </c>
      <c r="K1677" s="163">
        <v>0</v>
      </c>
      <c r="L1677" s="163">
        <v>0</v>
      </c>
      <c r="M1677" s="163">
        <v>0</v>
      </c>
      <c r="N1677" s="314">
        <f t="shared" si="281"/>
        <v>0</v>
      </c>
      <c r="O1677" s="163">
        <v>0</v>
      </c>
      <c r="P1677" s="163">
        <v>0</v>
      </c>
      <c r="Q1677" s="163">
        <v>0</v>
      </c>
      <c r="R1677" s="163">
        <v>0</v>
      </c>
      <c r="S1677" s="163">
        <v>0</v>
      </c>
      <c r="T1677" s="163">
        <v>0</v>
      </c>
      <c r="U1677" s="163">
        <v>0</v>
      </c>
      <c r="V1677" s="315">
        <f>HLOOKUP(Dashboard!$H$22,$F$7:V1677,ROWS($F$7:V1677))</f>
        <v>0</v>
      </c>
      <c r="Y1677" s="296">
        <f t="shared" si="282"/>
        <v>1636</v>
      </c>
      <c r="Z1677" s="326">
        <f t="shared" si="283"/>
        <v>3</v>
      </c>
      <c r="AA1677" s="326">
        <f t="shared" si="284"/>
        <v>2</v>
      </c>
      <c r="AB1677" s="288">
        <f t="shared" si="285"/>
        <v>42773.124999996035</v>
      </c>
      <c r="AC1677" s="321" t="str">
        <f t="shared" si="286"/>
        <v>WEEKDAY</v>
      </c>
      <c r="AD1677" s="295">
        <v>12.868120499999998</v>
      </c>
      <c r="AE1677" s="299">
        <v>2.27</v>
      </c>
      <c r="AF1677" s="283">
        <v>0</v>
      </c>
      <c r="AG1677" s="304">
        <v>0</v>
      </c>
      <c r="AH1677" s="305">
        <v>0</v>
      </c>
      <c r="AI1677" s="285">
        <f t="shared" si="277"/>
        <v>0</v>
      </c>
      <c r="AJ1677" s="286">
        <v>2860.4838599999994</v>
      </c>
      <c r="AK1677" s="286">
        <v>0</v>
      </c>
      <c r="AL1677" s="286">
        <v>0</v>
      </c>
      <c r="AM1677" s="327" t="str">
        <f t="shared" si="278"/>
        <v>NA</v>
      </c>
      <c r="AN1677" s="287">
        <f>AJ1677/'INPUTS Menu'!$I$21</f>
        <v>0.95349461999999974</v>
      </c>
    </row>
    <row r="1678" spans="3:40">
      <c r="C1678" s="82">
        <f t="shared" si="279"/>
        <v>4</v>
      </c>
      <c r="D1678" s="82">
        <f t="shared" si="280"/>
        <v>3</v>
      </c>
      <c r="E1678" s="139">
        <v>42804.166666666664</v>
      </c>
      <c r="F1678" s="163">
        <v>0</v>
      </c>
      <c r="G1678" s="163">
        <v>0</v>
      </c>
      <c r="H1678" s="163">
        <v>0</v>
      </c>
      <c r="I1678" s="163">
        <v>0</v>
      </c>
      <c r="J1678" s="163">
        <v>0</v>
      </c>
      <c r="K1678" s="163">
        <v>0</v>
      </c>
      <c r="L1678" s="163">
        <v>0</v>
      </c>
      <c r="M1678" s="163">
        <v>0</v>
      </c>
      <c r="N1678" s="314">
        <f t="shared" si="281"/>
        <v>0</v>
      </c>
      <c r="O1678" s="163">
        <v>0</v>
      </c>
      <c r="P1678" s="163">
        <v>0</v>
      </c>
      <c r="Q1678" s="163">
        <v>0</v>
      </c>
      <c r="R1678" s="163">
        <v>0</v>
      </c>
      <c r="S1678" s="163">
        <v>0</v>
      </c>
      <c r="T1678" s="163">
        <v>0</v>
      </c>
      <c r="U1678" s="163">
        <v>0</v>
      </c>
      <c r="V1678" s="315">
        <f>HLOOKUP(Dashboard!$H$22,$F$7:V1678,ROWS($F$7:V1678))</f>
        <v>0</v>
      </c>
      <c r="Y1678" s="296">
        <f t="shared" si="282"/>
        <v>1637</v>
      </c>
      <c r="Z1678" s="326">
        <f t="shared" si="283"/>
        <v>4</v>
      </c>
      <c r="AA1678" s="326">
        <f t="shared" si="284"/>
        <v>2</v>
      </c>
      <c r="AB1678" s="288">
        <f t="shared" si="285"/>
        <v>42773.166666662699</v>
      </c>
      <c r="AC1678" s="321" t="str">
        <f t="shared" si="286"/>
        <v>WEEKDAY</v>
      </c>
      <c r="AD1678" s="295">
        <v>13.547294500000001</v>
      </c>
      <c r="AE1678" s="299">
        <v>2.27</v>
      </c>
      <c r="AF1678" s="283">
        <v>0</v>
      </c>
      <c r="AG1678" s="304">
        <v>0</v>
      </c>
      <c r="AH1678" s="305">
        <v>0</v>
      </c>
      <c r="AI1678" s="285">
        <f t="shared" si="277"/>
        <v>0</v>
      </c>
      <c r="AJ1678" s="286">
        <v>2860.4838599999994</v>
      </c>
      <c r="AK1678" s="286">
        <v>0</v>
      </c>
      <c r="AL1678" s="286">
        <v>0</v>
      </c>
      <c r="AM1678" s="327" t="str">
        <f t="shared" si="278"/>
        <v>NA</v>
      </c>
      <c r="AN1678" s="287">
        <f>AJ1678/'INPUTS Menu'!$I$21</f>
        <v>0.95349461999999974</v>
      </c>
    </row>
    <row r="1679" spans="3:40">
      <c r="C1679" s="82">
        <f t="shared" si="279"/>
        <v>5</v>
      </c>
      <c r="D1679" s="82">
        <f t="shared" si="280"/>
        <v>3</v>
      </c>
      <c r="E1679" s="139">
        <v>42804.208333333336</v>
      </c>
      <c r="F1679" s="163">
        <v>0</v>
      </c>
      <c r="G1679" s="163">
        <v>0</v>
      </c>
      <c r="H1679" s="163">
        <v>0</v>
      </c>
      <c r="I1679" s="163">
        <v>0</v>
      </c>
      <c r="J1679" s="163">
        <v>0</v>
      </c>
      <c r="K1679" s="163">
        <v>0</v>
      </c>
      <c r="L1679" s="163">
        <v>0</v>
      </c>
      <c r="M1679" s="163">
        <v>0</v>
      </c>
      <c r="N1679" s="314">
        <f t="shared" si="281"/>
        <v>0</v>
      </c>
      <c r="O1679" s="163">
        <v>0</v>
      </c>
      <c r="P1679" s="163">
        <v>0</v>
      </c>
      <c r="Q1679" s="163">
        <v>0</v>
      </c>
      <c r="R1679" s="163">
        <v>0</v>
      </c>
      <c r="S1679" s="163">
        <v>0</v>
      </c>
      <c r="T1679" s="163">
        <v>0</v>
      </c>
      <c r="U1679" s="163">
        <v>0</v>
      </c>
      <c r="V1679" s="315">
        <f>HLOOKUP(Dashboard!$H$22,$F$7:V1679,ROWS($F$7:V1679))</f>
        <v>0</v>
      </c>
      <c r="Y1679" s="296">
        <f t="shared" si="282"/>
        <v>1638</v>
      </c>
      <c r="Z1679" s="326">
        <f t="shared" si="283"/>
        <v>5</v>
      </c>
      <c r="AA1679" s="326">
        <f t="shared" si="284"/>
        <v>2</v>
      </c>
      <c r="AB1679" s="288">
        <f t="shared" si="285"/>
        <v>42773.208333329363</v>
      </c>
      <c r="AC1679" s="321" t="str">
        <f t="shared" si="286"/>
        <v>WEEKDAY</v>
      </c>
      <c r="AD1679" s="295">
        <v>13.859046499999998</v>
      </c>
      <c r="AE1679" s="299">
        <v>2.27</v>
      </c>
      <c r="AF1679" s="283">
        <v>0</v>
      </c>
      <c r="AG1679" s="304">
        <v>0</v>
      </c>
      <c r="AH1679" s="305">
        <v>0</v>
      </c>
      <c r="AI1679" s="285">
        <f t="shared" si="277"/>
        <v>0</v>
      </c>
      <c r="AJ1679" s="286">
        <v>2860.4838599999994</v>
      </c>
      <c r="AK1679" s="286">
        <v>0</v>
      </c>
      <c r="AL1679" s="286">
        <v>0</v>
      </c>
      <c r="AM1679" s="327" t="str">
        <f t="shared" si="278"/>
        <v>NA</v>
      </c>
      <c r="AN1679" s="287">
        <f>AJ1679/'INPUTS Menu'!$I$21</f>
        <v>0.95349461999999974</v>
      </c>
    </row>
    <row r="1680" spans="3:40">
      <c r="C1680" s="82">
        <f t="shared" si="279"/>
        <v>6</v>
      </c>
      <c r="D1680" s="82">
        <f t="shared" si="280"/>
        <v>3</v>
      </c>
      <c r="E1680" s="139">
        <v>42804.25</v>
      </c>
      <c r="F1680" s="163">
        <v>94.909869449999988</v>
      </c>
      <c r="G1680" s="163">
        <v>0</v>
      </c>
      <c r="H1680" s="163">
        <v>0</v>
      </c>
      <c r="I1680" s="163">
        <v>0</v>
      </c>
      <c r="J1680" s="163">
        <v>0</v>
      </c>
      <c r="K1680" s="163">
        <v>0</v>
      </c>
      <c r="L1680" s="163">
        <v>0</v>
      </c>
      <c r="M1680" s="163">
        <v>0</v>
      </c>
      <c r="N1680" s="314">
        <f t="shared" si="281"/>
        <v>0</v>
      </c>
      <c r="O1680" s="163">
        <v>0</v>
      </c>
      <c r="P1680" s="163">
        <v>0</v>
      </c>
      <c r="Q1680" s="163">
        <v>0</v>
      </c>
      <c r="R1680" s="163">
        <v>0</v>
      </c>
      <c r="S1680" s="163">
        <v>0</v>
      </c>
      <c r="T1680" s="163">
        <v>94.909869449999988</v>
      </c>
      <c r="U1680" s="163">
        <v>0</v>
      </c>
      <c r="V1680" s="315">
        <f>HLOOKUP(Dashboard!$H$22,$F$7:V1680,ROWS($F$7:V1680))</f>
        <v>94.909869449999988</v>
      </c>
      <c r="Y1680" s="296">
        <f t="shared" si="282"/>
        <v>1639</v>
      </c>
      <c r="Z1680" s="326">
        <f t="shared" si="283"/>
        <v>6</v>
      </c>
      <c r="AA1680" s="326">
        <f t="shared" si="284"/>
        <v>2</v>
      </c>
      <c r="AB1680" s="288">
        <f t="shared" si="285"/>
        <v>42773.249999996027</v>
      </c>
      <c r="AC1680" s="321" t="str">
        <f t="shared" si="286"/>
        <v>WEEKDAY</v>
      </c>
      <c r="AD1680" s="295">
        <v>17.552751000000001</v>
      </c>
      <c r="AE1680" s="295">
        <v>20.45</v>
      </c>
      <c r="AF1680" s="283">
        <v>0</v>
      </c>
      <c r="AG1680" s="304">
        <v>0</v>
      </c>
      <c r="AH1680" s="305">
        <v>0</v>
      </c>
      <c r="AI1680" s="285">
        <f t="shared" si="277"/>
        <v>0</v>
      </c>
      <c r="AJ1680" s="286">
        <v>2860.4838599999994</v>
      </c>
      <c r="AK1680" s="286">
        <v>0</v>
      </c>
      <c r="AL1680" s="286">
        <v>0</v>
      </c>
      <c r="AM1680" s="327" t="str">
        <f t="shared" si="278"/>
        <v>NA</v>
      </c>
      <c r="AN1680" s="287">
        <f>AJ1680/'INPUTS Menu'!$I$21</f>
        <v>0.95349461999999974</v>
      </c>
    </row>
    <row r="1681" spans="3:40">
      <c r="C1681" s="82">
        <f t="shared" si="279"/>
        <v>7</v>
      </c>
      <c r="D1681" s="82">
        <f t="shared" si="280"/>
        <v>3</v>
      </c>
      <c r="E1681" s="139">
        <v>42804.291666666664</v>
      </c>
      <c r="F1681" s="163">
        <v>695.60895987000004</v>
      </c>
      <c r="G1681" s="163">
        <v>318.87819612000004</v>
      </c>
      <c r="H1681" s="163">
        <v>125.90004834</v>
      </c>
      <c r="I1681" s="163">
        <v>292.94069112</v>
      </c>
      <c r="J1681" s="163">
        <v>244.94275278000001</v>
      </c>
      <c r="K1681" s="163">
        <v>161.04959400000001</v>
      </c>
      <c r="L1681" s="163">
        <v>122.246</v>
      </c>
      <c r="M1681" s="163">
        <v>308.85673499999996</v>
      </c>
      <c r="N1681" s="314">
        <f t="shared" si="281"/>
        <v>595.83219999999994</v>
      </c>
      <c r="O1681" s="163">
        <v>80.524797000000007</v>
      </c>
      <c r="P1681" s="163">
        <v>187.63043112</v>
      </c>
      <c r="Q1681" s="163">
        <v>9.9841270000000009</v>
      </c>
      <c r="R1681" s="163">
        <v>47.381422000000001</v>
      </c>
      <c r="S1681" s="163">
        <v>256.16717181000001</v>
      </c>
      <c r="T1681" s="163">
        <v>695.60895987000004</v>
      </c>
      <c r="U1681" s="163">
        <v>244.94275278000001</v>
      </c>
      <c r="V1681" s="315">
        <f>HLOOKUP(Dashboard!$H$22,$F$7:V1681,ROWS($F$7:V1681))</f>
        <v>695.60895987000004</v>
      </c>
      <c r="Y1681" s="296">
        <f t="shared" si="282"/>
        <v>1640</v>
      </c>
      <c r="Z1681" s="326">
        <f t="shared" si="283"/>
        <v>7</v>
      </c>
      <c r="AA1681" s="326">
        <f t="shared" si="284"/>
        <v>2</v>
      </c>
      <c r="AB1681" s="288">
        <f t="shared" si="285"/>
        <v>42773.291666662692</v>
      </c>
      <c r="AC1681" s="321" t="str">
        <f t="shared" si="286"/>
        <v>WEEKDAY</v>
      </c>
      <c r="AD1681" s="295">
        <v>16.489454000000002</v>
      </c>
      <c r="AE1681" s="295">
        <v>20.45</v>
      </c>
      <c r="AF1681" s="283">
        <v>130.03100000000001</v>
      </c>
      <c r="AG1681" s="304">
        <v>0</v>
      </c>
      <c r="AH1681" s="305">
        <v>0</v>
      </c>
      <c r="AI1681" s="285">
        <f t="shared" si="277"/>
        <v>0</v>
      </c>
      <c r="AJ1681" s="286">
        <v>2860.4838599999994</v>
      </c>
      <c r="AK1681" s="286">
        <v>0</v>
      </c>
      <c r="AL1681" s="286">
        <v>0</v>
      </c>
      <c r="AM1681" s="327" t="str">
        <f t="shared" si="278"/>
        <v>NA</v>
      </c>
      <c r="AN1681" s="287">
        <f>AJ1681/'INPUTS Menu'!$I$21</f>
        <v>0.95349461999999974</v>
      </c>
    </row>
    <row r="1682" spans="3:40">
      <c r="C1682" s="82">
        <f t="shared" si="279"/>
        <v>8</v>
      </c>
      <c r="D1682" s="82">
        <f t="shared" si="280"/>
        <v>3</v>
      </c>
      <c r="E1682" s="139">
        <v>42804.333333333336</v>
      </c>
      <c r="F1682" s="163">
        <v>939.99980249999999</v>
      </c>
      <c r="G1682" s="163">
        <v>1469.3395622400001</v>
      </c>
      <c r="H1682" s="163">
        <v>780.31595862000006</v>
      </c>
      <c r="I1682" s="163">
        <v>864.35755361999998</v>
      </c>
      <c r="J1682" s="163">
        <v>1200.3589125000001</v>
      </c>
      <c r="K1682" s="163">
        <v>742.090688</v>
      </c>
      <c r="L1682" s="163">
        <v>788.95699999999999</v>
      </c>
      <c r="M1682" s="163">
        <v>1644.8826497399998</v>
      </c>
      <c r="N1682" s="314">
        <f t="shared" si="281"/>
        <v>876.68599999999992</v>
      </c>
      <c r="O1682" s="163">
        <v>371.045344</v>
      </c>
      <c r="P1682" s="163">
        <v>814.50183374999995</v>
      </c>
      <c r="Q1682" s="163">
        <v>15.693098749999999</v>
      </c>
      <c r="R1682" s="163">
        <v>205.68228124999999</v>
      </c>
      <c r="S1682" s="163">
        <v>858.94361487000003</v>
      </c>
      <c r="T1682" s="163">
        <v>939.99980249999999</v>
      </c>
      <c r="U1682" s="163">
        <v>1200.3589125000001</v>
      </c>
      <c r="V1682" s="315">
        <f>HLOOKUP(Dashboard!$H$22,$F$7:V1682,ROWS($F$7:V1682))</f>
        <v>939.99980249999999</v>
      </c>
      <c r="Y1682" s="296">
        <f t="shared" si="282"/>
        <v>1641</v>
      </c>
      <c r="Z1682" s="326">
        <f t="shared" si="283"/>
        <v>8</v>
      </c>
      <c r="AA1682" s="326">
        <f t="shared" si="284"/>
        <v>2</v>
      </c>
      <c r="AB1682" s="288">
        <f t="shared" si="285"/>
        <v>42773.333333329356</v>
      </c>
      <c r="AC1682" s="321" t="str">
        <f t="shared" si="286"/>
        <v>WEEKDAY</v>
      </c>
      <c r="AD1682" s="295">
        <v>16.962648999999999</v>
      </c>
      <c r="AE1682" s="295">
        <v>20.45</v>
      </c>
      <c r="AF1682" s="283">
        <v>822.03700000000003</v>
      </c>
      <c r="AG1682" s="304">
        <v>797.37589000000003</v>
      </c>
      <c r="AH1682" s="305">
        <v>0</v>
      </c>
      <c r="AI1682" s="285">
        <f t="shared" si="277"/>
        <v>797.37589000000003</v>
      </c>
      <c r="AJ1682" s="286">
        <v>2990.5148599999993</v>
      </c>
      <c r="AK1682" s="286">
        <v>0</v>
      </c>
      <c r="AL1682" s="286">
        <v>0</v>
      </c>
      <c r="AM1682" s="327" t="str">
        <f t="shared" si="278"/>
        <v>NA</v>
      </c>
      <c r="AN1682" s="287">
        <f>AJ1682/'INPUTS Menu'!$I$21</f>
        <v>0.99683828666666641</v>
      </c>
    </row>
    <row r="1683" spans="3:40">
      <c r="C1683" s="82">
        <f t="shared" si="279"/>
        <v>9</v>
      </c>
      <c r="D1683" s="82">
        <f t="shared" si="280"/>
        <v>3</v>
      </c>
      <c r="E1683" s="139">
        <v>42804.375</v>
      </c>
      <c r="F1683" s="163">
        <v>984.04310862</v>
      </c>
      <c r="G1683" s="163">
        <v>1810.3026150000001</v>
      </c>
      <c r="H1683" s="163">
        <v>982.71737486999996</v>
      </c>
      <c r="I1683" s="163">
        <v>982.63600875000009</v>
      </c>
      <c r="J1683" s="163">
        <v>1615.0240022399998</v>
      </c>
      <c r="K1683" s="163">
        <v>914.29425000000003</v>
      </c>
      <c r="L1683" s="163">
        <v>969.69600000000003</v>
      </c>
      <c r="M1683" s="163">
        <v>1467.6728972399999</v>
      </c>
      <c r="N1683" s="314">
        <f t="shared" si="281"/>
        <v>937.98029999999994</v>
      </c>
      <c r="O1683" s="163">
        <v>457.14712500000002</v>
      </c>
      <c r="P1683" s="163">
        <v>906.63847362000001</v>
      </c>
      <c r="Q1683" s="163">
        <v>87.175085999999993</v>
      </c>
      <c r="R1683" s="163">
        <v>228.94910949999999</v>
      </c>
      <c r="S1683" s="163">
        <v>957.83570486999997</v>
      </c>
      <c r="T1683" s="163">
        <v>984.04310862</v>
      </c>
      <c r="U1683" s="163">
        <v>1615.0240022399998</v>
      </c>
      <c r="V1683" s="315">
        <f>HLOOKUP(Dashboard!$H$22,$F$7:V1683,ROWS($F$7:V1683))</f>
        <v>984.04310862</v>
      </c>
      <c r="Y1683" s="296">
        <f t="shared" si="282"/>
        <v>1642</v>
      </c>
      <c r="Z1683" s="326">
        <f t="shared" si="283"/>
        <v>9</v>
      </c>
      <c r="AA1683" s="326">
        <f t="shared" si="284"/>
        <v>2</v>
      </c>
      <c r="AB1683" s="288">
        <f t="shared" si="285"/>
        <v>42773.37499999602</v>
      </c>
      <c r="AC1683" s="321" t="str">
        <f t="shared" si="286"/>
        <v>WEEKDAY</v>
      </c>
      <c r="AD1683" s="295">
        <v>19.576355500000002</v>
      </c>
      <c r="AE1683" s="295">
        <v>11.33</v>
      </c>
      <c r="AF1683" s="283">
        <v>1013.28</v>
      </c>
      <c r="AG1683" s="304">
        <v>982.88159999999993</v>
      </c>
      <c r="AH1683" s="305">
        <v>0</v>
      </c>
      <c r="AI1683" s="285">
        <f t="shared" si="277"/>
        <v>982.88159999999993</v>
      </c>
      <c r="AJ1683" s="286">
        <v>2990.5148599999993</v>
      </c>
      <c r="AK1683" s="286">
        <v>0</v>
      </c>
      <c r="AL1683" s="286">
        <v>0</v>
      </c>
      <c r="AM1683" s="327" t="str">
        <f t="shared" si="278"/>
        <v>NA</v>
      </c>
      <c r="AN1683" s="287">
        <f>AJ1683/'INPUTS Menu'!$I$21</f>
        <v>0.99683828666666641</v>
      </c>
    </row>
    <row r="1684" spans="3:40">
      <c r="C1684" s="82">
        <f t="shared" si="279"/>
        <v>10</v>
      </c>
      <c r="D1684" s="82">
        <f t="shared" si="280"/>
        <v>3</v>
      </c>
      <c r="E1684" s="139">
        <v>42804.416666666664</v>
      </c>
      <c r="F1684" s="163">
        <v>939.79982249999989</v>
      </c>
      <c r="G1684" s="163">
        <v>1834.01076474</v>
      </c>
      <c r="H1684" s="163">
        <v>990.00006236999991</v>
      </c>
      <c r="I1684" s="163">
        <v>979.8309061199999</v>
      </c>
      <c r="J1684" s="163">
        <v>1641.9939525</v>
      </c>
      <c r="K1684" s="163">
        <v>926.26806299999998</v>
      </c>
      <c r="L1684" s="163">
        <v>978.81399999999996</v>
      </c>
      <c r="M1684" s="163">
        <v>1980.0001247399998</v>
      </c>
      <c r="N1684" s="314">
        <f t="shared" si="281"/>
        <v>889.79942999999992</v>
      </c>
      <c r="O1684" s="163">
        <v>463.13403149999999</v>
      </c>
      <c r="P1684" s="163">
        <v>888.08537861999991</v>
      </c>
      <c r="Q1684" s="163">
        <v>98.194804749999989</v>
      </c>
      <c r="R1684" s="163">
        <v>224.26398449999999</v>
      </c>
      <c r="S1684" s="163">
        <v>959.71113611999999</v>
      </c>
      <c r="T1684" s="163">
        <v>939.79982249999989</v>
      </c>
      <c r="U1684" s="163">
        <v>1641.9939525</v>
      </c>
      <c r="V1684" s="315">
        <f>HLOOKUP(Dashboard!$H$22,$F$7:V1684,ROWS($F$7:V1684))</f>
        <v>939.79982249999989</v>
      </c>
      <c r="Y1684" s="296">
        <f t="shared" si="282"/>
        <v>1643</v>
      </c>
      <c r="Z1684" s="326">
        <f t="shared" si="283"/>
        <v>10</v>
      </c>
      <c r="AA1684" s="326">
        <f t="shared" si="284"/>
        <v>2</v>
      </c>
      <c r="AB1684" s="288">
        <f t="shared" si="285"/>
        <v>42773.416666662684</v>
      </c>
      <c r="AC1684" s="321" t="str">
        <f t="shared" si="286"/>
        <v>WEEKDAY</v>
      </c>
      <c r="AD1684" s="295">
        <v>21.190785499999997</v>
      </c>
      <c r="AE1684" s="295">
        <v>11.33</v>
      </c>
      <c r="AF1684" s="283">
        <v>1022.89</v>
      </c>
      <c r="AG1684" s="304">
        <v>990</v>
      </c>
      <c r="AH1684" s="305">
        <v>0</v>
      </c>
      <c r="AI1684" s="285">
        <f t="shared" si="277"/>
        <v>990</v>
      </c>
      <c r="AJ1684" s="286">
        <v>2990.5148599999993</v>
      </c>
      <c r="AK1684" s="286">
        <v>0</v>
      </c>
      <c r="AL1684" s="286">
        <v>0</v>
      </c>
      <c r="AM1684" s="327" t="str">
        <f t="shared" si="278"/>
        <v>NA</v>
      </c>
      <c r="AN1684" s="287">
        <f>AJ1684/'INPUTS Menu'!$I$21</f>
        <v>0.99683828666666641</v>
      </c>
    </row>
    <row r="1685" spans="3:40">
      <c r="C1685" s="82">
        <f t="shared" si="279"/>
        <v>11</v>
      </c>
      <c r="D1685" s="82">
        <f t="shared" si="280"/>
        <v>3</v>
      </c>
      <c r="E1685" s="139">
        <v>42804.458333333336</v>
      </c>
      <c r="F1685" s="163">
        <v>911.15175986999986</v>
      </c>
      <c r="G1685" s="163">
        <v>1878.43887</v>
      </c>
      <c r="H1685" s="163">
        <v>947.12941124999998</v>
      </c>
      <c r="I1685" s="163">
        <v>964.44209862000002</v>
      </c>
      <c r="J1685" s="163">
        <v>1674.7056572399999</v>
      </c>
      <c r="K1685" s="163">
        <v>948.70650000000001</v>
      </c>
      <c r="L1685" s="163">
        <v>937.23599999999999</v>
      </c>
      <c r="M1685" s="163">
        <v>1942.9367522399998</v>
      </c>
      <c r="N1685" s="314">
        <f t="shared" si="281"/>
        <v>819.39779999999996</v>
      </c>
      <c r="O1685" s="163">
        <v>474.35325</v>
      </c>
      <c r="P1685" s="163">
        <v>952.96199625000008</v>
      </c>
      <c r="Q1685" s="163">
        <v>152.01384375000001</v>
      </c>
      <c r="R1685" s="163">
        <v>240.64696875000001</v>
      </c>
      <c r="S1685" s="163">
        <v>942.85811862000003</v>
      </c>
      <c r="T1685" s="163">
        <v>911.15175986999986</v>
      </c>
      <c r="U1685" s="163">
        <v>1674.7056572399999</v>
      </c>
      <c r="V1685" s="315">
        <f>HLOOKUP(Dashboard!$H$22,$F$7:V1685,ROWS($F$7:V1685))</f>
        <v>911.15175986999986</v>
      </c>
      <c r="Y1685" s="296">
        <f t="shared" si="282"/>
        <v>1644</v>
      </c>
      <c r="Z1685" s="326">
        <f t="shared" si="283"/>
        <v>11</v>
      </c>
      <c r="AA1685" s="326">
        <f t="shared" si="284"/>
        <v>2</v>
      </c>
      <c r="AB1685" s="288">
        <f t="shared" si="285"/>
        <v>42773.458333329349</v>
      </c>
      <c r="AC1685" s="321" t="str">
        <f t="shared" si="286"/>
        <v>WEEKDAY</v>
      </c>
      <c r="AD1685" s="295">
        <v>22.293051500000001</v>
      </c>
      <c r="AE1685" s="295">
        <v>11.33</v>
      </c>
      <c r="AF1685" s="283">
        <v>978.63499999999999</v>
      </c>
      <c r="AG1685" s="304">
        <v>949.27594999999997</v>
      </c>
      <c r="AH1685" s="305">
        <v>0</v>
      </c>
      <c r="AI1685" s="285">
        <f t="shared" si="277"/>
        <v>949.27594999999997</v>
      </c>
      <c r="AJ1685" s="286">
        <v>2990.5148599999993</v>
      </c>
      <c r="AK1685" s="286">
        <v>0</v>
      </c>
      <c r="AL1685" s="286">
        <v>0</v>
      </c>
      <c r="AM1685" s="327" t="str">
        <f t="shared" si="278"/>
        <v>NA</v>
      </c>
      <c r="AN1685" s="287">
        <f>AJ1685/'INPUTS Menu'!$I$21</f>
        <v>0.99683828666666641</v>
      </c>
    </row>
    <row r="1686" spans="3:40">
      <c r="C1686" s="82">
        <f t="shared" si="279"/>
        <v>12</v>
      </c>
      <c r="D1686" s="82">
        <f t="shared" si="280"/>
        <v>3</v>
      </c>
      <c r="E1686" s="139">
        <v>42804.5</v>
      </c>
      <c r="F1686" s="163">
        <v>904.76155736999988</v>
      </c>
      <c r="G1686" s="163">
        <v>1865.9930850000001</v>
      </c>
      <c r="H1686" s="163">
        <v>917.47693125000001</v>
      </c>
      <c r="I1686" s="163">
        <v>935.18209124999998</v>
      </c>
      <c r="J1686" s="163">
        <v>1635.2902922399999</v>
      </c>
      <c r="K1686" s="163">
        <v>942.42075</v>
      </c>
      <c r="L1686" s="163">
        <v>901.67399999999998</v>
      </c>
      <c r="M1686" s="163">
        <v>1886.7843224999999</v>
      </c>
      <c r="N1686" s="314">
        <f t="shared" si="281"/>
        <v>882.94637999999998</v>
      </c>
      <c r="O1686" s="163">
        <v>471.210375</v>
      </c>
      <c r="P1686" s="163">
        <v>585.43155000000002</v>
      </c>
      <c r="Q1686" s="163">
        <v>142.51684374999999</v>
      </c>
      <c r="R1686" s="163">
        <v>147.83625000000001</v>
      </c>
      <c r="S1686" s="163">
        <v>931.82661000000007</v>
      </c>
      <c r="T1686" s="163">
        <v>904.76155736999988</v>
      </c>
      <c r="U1686" s="163">
        <v>1635.2902922399999</v>
      </c>
      <c r="V1686" s="315">
        <f>HLOOKUP(Dashboard!$H$22,$F$7:V1686,ROWS($F$7:V1686))</f>
        <v>904.76155736999988</v>
      </c>
      <c r="Y1686" s="296">
        <f t="shared" si="282"/>
        <v>1645</v>
      </c>
      <c r="Z1686" s="326">
        <f t="shared" si="283"/>
        <v>12</v>
      </c>
      <c r="AA1686" s="326">
        <f t="shared" si="284"/>
        <v>2</v>
      </c>
      <c r="AB1686" s="288">
        <f t="shared" si="285"/>
        <v>42773.499999996013</v>
      </c>
      <c r="AC1686" s="321" t="str">
        <f t="shared" si="286"/>
        <v>WEEKDAY</v>
      </c>
      <c r="AD1686" s="295">
        <v>22.794081500000001</v>
      </c>
      <c r="AE1686" s="295">
        <v>11.33</v>
      </c>
      <c r="AF1686" s="283">
        <v>940.86699999999996</v>
      </c>
      <c r="AG1686" s="304">
        <v>912.64098999999999</v>
      </c>
      <c r="AH1686" s="305">
        <v>0</v>
      </c>
      <c r="AI1686" s="285">
        <f t="shared" si="277"/>
        <v>912.64098999999999</v>
      </c>
      <c r="AJ1686" s="286">
        <v>2990.5148599999993</v>
      </c>
      <c r="AK1686" s="286">
        <v>0</v>
      </c>
      <c r="AL1686" s="286">
        <v>0</v>
      </c>
      <c r="AM1686" s="327" t="str">
        <f t="shared" si="278"/>
        <v>NA</v>
      </c>
      <c r="AN1686" s="287">
        <f>AJ1686/'INPUTS Menu'!$I$21</f>
        <v>0.99683828666666641</v>
      </c>
    </row>
    <row r="1687" spans="3:40">
      <c r="C1687" s="82">
        <f t="shared" si="279"/>
        <v>13</v>
      </c>
      <c r="D1687" s="82">
        <f t="shared" si="280"/>
        <v>3</v>
      </c>
      <c r="E1687" s="139">
        <v>42804.541666666664</v>
      </c>
      <c r="F1687" s="163">
        <v>932.45829236999998</v>
      </c>
      <c r="G1687" s="163">
        <v>1844.65004724</v>
      </c>
      <c r="H1687" s="163">
        <v>923.47645499999999</v>
      </c>
      <c r="I1687" s="163">
        <v>940.78883250000001</v>
      </c>
      <c r="J1687" s="163">
        <v>1658.2143599999999</v>
      </c>
      <c r="K1687" s="163">
        <v>931.64143799999999</v>
      </c>
      <c r="L1687" s="163">
        <v>889.62800000000004</v>
      </c>
      <c r="M1687" s="163">
        <v>1923.3982349999999</v>
      </c>
      <c r="N1687" s="314">
        <f t="shared" si="281"/>
        <v>826.35852</v>
      </c>
      <c r="O1687" s="163">
        <v>465.820719</v>
      </c>
      <c r="P1687" s="163">
        <v>591.86197125000001</v>
      </c>
      <c r="Q1687" s="163">
        <v>166.76878124999999</v>
      </c>
      <c r="R1687" s="163">
        <v>149.46009375</v>
      </c>
      <c r="S1687" s="163">
        <v>918.85129874999996</v>
      </c>
      <c r="T1687" s="163">
        <v>932.45829236999998</v>
      </c>
      <c r="U1687" s="163">
        <v>1658.2143599999999</v>
      </c>
      <c r="V1687" s="315">
        <f>HLOOKUP(Dashboard!$H$22,$F$7:V1687,ROWS($F$7:V1687))</f>
        <v>932.45829236999998</v>
      </c>
      <c r="Y1687" s="296">
        <f t="shared" si="282"/>
        <v>1646</v>
      </c>
      <c r="Z1687" s="326">
        <f t="shared" si="283"/>
        <v>13</v>
      </c>
      <c r="AA1687" s="326">
        <f t="shared" si="284"/>
        <v>2</v>
      </c>
      <c r="AB1687" s="288">
        <f t="shared" si="285"/>
        <v>42773.541666662677</v>
      </c>
      <c r="AC1687" s="321" t="str">
        <f t="shared" si="286"/>
        <v>WEEKDAY</v>
      </c>
      <c r="AD1687" s="295">
        <v>27.712525999999997</v>
      </c>
      <c r="AE1687" s="295">
        <v>11.33</v>
      </c>
      <c r="AF1687" s="283">
        <v>928.07899999999995</v>
      </c>
      <c r="AG1687" s="304">
        <v>900.23662999999988</v>
      </c>
      <c r="AH1687" s="305">
        <v>0</v>
      </c>
      <c r="AI1687" s="285">
        <f t="shared" si="277"/>
        <v>900.23662999999988</v>
      </c>
      <c r="AJ1687" s="286">
        <v>2990.5148599999993</v>
      </c>
      <c r="AK1687" s="286">
        <v>0</v>
      </c>
      <c r="AL1687" s="286">
        <v>0</v>
      </c>
      <c r="AM1687" s="327" t="str">
        <f t="shared" si="278"/>
        <v>NA</v>
      </c>
      <c r="AN1687" s="287">
        <f>AJ1687/'INPUTS Menu'!$I$21</f>
        <v>0.99683828666666641</v>
      </c>
    </row>
    <row r="1688" spans="3:40">
      <c r="C1688" s="82">
        <f t="shared" si="279"/>
        <v>14</v>
      </c>
      <c r="D1688" s="82">
        <f t="shared" si="280"/>
        <v>3</v>
      </c>
      <c r="E1688" s="139">
        <v>42804.583333333336</v>
      </c>
      <c r="F1688" s="163">
        <v>962.91304361999994</v>
      </c>
      <c r="G1688" s="163">
        <v>1869.5716874999998</v>
      </c>
      <c r="H1688" s="163">
        <v>861.962805</v>
      </c>
      <c r="I1688" s="163">
        <v>955.82390111999996</v>
      </c>
      <c r="J1688" s="163">
        <v>660.66561000000002</v>
      </c>
      <c r="K1688" s="163">
        <v>944.22812499999998</v>
      </c>
      <c r="L1688" s="163">
        <v>907.99199999999996</v>
      </c>
      <c r="M1688" s="163">
        <v>1936.0631822399998</v>
      </c>
      <c r="N1688" s="314">
        <f t="shared" si="281"/>
        <v>863.21075999999994</v>
      </c>
      <c r="O1688" s="163">
        <v>472.11406249999999</v>
      </c>
      <c r="P1688" s="163">
        <v>534.01695237000001</v>
      </c>
      <c r="Q1688" s="163">
        <v>147.60187500000001</v>
      </c>
      <c r="R1688" s="163">
        <v>134.85276575</v>
      </c>
      <c r="S1688" s="163">
        <v>937.89790874999994</v>
      </c>
      <c r="T1688" s="163">
        <v>962.91304361999994</v>
      </c>
      <c r="U1688" s="163">
        <v>660.66561000000002</v>
      </c>
      <c r="V1688" s="315">
        <f>HLOOKUP(Dashboard!$H$22,$F$7:V1688,ROWS($F$7:V1688))</f>
        <v>962.91304361999994</v>
      </c>
      <c r="Y1688" s="296">
        <f t="shared" si="282"/>
        <v>1647</v>
      </c>
      <c r="Z1688" s="326">
        <f t="shared" si="283"/>
        <v>14</v>
      </c>
      <c r="AA1688" s="326">
        <f t="shared" si="284"/>
        <v>2</v>
      </c>
      <c r="AB1688" s="288">
        <f t="shared" si="285"/>
        <v>42773.583333329341</v>
      </c>
      <c r="AC1688" s="321" t="str">
        <f t="shared" si="286"/>
        <v>WEEKDAY</v>
      </c>
      <c r="AD1688" s="295">
        <v>23.094699500000001</v>
      </c>
      <c r="AE1688" s="295">
        <v>1.96</v>
      </c>
      <c r="AF1688" s="283">
        <v>947.53399999999999</v>
      </c>
      <c r="AG1688" s="304">
        <v>919.10798</v>
      </c>
      <c r="AH1688" s="305">
        <v>0</v>
      </c>
      <c r="AI1688" s="285">
        <f t="shared" si="277"/>
        <v>919.10798</v>
      </c>
      <c r="AJ1688" s="286">
        <v>2990.5148599999993</v>
      </c>
      <c r="AK1688" s="286">
        <v>0</v>
      </c>
      <c r="AL1688" s="286">
        <v>0</v>
      </c>
      <c r="AM1688" s="327" t="str">
        <f t="shared" si="278"/>
        <v>NA</v>
      </c>
      <c r="AN1688" s="287">
        <f>AJ1688/'INPUTS Menu'!$I$21</f>
        <v>0.99683828666666641</v>
      </c>
    </row>
    <row r="1689" spans="3:40">
      <c r="C1689" s="82">
        <f t="shared" si="279"/>
        <v>15</v>
      </c>
      <c r="D1689" s="82">
        <f t="shared" si="280"/>
        <v>3</v>
      </c>
      <c r="E1689" s="139">
        <v>42804.625</v>
      </c>
      <c r="F1689" s="163">
        <v>916.86288375000004</v>
      </c>
      <c r="G1689" s="163">
        <v>1853.0316347399998</v>
      </c>
      <c r="H1689" s="163">
        <v>987.86877750000008</v>
      </c>
      <c r="I1689" s="163">
        <v>950.41082861999996</v>
      </c>
      <c r="J1689" s="163">
        <v>869.40500724000015</v>
      </c>
      <c r="K1689" s="163">
        <v>935.87456299999997</v>
      </c>
      <c r="L1689" s="163">
        <v>951.17100000000005</v>
      </c>
      <c r="M1689" s="163">
        <v>1980.0001247399998</v>
      </c>
      <c r="N1689" s="314">
        <f t="shared" si="281"/>
        <v>804.80608999999993</v>
      </c>
      <c r="O1689" s="163">
        <v>467.93728149999998</v>
      </c>
      <c r="P1689" s="163">
        <v>333.18193194000003</v>
      </c>
      <c r="Q1689" s="163">
        <v>167.25917199999998</v>
      </c>
      <c r="R1689" s="163">
        <v>84.136851500000006</v>
      </c>
      <c r="S1689" s="163">
        <v>942.64817625000001</v>
      </c>
      <c r="T1689" s="163">
        <v>916.86288375000004</v>
      </c>
      <c r="U1689" s="163">
        <v>869.40500724000015</v>
      </c>
      <c r="V1689" s="315">
        <f>HLOOKUP(Dashboard!$H$22,$F$7:V1689,ROWS($F$7:V1689))</f>
        <v>916.86288375000004</v>
      </c>
      <c r="Y1689" s="296">
        <f t="shared" si="282"/>
        <v>1648</v>
      </c>
      <c r="Z1689" s="326">
        <f t="shared" si="283"/>
        <v>15</v>
      </c>
      <c r="AA1689" s="326">
        <f t="shared" si="284"/>
        <v>2</v>
      </c>
      <c r="AB1689" s="288">
        <f t="shared" si="285"/>
        <v>42773.624999996005</v>
      </c>
      <c r="AC1689" s="321" t="str">
        <f t="shared" si="286"/>
        <v>WEEKDAY</v>
      </c>
      <c r="AD1689" s="295">
        <v>23.233874499999999</v>
      </c>
      <c r="AE1689" s="295">
        <v>1.96</v>
      </c>
      <c r="AF1689" s="283">
        <v>993.43200000000002</v>
      </c>
      <c r="AG1689" s="304">
        <v>963.62904000000003</v>
      </c>
      <c r="AH1689" s="305">
        <v>0</v>
      </c>
      <c r="AI1689" s="285">
        <f t="shared" si="277"/>
        <v>963.62904000000003</v>
      </c>
      <c r="AJ1689" s="286">
        <v>2990.5148599999993</v>
      </c>
      <c r="AK1689" s="286">
        <v>0</v>
      </c>
      <c r="AL1689" s="286">
        <v>0</v>
      </c>
      <c r="AM1689" s="327" t="str">
        <f t="shared" si="278"/>
        <v>NA</v>
      </c>
      <c r="AN1689" s="287">
        <f>AJ1689/'INPUTS Menu'!$I$21</f>
        <v>0.99683828666666641</v>
      </c>
    </row>
    <row r="1690" spans="3:40">
      <c r="C1690" s="82">
        <f t="shared" si="279"/>
        <v>16</v>
      </c>
      <c r="D1690" s="82">
        <f t="shared" si="280"/>
        <v>3</v>
      </c>
      <c r="E1690" s="139">
        <v>42804.666666666664</v>
      </c>
      <c r="F1690" s="163">
        <v>727.88141250000001</v>
      </c>
      <c r="G1690" s="163">
        <v>1493.4073275000001</v>
      </c>
      <c r="H1690" s="163">
        <v>915.99292124999999</v>
      </c>
      <c r="I1690" s="163">
        <v>846.70424486999991</v>
      </c>
      <c r="J1690" s="163">
        <v>554.10535224000012</v>
      </c>
      <c r="K1690" s="163">
        <v>754.24612500000001</v>
      </c>
      <c r="L1690" s="163">
        <v>957.755</v>
      </c>
      <c r="M1690" s="163">
        <v>1798.5582449999999</v>
      </c>
      <c r="N1690" s="314">
        <f t="shared" si="281"/>
        <v>844.34231999999997</v>
      </c>
      <c r="O1690" s="163">
        <v>377.1230625</v>
      </c>
      <c r="P1690" s="163">
        <v>769.22294625000006</v>
      </c>
      <c r="Q1690" s="163">
        <v>162.15076575000001</v>
      </c>
      <c r="R1690" s="163">
        <v>194.24821875000001</v>
      </c>
      <c r="S1690" s="163">
        <v>855.45683486999997</v>
      </c>
      <c r="T1690" s="163">
        <v>727.88141250000001</v>
      </c>
      <c r="U1690" s="163">
        <v>554.10535224000012</v>
      </c>
      <c r="V1690" s="315">
        <f>HLOOKUP(Dashboard!$H$22,$F$7:V1690,ROWS($F$7:V1690))</f>
        <v>727.88141250000001</v>
      </c>
      <c r="Y1690" s="296">
        <f t="shared" si="282"/>
        <v>1649</v>
      </c>
      <c r="Z1690" s="326">
        <f t="shared" si="283"/>
        <v>16</v>
      </c>
      <c r="AA1690" s="326">
        <f t="shared" si="284"/>
        <v>2</v>
      </c>
      <c r="AB1690" s="288">
        <f t="shared" si="285"/>
        <v>42773.66666666267</v>
      </c>
      <c r="AC1690" s="321" t="str">
        <f t="shared" si="286"/>
        <v>WEEKDAY</v>
      </c>
      <c r="AD1690" s="295">
        <v>22.568618000000001</v>
      </c>
      <c r="AE1690" s="295">
        <v>1.96</v>
      </c>
      <c r="AF1690" s="283">
        <v>1000.52</v>
      </c>
      <c r="AG1690" s="304">
        <v>970.50439999999992</v>
      </c>
      <c r="AH1690" s="305">
        <v>19</v>
      </c>
      <c r="AI1690" s="285">
        <f t="shared" si="277"/>
        <v>989.50439999999992</v>
      </c>
      <c r="AJ1690" s="286">
        <v>2990.5148599999993</v>
      </c>
      <c r="AK1690" s="286">
        <v>0</v>
      </c>
      <c r="AL1690" s="286">
        <v>0</v>
      </c>
      <c r="AM1690" s="327" t="str">
        <f t="shared" si="278"/>
        <v>NA</v>
      </c>
      <c r="AN1690" s="287">
        <f>AJ1690/'INPUTS Menu'!$I$21</f>
        <v>0.99683828666666641</v>
      </c>
    </row>
    <row r="1691" spans="3:40">
      <c r="C1691" s="82">
        <f t="shared" si="279"/>
        <v>17</v>
      </c>
      <c r="D1691" s="82">
        <f t="shared" si="280"/>
        <v>3</v>
      </c>
      <c r="E1691" s="139">
        <v>42804.708333333336</v>
      </c>
      <c r="F1691" s="163">
        <v>120.61196334</v>
      </c>
      <c r="G1691" s="163">
        <v>835.84103724000011</v>
      </c>
      <c r="H1691" s="163">
        <v>665.38395000000003</v>
      </c>
      <c r="I1691" s="163">
        <v>513.70867943999997</v>
      </c>
      <c r="J1691" s="163">
        <v>261.63992250000001</v>
      </c>
      <c r="K1691" s="163">
        <v>422.14193800000004</v>
      </c>
      <c r="L1691" s="163">
        <v>854.34299999999996</v>
      </c>
      <c r="M1691" s="163">
        <v>1046.58431724</v>
      </c>
      <c r="N1691" s="314">
        <f t="shared" si="281"/>
        <v>676.09775999999999</v>
      </c>
      <c r="O1691" s="163">
        <v>211.07096900000002</v>
      </c>
      <c r="P1691" s="163">
        <v>87.589600560000008</v>
      </c>
      <c r="Q1691" s="163">
        <v>55.221722749999998</v>
      </c>
      <c r="R1691" s="163">
        <v>22.118586000000001</v>
      </c>
      <c r="S1691" s="163">
        <v>464.12313749999998</v>
      </c>
      <c r="T1691" s="163">
        <v>120.61196334</v>
      </c>
      <c r="U1691" s="163">
        <v>261.63992250000001</v>
      </c>
      <c r="V1691" s="315">
        <f>HLOOKUP(Dashboard!$H$22,$F$7:V1691,ROWS($F$7:V1691))</f>
        <v>120.61196334</v>
      </c>
      <c r="Y1691" s="296">
        <f t="shared" si="282"/>
        <v>1650</v>
      </c>
      <c r="Z1691" s="326">
        <f t="shared" si="283"/>
        <v>17</v>
      </c>
      <c r="AA1691" s="326">
        <f t="shared" si="284"/>
        <v>2</v>
      </c>
      <c r="AB1691" s="288">
        <f t="shared" si="285"/>
        <v>42773.708333329334</v>
      </c>
      <c r="AC1691" s="321" t="str">
        <f t="shared" si="286"/>
        <v>WEEKDAY</v>
      </c>
      <c r="AD1691" s="295">
        <v>22.510164500000002</v>
      </c>
      <c r="AE1691" s="295">
        <v>19.93</v>
      </c>
      <c r="AF1691" s="283">
        <v>890.971</v>
      </c>
      <c r="AG1691" s="304">
        <v>864.24186999999995</v>
      </c>
      <c r="AH1691" s="305">
        <v>0</v>
      </c>
      <c r="AI1691" s="285">
        <f t="shared" si="277"/>
        <v>864.24186999999995</v>
      </c>
      <c r="AJ1691" s="286">
        <v>2970.9272311340201</v>
      </c>
      <c r="AK1691" s="286">
        <v>0</v>
      </c>
      <c r="AL1691" s="286">
        <v>0</v>
      </c>
      <c r="AM1691" s="327" t="str">
        <f t="shared" si="278"/>
        <v>NA</v>
      </c>
      <c r="AN1691" s="287">
        <f>AJ1691/'INPUTS Menu'!$I$21</f>
        <v>0.99030907704467341</v>
      </c>
    </row>
    <row r="1692" spans="3:40">
      <c r="C1692" s="82">
        <f t="shared" si="279"/>
        <v>18</v>
      </c>
      <c r="D1692" s="82">
        <f t="shared" si="280"/>
        <v>3</v>
      </c>
      <c r="E1692" s="139">
        <v>42804.75</v>
      </c>
      <c r="F1692" s="163">
        <v>0</v>
      </c>
      <c r="G1692" s="163">
        <v>52.153099019999999</v>
      </c>
      <c r="H1692" s="163">
        <v>83.055315420000014</v>
      </c>
      <c r="I1692" s="163">
        <v>30.619978289999999</v>
      </c>
      <c r="J1692" s="163">
        <v>42.891437159999995</v>
      </c>
      <c r="K1692" s="163">
        <v>26.339949000000001</v>
      </c>
      <c r="L1692" s="163">
        <v>430.33699999999999</v>
      </c>
      <c r="M1692" s="163">
        <v>57.715932779999996</v>
      </c>
      <c r="N1692" s="314">
        <f t="shared" si="281"/>
        <v>197.23398</v>
      </c>
      <c r="O1692" s="163">
        <v>13.1699745</v>
      </c>
      <c r="P1692" s="163">
        <v>7.3238625900000001</v>
      </c>
      <c r="Q1692" s="163">
        <v>10.563279249999999</v>
      </c>
      <c r="R1692" s="163">
        <v>1.8494602500000001</v>
      </c>
      <c r="S1692" s="163">
        <v>5.1281217899999998</v>
      </c>
      <c r="T1692" s="163">
        <v>0</v>
      </c>
      <c r="U1692" s="163">
        <v>42.891437159999995</v>
      </c>
      <c r="V1692" s="315">
        <f>HLOOKUP(Dashboard!$H$22,$F$7:V1692,ROWS($F$7:V1692))</f>
        <v>0</v>
      </c>
      <c r="Y1692" s="296">
        <f t="shared" si="282"/>
        <v>1651</v>
      </c>
      <c r="Z1692" s="326">
        <f t="shared" si="283"/>
        <v>18</v>
      </c>
      <c r="AA1692" s="326">
        <f t="shared" si="284"/>
        <v>2</v>
      </c>
      <c r="AB1692" s="288">
        <f t="shared" si="285"/>
        <v>42773.749999995998</v>
      </c>
      <c r="AC1692" s="321" t="str">
        <f t="shared" si="286"/>
        <v>WEEKDAY</v>
      </c>
      <c r="AD1692" s="295">
        <v>22.629855000000003</v>
      </c>
      <c r="AE1692" s="295">
        <v>19.93</v>
      </c>
      <c r="AF1692" s="283">
        <v>447.11</v>
      </c>
      <c r="AG1692" s="304">
        <v>433.69670000000002</v>
      </c>
      <c r="AH1692" s="305">
        <v>0</v>
      </c>
      <c r="AI1692" s="285">
        <f t="shared" si="277"/>
        <v>433.69670000000002</v>
      </c>
      <c r="AJ1692" s="286">
        <v>2970.9272311340201</v>
      </c>
      <c r="AK1692" s="286">
        <v>0</v>
      </c>
      <c r="AL1692" s="286">
        <v>0</v>
      </c>
      <c r="AM1692" s="327" t="str">
        <f t="shared" si="278"/>
        <v>NA</v>
      </c>
      <c r="AN1692" s="287">
        <f>AJ1692/'INPUTS Menu'!$I$21</f>
        <v>0.99030907704467341</v>
      </c>
    </row>
    <row r="1693" spans="3:40">
      <c r="C1693" s="82">
        <f t="shared" si="279"/>
        <v>19</v>
      </c>
      <c r="D1693" s="82">
        <f t="shared" si="280"/>
        <v>3</v>
      </c>
      <c r="E1693" s="139">
        <v>42804.791666666664</v>
      </c>
      <c r="F1693" s="163">
        <v>0</v>
      </c>
      <c r="G1693" s="163">
        <v>0</v>
      </c>
      <c r="H1693" s="163">
        <v>0</v>
      </c>
      <c r="I1693" s="163">
        <v>0</v>
      </c>
      <c r="J1693" s="163">
        <v>0</v>
      </c>
      <c r="K1693" s="163">
        <v>0</v>
      </c>
      <c r="L1693" s="163">
        <v>0</v>
      </c>
      <c r="M1693" s="163">
        <v>0</v>
      </c>
      <c r="N1693" s="314">
        <f t="shared" si="281"/>
        <v>0</v>
      </c>
      <c r="O1693" s="163">
        <v>0</v>
      </c>
      <c r="P1693" s="163">
        <v>0</v>
      </c>
      <c r="Q1693" s="163">
        <v>0</v>
      </c>
      <c r="R1693" s="163">
        <v>0</v>
      </c>
      <c r="S1693" s="163">
        <v>0</v>
      </c>
      <c r="T1693" s="163">
        <v>0</v>
      </c>
      <c r="U1693" s="163">
        <v>0</v>
      </c>
      <c r="V1693" s="315">
        <f>HLOOKUP(Dashboard!$H$22,$F$7:V1693,ROWS($F$7:V1693))</f>
        <v>0</v>
      </c>
      <c r="Y1693" s="296">
        <f t="shared" si="282"/>
        <v>1652</v>
      </c>
      <c r="Z1693" s="326">
        <f t="shared" si="283"/>
        <v>19</v>
      </c>
      <c r="AA1693" s="326">
        <f t="shared" si="284"/>
        <v>2</v>
      </c>
      <c r="AB1693" s="288">
        <f t="shared" si="285"/>
        <v>42773.791666662662</v>
      </c>
      <c r="AC1693" s="321" t="str">
        <f t="shared" si="286"/>
        <v>WEEKDAY</v>
      </c>
      <c r="AD1693" s="295">
        <v>21.304908999999999</v>
      </c>
      <c r="AE1693" s="295">
        <v>19.93</v>
      </c>
      <c r="AF1693" s="283">
        <v>0</v>
      </c>
      <c r="AG1693" s="304">
        <v>0</v>
      </c>
      <c r="AH1693" s="305">
        <v>0</v>
      </c>
      <c r="AI1693" s="285">
        <f t="shared" si="277"/>
        <v>0</v>
      </c>
      <c r="AJ1693" s="286">
        <v>2970.9272311340201</v>
      </c>
      <c r="AK1693" s="286">
        <v>0</v>
      </c>
      <c r="AL1693" s="286">
        <v>0</v>
      </c>
      <c r="AM1693" s="327" t="str">
        <f t="shared" si="278"/>
        <v>NA</v>
      </c>
      <c r="AN1693" s="287">
        <f>AJ1693/'INPUTS Menu'!$I$21</f>
        <v>0.99030907704467341</v>
      </c>
    </row>
    <row r="1694" spans="3:40">
      <c r="C1694" s="82">
        <f t="shared" si="279"/>
        <v>20</v>
      </c>
      <c r="D1694" s="82">
        <f t="shared" si="280"/>
        <v>3</v>
      </c>
      <c r="E1694" s="139">
        <v>42804.833333333336</v>
      </c>
      <c r="F1694" s="163">
        <v>0</v>
      </c>
      <c r="G1694" s="163">
        <v>0</v>
      </c>
      <c r="H1694" s="163">
        <v>0</v>
      </c>
      <c r="I1694" s="163">
        <v>0</v>
      </c>
      <c r="J1694" s="163">
        <v>0</v>
      </c>
      <c r="K1694" s="163">
        <v>0</v>
      </c>
      <c r="L1694" s="163">
        <v>0</v>
      </c>
      <c r="M1694" s="163">
        <v>0</v>
      </c>
      <c r="N1694" s="314">
        <f t="shared" si="281"/>
        <v>0</v>
      </c>
      <c r="O1694" s="163">
        <v>0</v>
      </c>
      <c r="P1694" s="163">
        <v>0</v>
      </c>
      <c r="Q1694" s="163">
        <v>0</v>
      </c>
      <c r="R1694" s="163">
        <v>0</v>
      </c>
      <c r="S1694" s="163">
        <v>0</v>
      </c>
      <c r="T1694" s="163">
        <v>0</v>
      </c>
      <c r="U1694" s="163">
        <v>0</v>
      </c>
      <c r="V1694" s="315">
        <f>HLOOKUP(Dashboard!$H$22,$F$7:V1694,ROWS($F$7:V1694))</f>
        <v>0</v>
      </c>
      <c r="Y1694" s="296">
        <f t="shared" si="282"/>
        <v>1653</v>
      </c>
      <c r="Z1694" s="326">
        <f t="shared" si="283"/>
        <v>20</v>
      </c>
      <c r="AA1694" s="326">
        <f t="shared" si="284"/>
        <v>2</v>
      </c>
      <c r="AB1694" s="288">
        <f t="shared" si="285"/>
        <v>42773.833333329327</v>
      </c>
      <c r="AC1694" s="321" t="str">
        <f t="shared" si="286"/>
        <v>WEEKDAY</v>
      </c>
      <c r="AD1694" s="295">
        <v>19.467798999999999</v>
      </c>
      <c r="AE1694" s="295">
        <v>12.08</v>
      </c>
      <c r="AF1694" s="283">
        <v>0</v>
      </c>
      <c r="AG1694" s="304">
        <v>0</v>
      </c>
      <c r="AH1694" s="305">
        <v>0</v>
      </c>
      <c r="AI1694" s="285">
        <f t="shared" si="277"/>
        <v>0</v>
      </c>
      <c r="AJ1694" s="286">
        <v>2970.9272311340201</v>
      </c>
      <c r="AK1694" s="286">
        <v>0</v>
      </c>
      <c r="AL1694" s="286">
        <v>0</v>
      </c>
      <c r="AM1694" s="327" t="str">
        <f t="shared" si="278"/>
        <v>NA</v>
      </c>
      <c r="AN1694" s="287">
        <f>AJ1694/'INPUTS Menu'!$I$21</f>
        <v>0.99030907704467341</v>
      </c>
    </row>
    <row r="1695" spans="3:40">
      <c r="C1695" s="82">
        <f t="shared" si="279"/>
        <v>21</v>
      </c>
      <c r="D1695" s="82">
        <f t="shared" si="280"/>
        <v>3</v>
      </c>
      <c r="E1695" s="139">
        <v>42804.875</v>
      </c>
      <c r="F1695" s="163">
        <v>0</v>
      </c>
      <c r="G1695" s="163">
        <v>0</v>
      </c>
      <c r="H1695" s="163">
        <v>0</v>
      </c>
      <c r="I1695" s="163">
        <v>0</v>
      </c>
      <c r="J1695" s="163">
        <v>0</v>
      </c>
      <c r="K1695" s="163">
        <v>0</v>
      </c>
      <c r="L1695" s="163">
        <v>0</v>
      </c>
      <c r="M1695" s="163">
        <v>0</v>
      </c>
      <c r="N1695" s="314">
        <f t="shared" si="281"/>
        <v>0</v>
      </c>
      <c r="O1695" s="163">
        <v>0</v>
      </c>
      <c r="P1695" s="163">
        <v>0</v>
      </c>
      <c r="Q1695" s="163">
        <v>0</v>
      </c>
      <c r="R1695" s="163">
        <v>0</v>
      </c>
      <c r="S1695" s="163">
        <v>0</v>
      </c>
      <c r="T1695" s="163">
        <v>0</v>
      </c>
      <c r="U1695" s="163">
        <v>0</v>
      </c>
      <c r="V1695" s="315">
        <f>HLOOKUP(Dashboard!$H$22,$F$7:V1695,ROWS($F$7:V1695))</f>
        <v>0</v>
      </c>
      <c r="Y1695" s="296">
        <f t="shared" si="282"/>
        <v>1654</v>
      </c>
      <c r="Z1695" s="326">
        <f t="shared" si="283"/>
        <v>21</v>
      </c>
      <c r="AA1695" s="326">
        <f t="shared" si="284"/>
        <v>2</v>
      </c>
      <c r="AB1695" s="288">
        <f t="shared" si="285"/>
        <v>42773.874999995991</v>
      </c>
      <c r="AC1695" s="321" t="str">
        <f t="shared" si="286"/>
        <v>WEEKDAY</v>
      </c>
      <c r="AD1695" s="295">
        <v>15.913269499999998</v>
      </c>
      <c r="AE1695" s="295">
        <v>12.08</v>
      </c>
      <c r="AF1695" s="283">
        <v>0</v>
      </c>
      <c r="AG1695" s="304">
        <v>0</v>
      </c>
      <c r="AH1695" s="305">
        <v>0</v>
      </c>
      <c r="AI1695" s="285">
        <f t="shared" si="277"/>
        <v>0</v>
      </c>
      <c r="AJ1695" s="286">
        <v>2970.9272311340201</v>
      </c>
      <c r="AK1695" s="286">
        <v>0</v>
      </c>
      <c r="AL1695" s="286">
        <v>0</v>
      </c>
      <c r="AM1695" s="327" t="str">
        <f t="shared" si="278"/>
        <v>NA</v>
      </c>
      <c r="AN1695" s="287">
        <f>AJ1695/'INPUTS Menu'!$I$21</f>
        <v>0.99030907704467341</v>
      </c>
    </row>
    <row r="1696" spans="3:40">
      <c r="C1696" s="82">
        <f t="shared" si="279"/>
        <v>22</v>
      </c>
      <c r="D1696" s="82">
        <f t="shared" si="280"/>
        <v>3</v>
      </c>
      <c r="E1696" s="139">
        <v>42804.916666666664</v>
      </c>
      <c r="F1696" s="163">
        <v>0</v>
      </c>
      <c r="G1696" s="163">
        <v>0</v>
      </c>
      <c r="H1696" s="163">
        <v>0</v>
      </c>
      <c r="I1696" s="163">
        <v>0</v>
      </c>
      <c r="J1696" s="163">
        <v>0</v>
      </c>
      <c r="K1696" s="163">
        <v>0</v>
      </c>
      <c r="L1696" s="163">
        <v>0</v>
      </c>
      <c r="M1696" s="163">
        <v>0</v>
      </c>
      <c r="N1696" s="314">
        <f t="shared" si="281"/>
        <v>0</v>
      </c>
      <c r="O1696" s="163">
        <v>0</v>
      </c>
      <c r="P1696" s="163">
        <v>0</v>
      </c>
      <c r="Q1696" s="163">
        <v>0</v>
      </c>
      <c r="R1696" s="163">
        <v>0</v>
      </c>
      <c r="S1696" s="163">
        <v>0</v>
      </c>
      <c r="T1696" s="163">
        <v>0</v>
      </c>
      <c r="U1696" s="163">
        <v>0</v>
      </c>
      <c r="V1696" s="315">
        <f>HLOOKUP(Dashboard!$H$22,$F$7:V1696,ROWS($F$7:V1696))</f>
        <v>0</v>
      </c>
      <c r="Y1696" s="296">
        <f t="shared" si="282"/>
        <v>1655</v>
      </c>
      <c r="Z1696" s="326">
        <f t="shared" si="283"/>
        <v>22</v>
      </c>
      <c r="AA1696" s="326">
        <f t="shared" si="284"/>
        <v>2</v>
      </c>
      <c r="AB1696" s="288">
        <f t="shared" si="285"/>
        <v>42773.916666662655</v>
      </c>
      <c r="AC1696" s="321" t="str">
        <f t="shared" si="286"/>
        <v>WEEKDAY</v>
      </c>
      <c r="AD1696" s="295">
        <v>8.5175100000000015</v>
      </c>
      <c r="AE1696" s="295">
        <v>12.08</v>
      </c>
      <c r="AF1696" s="283">
        <v>0</v>
      </c>
      <c r="AG1696" s="304">
        <v>0</v>
      </c>
      <c r="AH1696" s="305">
        <v>0</v>
      </c>
      <c r="AI1696" s="285">
        <f t="shared" si="277"/>
        <v>0</v>
      </c>
      <c r="AJ1696" s="286">
        <v>2970.9272311340201</v>
      </c>
      <c r="AK1696" s="286">
        <v>0</v>
      </c>
      <c r="AL1696" s="286">
        <v>0</v>
      </c>
      <c r="AM1696" s="327" t="str">
        <f t="shared" si="278"/>
        <v>NA</v>
      </c>
      <c r="AN1696" s="287">
        <f>AJ1696/'INPUTS Menu'!$I$21</f>
        <v>0.99030907704467341</v>
      </c>
    </row>
    <row r="1697" spans="3:40">
      <c r="C1697" s="82">
        <f t="shared" si="279"/>
        <v>23</v>
      </c>
      <c r="D1697" s="82">
        <f t="shared" si="280"/>
        <v>3</v>
      </c>
      <c r="E1697" s="139">
        <v>42804.958333333336</v>
      </c>
      <c r="F1697" s="163">
        <v>0</v>
      </c>
      <c r="G1697" s="163">
        <v>0</v>
      </c>
      <c r="H1697" s="163">
        <v>0</v>
      </c>
      <c r="I1697" s="163">
        <v>0</v>
      </c>
      <c r="J1697" s="163">
        <v>0</v>
      </c>
      <c r="K1697" s="163">
        <v>0</v>
      </c>
      <c r="L1697" s="163">
        <v>0</v>
      </c>
      <c r="M1697" s="163">
        <v>0</v>
      </c>
      <c r="N1697" s="314">
        <f t="shared" si="281"/>
        <v>0</v>
      </c>
      <c r="O1697" s="163">
        <v>0</v>
      </c>
      <c r="P1697" s="163">
        <v>0</v>
      </c>
      <c r="Q1697" s="163">
        <v>0</v>
      </c>
      <c r="R1697" s="163">
        <v>0</v>
      </c>
      <c r="S1697" s="163">
        <v>0</v>
      </c>
      <c r="T1697" s="163">
        <v>0</v>
      </c>
      <c r="U1697" s="163">
        <v>0</v>
      </c>
      <c r="V1697" s="315">
        <f>HLOOKUP(Dashboard!$H$22,$F$7:V1697,ROWS($F$7:V1697))</f>
        <v>0</v>
      </c>
      <c r="Y1697" s="296">
        <f t="shared" si="282"/>
        <v>1656</v>
      </c>
      <c r="Z1697" s="326">
        <f t="shared" si="283"/>
        <v>23</v>
      </c>
      <c r="AA1697" s="326">
        <f t="shared" si="284"/>
        <v>2</v>
      </c>
      <c r="AB1697" s="288">
        <f t="shared" si="285"/>
        <v>42773.958333329319</v>
      </c>
      <c r="AC1697" s="321" t="str">
        <f t="shared" si="286"/>
        <v>WEEKDAY</v>
      </c>
      <c r="AD1697" s="295">
        <v>14.234819</v>
      </c>
      <c r="AE1697" s="299">
        <v>2.27</v>
      </c>
      <c r="AF1697" s="283">
        <v>0</v>
      </c>
      <c r="AG1697" s="304">
        <v>0</v>
      </c>
      <c r="AH1697" s="305">
        <v>0</v>
      </c>
      <c r="AI1697" s="285">
        <f t="shared" si="277"/>
        <v>0</v>
      </c>
      <c r="AJ1697" s="286">
        <v>2970.9272311340201</v>
      </c>
      <c r="AK1697" s="286">
        <v>0</v>
      </c>
      <c r="AL1697" s="286">
        <v>0</v>
      </c>
      <c r="AM1697" s="327" t="str">
        <f t="shared" si="278"/>
        <v>NA</v>
      </c>
      <c r="AN1697" s="287">
        <f>AJ1697/'INPUTS Menu'!$I$21</f>
        <v>0.99030907704467341</v>
      </c>
    </row>
    <row r="1698" spans="3:40">
      <c r="C1698" s="82">
        <f t="shared" si="279"/>
        <v>0</v>
      </c>
      <c r="D1698" s="82">
        <f t="shared" si="280"/>
        <v>3</v>
      </c>
      <c r="E1698" s="139">
        <v>42805</v>
      </c>
      <c r="F1698" s="163">
        <v>0</v>
      </c>
      <c r="G1698" s="163">
        <v>0</v>
      </c>
      <c r="H1698" s="163">
        <v>0</v>
      </c>
      <c r="I1698" s="163">
        <v>0</v>
      </c>
      <c r="J1698" s="163">
        <v>0</v>
      </c>
      <c r="K1698" s="163">
        <v>0</v>
      </c>
      <c r="L1698" s="163">
        <v>0</v>
      </c>
      <c r="M1698" s="163">
        <v>0</v>
      </c>
      <c r="N1698" s="314">
        <f t="shared" si="281"/>
        <v>0</v>
      </c>
      <c r="O1698" s="163">
        <v>0</v>
      </c>
      <c r="P1698" s="163">
        <v>0</v>
      </c>
      <c r="Q1698" s="163">
        <v>0</v>
      </c>
      <c r="R1698" s="163">
        <v>0</v>
      </c>
      <c r="S1698" s="163">
        <v>0</v>
      </c>
      <c r="T1698" s="163">
        <v>0</v>
      </c>
      <c r="U1698" s="163">
        <v>0</v>
      </c>
      <c r="V1698" s="315">
        <f>HLOOKUP(Dashboard!$H$22,$F$7:V1698,ROWS($F$7:V1698))</f>
        <v>0</v>
      </c>
      <c r="Y1698" s="296">
        <f t="shared" si="282"/>
        <v>1657</v>
      </c>
      <c r="Z1698" s="326">
        <f t="shared" si="283"/>
        <v>0</v>
      </c>
      <c r="AA1698" s="326">
        <f t="shared" si="284"/>
        <v>2</v>
      </c>
      <c r="AB1698" s="288">
        <f t="shared" si="285"/>
        <v>42773.999999995984</v>
      </c>
      <c r="AC1698" s="321" t="str">
        <f t="shared" si="286"/>
        <v>WEEKDAY</v>
      </c>
      <c r="AD1698" s="295">
        <v>12.0553385</v>
      </c>
      <c r="AE1698" s="299">
        <v>2.27</v>
      </c>
      <c r="AF1698" s="283">
        <v>0</v>
      </c>
      <c r="AG1698" s="304">
        <v>0</v>
      </c>
      <c r="AH1698" s="305">
        <v>0</v>
      </c>
      <c r="AI1698" s="285">
        <f t="shared" si="277"/>
        <v>0</v>
      </c>
      <c r="AJ1698" s="286">
        <v>2970.9272311340201</v>
      </c>
      <c r="AK1698" s="286">
        <v>0</v>
      </c>
      <c r="AL1698" s="286">
        <v>0</v>
      </c>
      <c r="AM1698" s="327" t="str">
        <f t="shared" si="278"/>
        <v>NA</v>
      </c>
      <c r="AN1698" s="287">
        <f>AJ1698/'INPUTS Menu'!$I$21</f>
        <v>0.99030907704467341</v>
      </c>
    </row>
    <row r="1699" spans="3:40">
      <c r="C1699" s="82">
        <f t="shared" si="279"/>
        <v>1</v>
      </c>
      <c r="D1699" s="82">
        <f t="shared" si="280"/>
        <v>3</v>
      </c>
      <c r="E1699" s="139">
        <v>42805.041666666664</v>
      </c>
      <c r="F1699" s="163">
        <v>0</v>
      </c>
      <c r="G1699" s="163">
        <v>0</v>
      </c>
      <c r="H1699" s="163">
        <v>0</v>
      </c>
      <c r="I1699" s="163">
        <v>0</v>
      </c>
      <c r="J1699" s="163">
        <v>0</v>
      </c>
      <c r="K1699" s="163">
        <v>0</v>
      </c>
      <c r="L1699" s="163">
        <v>0</v>
      </c>
      <c r="M1699" s="163">
        <v>0</v>
      </c>
      <c r="N1699" s="314">
        <f t="shared" si="281"/>
        <v>0</v>
      </c>
      <c r="O1699" s="163">
        <v>0</v>
      </c>
      <c r="P1699" s="163">
        <v>0</v>
      </c>
      <c r="Q1699" s="163">
        <v>0</v>
      </c>
      <c r="R1699" s="163">
        <v>0</v>
      </c>
      <c r="S1699" s="163">
        <v>0</v>
      </c>
      <c r="T1699" s="163">
        <v>0</v>
      </c>
      <c r="U1699" s="163">
        <v>0</v>
      </c>
      <c r="V1699" s="315">
        <f>HLOOKUP(Dashboard!$H$22,$F$7:V1699,ROWS($F$7:V1699))</f>
        <v>0</v>
      </c>
      <c r="Y1699" s="296">
        <f t="shared" si="282"/>
        <v>1658</v>
      </c>
      <c r="Z1699" s="326">
        <f t="shared" si="283"/>
        <v>1</v>
      </c>
      <c r="AA1699" s="326">
        <f t="shared" si="284"/>
        <v>2</v>
      </c>
      <c r="AB1699" s="288">
        <f t="shared" si="285"/>
        <v>42774.041666662648</v>
      </c>
      <c r="AC1699" s="321" t="str">
        <f t="shared" si="286"/>
        <v>WEEKDAY</v>
      </c>
      <c r="AD1699" s="295">
        <v>10.115239000000001</v>
      </c>
      <c r="AE1699" s="299">
        <v>2.27</v>
      </c>
      <c r="AF1699" s="283">
        <v>0</v>
      </c>
      <c r="AG1699" s="304">
        <v>0</v>
      </c>
      <c r="AH1699" s="305">
        <v>0</v>
      </c>
      <c r="AI1699" s="285">
        <f t="shared" si="277"/>
        <v>0</v>
      </c>
      <c r="AJ1699" s="286">
        <v>2970.9272311340201</v>
      </c>
      <c r="AK1699" s="286">
        <v>0</v>
      </c>
      <c r="AL1699" s="286">
        <v>0</v>
      </c>
      <c r="AM1699" s="327" t="str">
        <f t="shared" si="278"/>
        <v>NA</v>
      </c>
      <c r="AN1699" s="287">
        <f>AJ1699/'INPUTS Menu'!$I$21</f>
        <v>0.99030907704467341</v>
      </c>
    </row>
    <row r="1700" spans="3:40">
      <c r="C1700" s="82">
        <f t="shared" si="279"/>
        <v>2</v>
      </c>
      <c r="D1700" s="82">
        <f t="shared" si="280"/>
        <v>3</v>
      </c>
      <c r="E1700" s="139">
        <v>42805.083333333336</v>
      </c>
      <c r="F1700" s="163">
        <v>0</v>
      </c>
      <c r="G1700" s="163">
        <v>0</v>
      </c>
      <c r="H1700" s="163">
        <v>0</v>
      </c>
      <c r="I1700" s="163">
        <v>0</v>
      </c>
      <c r="J1700" s="163">
        <v>0</v>
      </c>
      <c r="K1700" s="163">
        <v>0</v>
      </c>
      <c r="L1700" s="163">
        <v>0</v>
      </c>
      <c r="M1700" s="163">
        <v>0</v>
      </c>
      <c r="N1700" s="314">
        <f t="shared" si="281"/>
        <v>0</v>
      </c>
      <c r="O1700" s="163">
        <v>0</v>
      </c>
      <c r="P1700" s="163">
        <v>0</v>
      </c>
      <c r="Q1700" s="163">
        <v>0</v>
      </c>
      <c r="R1700" s="163">
        <v>0</v>
      </c>
      <c r="S1700" s="163">
        <v>0</v>
      </c>
      <c r="T1700" s="163">
        <v>0</v>
      </c>
      <c r="U1700" s="163">
        <v>0</v>
      </c>
      <c r="V1700" s="315">
        <f>HLOOKUP(Dashboard!$H$22,$F$7:V1700,ROWS($F$7:V1700))</f>
        <v>0</v>
      </c>
      <c r="Y1700" s="296">
        <f t="shared" si="282"/>
        <v>1659</v>
      </c>
      <c r="Z1700" s="326">
        <f t="shared" si="283"/>
        <v>2</v>
      </c>
      <c r="AA1700" s="326">
        <f t="shared" si="284"/>
        <v>2</v>
      </c>
      <c r="AB1700" s="288">
        <f t="shared" si="285"/>
        <v>42774.083333329312</v>
      </c>
      <c r="AC1700" s="321" t="str">
        <f t="shared" si="286"/>
        <v>WEEKDAY</v>
      </c>
      <c r="AD1700" s="295">
        <v>6.697101</v>
      </c>
      <c r="AE1700" s="299">
        <v>2.27</v>
      </c>
      <c r="AF1700" s="283">
        <v>0</v>
      </c>
      <c r="AG1700" s="304">
        <v>0</v>
      </c>
      <c r="AH1700" s="305">
        <v>0</v>
      </c>
      <c r="AI1700" s="285">
        <f t="shared" si="277"/>
        <v>0</v>
      </c>
      <c r="AJ1700" s="286">
        <v>2970.9272311340201</v>
      </c>
      <c r="AK1700" s="286">
        <v>0</v>
      </c>
      <c r="AL1700" s="286">
        <v>0</v>
      </c>
      <c r="AM1700" s="327" t="str">
        <f t="shared" si="278"/>
        <v>NA</v>
      </c>
      <c r="AN1700" s="287">
        <f>AJ1700/'INPUTS Menu'!$I$21</f>
        <v>0.99030907704467341</v>
      </c>
    </row>
    <row r="1701" spans="3:40">
      <c r="C1701" s="82">
        <f t="shared" si="279"/>
        <v>3</v>
      </c>
      <c r="D1701" s="82">
        <f t="shared" si="280"/>
        <v>3</v>
      </c>
      <c r="E1701" s="139">
        <v>42805.125</v>
      </c>
      <c r="F1701" s="163">
        <v>0</v>
      </c>
      <c r="G1701" s="163">
        <v>0</v>
      </c>
      <c r="H1701" s="163">
        <v>0</v>
      </c>
      <c r="I1701" s="163">
        <v>0</v>
      </c>
      <c r="J1701" s="163">
        <v>0</v>
      </c>
      <c r="K1701" s="163">
        <v>0</v>
      </c>
      <c r="L1701" s="163">
        <v>0</v>
      </c>
      <c r="M1701" s="163">
        <v>0</v>
      </c>
      <c r="N1701" s="314">
        <f t="shared" si="281"/>
        <v>0</v>
      </c>
      <c r="O1701" s="163">
        <v>0</v>
      </c>
      <c r="P1701" s="163">
        <v>0</v>
      </c>
      <c r="Q1701" s="163">
        <v>0</v>
      </c>
      <c r="R1701" s="163">
        <v>0</v>
      </c>
      <c r="S1701" s="163">
        <v>0</v>
      </c>
      <c r="T1701" s="163">
        <v>0</v>
      </c>
      <c r="U1701" s="163">
        <v>0</v>
      </c>
      <c r="V1701" s="315">
        <f>HLOOKUP(Dashboard!$H$22,$F$7:V1701,ROWS($F$7:V1701))</f>
        <v>0</v>
      </c>
      <c r="Y1701" s="296">
        <f t="shared" si="282"/>
        <v>1660</v>
      </c>
      <c r="Z1701" s="326">
        <f t="shared" si="283"/>
        <v>3</v>
      </c>
      <c r="AA1701" s="326">
        <f t="shared" si="284"/>
        <v>2</v>
      </c>
      <c r="AB1701" s="288">
        <f t="shared" si="285"/>
        <v>42774.124999995976</v>
      </c>
      <c r="AC1701" s="321" t="str">
        <f t="shared" si="286"/>
        <v>WEEKDAY</v>
      </c>
      <c r="AD1701" s="295">
        <v>4.8293724999999998</v>
      </c>
      <c r="AE1701" s="299">
        <v>2.27</v>
      </c>
      <c r="AF1701" s="283">
        <v>0</v>
      </c>
      <c r="AG1701" s="304">
        <v>0</v>
      </c>
      <c r="AH1701" s="305">
        <v>0</v>
      </c>
      <c r="AI1701" s="285">
        <f t="shared" si="277"/>
        <v>0</v>
      </c>
      <c r="AJ1701" s="286">
        <v>2970.9272311340201</v>
      </c>
      <c r="AK1701" s="286">
        <v>0</v>
      </c>
      <c r="AL1701" s="286">
        <v>0</v>
      </c>
      <c r="AM1701" s="327" t="str">
        <f t="shared" si="278"/>
        <v>NA</v>
      </c>
      <c r="AN1701" s="287">
        <f>AJ1701/'INPUTS Menu'!$I$21</f>
        <v>0.99030907704467341</v>
      </c>
    </row>
    <row r="1702" spans="3:40">
      <c r="C1702" s="82">
        <f t="shared" si="279"/>
        <v>4</v>
      </c>
      <c r="D1702" s="82">
        <f t="shared" si="280"/>
        <v>3</v>
      </c>
      <c r="E1702" s="139">
        <v>42805.166666666664</v>
      </c>
      <c r="F1702" s="163">
        <v>0</v>
      </c>
      <c r="G1702" s="163">
        <v>0</v>
      </c>
      <c r="H1702" s="163">
        <v>0</v>
      </c>
      <c r="I1702" s="163">
        <v>0</v>
      </c>
      <c r="J1702" s="163">
        <v>0</v>
      </c>
      <c r="K1702" s="163">
        <v>0</v>
      </c>
      <c r="L1702" s="163">
        <v>0</v>
      </c>
      <c r="M1702" s="163">
        <v>0</v>
      </c>
      <c r="N1702" s="314">
        <f t="shared" si="281"/>
        <v>0</v>
      </c>
      <c r="O1702" s="163">
        <v>0</v>
      </c>
      <c r="P1702" s="163">
        <v>0</v>
      </c>
      <c r="Q1702" s="163">
        <v>0</v>
      </c>
      <c r="R1702" s="163">
        <v>0</v>
      </c>
      <c r="S1702" s="163">
        <v>0</v>
      </c>
      <c r="T1702" s="163">
        <v>0</v>
      </c>
      <c r="U1702" s="163">
        <v>0</v>
      </c>
      <c r="V1702" s="315">
        <f>HLOOKUP(Dashboard!$H$22,$F$7:V1702,ROWS($F$7:V1702))</f>
        <v>0</v>
      </c>
      <c r="Y1702" s="296">
        <f t="shared" si="282"/>
        <v>1661</v>
      </c>
      <c r="Z1702" s="326">
        <f t="shared" si="283"/>
        <v>4</v>
      </c>
      <c r="AA1702" s="326">
        <f t="shared" si="284"/>
        <v>2</v>
      </c>
      <c r="AB1702" s="288">
        <f t="shared" si="285"/>
        <v>42774.166666662641</v>
      </c>
      <c r="AC1702" s="321" t="str">
        <f t="shared" si="286"/>
        <v>WEEKDAY</v>
      </c>
      <c r="AD1702" s="295">
        <v>8.1333870000000008</v>
      </c>
      <c r="AE1702" s="299">
        <v>2.27</v>
      </c>
      <c r="AF1702" s="283">
        <v>0</v>
      </c>
      <c r="AG1702" s="304">
        <v>0</v>
      </c>
      <c r="AH1702" s="305">
        <v>0</v>
      </c>
      <c r="AI1702" s="285">
        <f t="shared" si="277"/>
        <v>0</v>
      </c>
      <c r="AJ1702" s="286">
        <v>2970.9272311340201</v>
      </c>
      <c r="AK1702" s="286">
        <v>0</v>
      </c>
      <c r="AL1702" s="286">
        <v>0</v>
      </c>
      <c r="AM1702" s="327" t="str">
        <f t="shared" si="278"/>
        <v>NA</v>
      </c>
      <c r="AN1702" s="287">
        <f>AJ1702/'INPUTS Menu'!$I$21</f>
        <v>0.99030907704467341</v>
      </c>
    </row>
    <row r="1703" spans="3:40">
      <c r="C1703" s="82">
        <f t="shared" si="279"/>
        <v>5</v>
      </c>
      <c r="D1703" s="82">
        <f t="shared" si="280"/>
        <v>3</v>
      </c>
      <c r="E1703" s="139">
        <v>42805.208333333336</v>
      </c>
      <c r="F1703" s="163">
        <v>0</v>
      </c>
      <c r="G1703" s="163">
        <v>0</v>
      </c>
      <c r="H1703" s="163">
        <v>0</v>
      </c>
      <c r="I1703" s="163">
        <v>0</v>
      </c>
      <c r="J1703" s="163">
        <v>0</v>
      </c>
      <c r="K1703" s="163">
        <v>0</v>
      </c>
      <c r="L1703" s="163">
        <v>0</v>
      </c>
      <c r="M1703" s="163">
        <v>0</v>
      </c>
      <c r="N1703" s="314">
        <f t="shared" si="281"/>
        <v>0</v>
      </c>
      <c r="O1703" s="163">
        <v>0</v>
      </c>
      <c r="P1703" s="163">
        <v>0</v>
      </c>
      <c r="Q1703" s="163">
        <v>0</v>
      </c>
      <c r="R1703" s="163">
        <v>0</v>
      </c>
      <c r="S1703" s="163">
        <v>0</v>
      </c>
      <c r="T1703" s="163">
        <v>0</v>
      </c>
      <c r="U1703" s="163">
        <v>0</v>
      </c>
      <c r="V1703" s="315">
        <f>HLOOKUP(Dashboard!$H$22,$F$7:V1703,ROWS($F$7:V1703))</f>
        <v>0</v>
      </c>
      <c r="Y1703" s="296">
        <f t="shared" si="282"/>
        <v>1662</v>
      </c>
      <c r="Z1703" s="326">
        <f t="shared" si="283"/>
        <v>5</v>
      </c>
      <c r="AA1703" s="326">
        <f t="shared" si="284"/>
        <v>2</v>
      </c>
      <c r="AB1703" s="288">
        <f t="shared" si="285"/>
        <v>42774.208333329305</v>
      </c>
      <c r="AC1703" s="321" t="str">
        <f t="shared" si="286"/>
        <v>WEEKDAY</v>
      </c>
      <c r="AD1703" s="295">
        <v>4.4842184999999999</v>
      </c>
      <c r="AE1703" s="299">
        <v>2.27</v>
      </c>
      <c r="AF1703" s="283">
        <v>0</v>
      </c>
      <c r="AG1703" s="304">
        <v>0</v>
      </c>
      <c r="AH1703" s="305">
        <v>0</v>
      </c>
      <c r="AI1703" s="285">
        <f t="shared" si="277"/>
        <v>0</v>
      </c>
      <c r="AJ1703" s="286">
        <v>2970.9272311340201</v>
      </c>
      <c r="AK1703" s="286">
        <v>0</v>
      </c>
      <c r="AL1703" s="286">
        <v>0</v>
      </c>
      <c r="AM1703" s="327" t="str">
        <f t="shared" si="278"/>
        <v>NA</v>
      </c>
      <c r="AN1703" s="287">
        <f>AJ1703/'INPUTS Menu'!$I$21</f>
        <v>0.99030907704467341</v>
      </c>
    </row>
    <row r="1704" spans="3:40">
      <c r="C1704" s="82">
        <f t="shared" si="279"/>
        <v>6</v>
      </c>
      <c r="D1704" s="82">
        <f t="shared" si="280"/>
        <v>3</v>
      </c>
      <c r="E1704" s="139">
        <v>42805.25</v>
      </c>
      <c r="F1704" s="163">
        <v>35.57526687</v>
      </c>
      <c r="G1704" s="163">
        <v>0</v>
      </c>
      <c r="H1704" s="163">
        <v>0</v>
      </c>
      <c r="I1704" s="163">
        <v>0</v>
      </c>
      <c r="J1704" s="163">
        <v>0</v>
      </c>
      <c r="K1704" s="163">
        <v>0</v>
      </c>
      <c r="L1704" s="163">
        <v>0</v>
      </c>
      <c r="M1704" s="163">
        <v>0</v>
      </c>
      <c r="N1704" s="314">
        <f t="shared" si="281"/>
        <v>0</v>
      </c>
      <c r="O1704" s="163">
        <v>0</v>
      </c>
      <c r="P1704" s="163">
        <v>0</v>
      </c>
      <c r="Q1704" s="163">
        <v>0</v>
      </c>
      <c r="R1704" s="163">
        <v>0</v>
      </c>
      <c r="S1704" s="163">
        <v>0</v>
      </c>
      <c r="T1704" s="163">
        <v>35.57526687</v>
      </c>
      <c r="U1704" s="163">
        <v>0</v>
      </c>
      <c r="V1704" s="315">
        <f>HLOOKUP(Dashboard!$H$22,$F$7:V1704,ROWS($F$7:V1704))</f>
        <v>35.57526687</v>
      </c>
      <c r="Y1704" s="296">
        <f t="shared" si="282"/>
        <v>1663</v>
      </c>
      <c r="Z1704" s="326">
        <f t="shared" si="283"/>
        <v>6</v>
      </c>
      <c r="AA1704" s="326">
        <f t="shared" si="284"/>
        <v>2</v>
      </c>
      <c r="AB1704" s="288">
        <f t="shared" si="285"/>
        <v>42774.249999995969</v>
      </c>
      <c r="AC1704" s="321" t="str">
        <f t="shared" si="286"/>
        <v>WEEKDAY</v>
      </c>
      <c r="AD1704" s="295">
        <v>15.671105000000001</v>
      </c>
      <c r="AE1704" s="295">
        <v>20.45</v>
      </c>
      <c r="AF1704" s="283">
        <v>0</v>
      </c>
      <c r="AG1704" s="304">
        <v>0</v>
      </c>
      <c r="AH1704" s="305">
        <v>0</v>
      </c>
      <c r="AI1704" s="285">
        <f t="shared" si="277"/>
        <v>0</v>
      </c>
      <c r="AJ1704" s="286">
        <v>2970.9272311340201</v>
      </c>
      <c r="AK1704" s="286">
        <v>0</v>
      </c>
      <c r="AL1704" s="286">
        <v>0</v>
      </c>
      <c r="AM1704" s="327" t="str">
        <f t="shared" si="278"/>
        <v>NA</v>
      </c>
      <c r="AN1704" s="287">
        <f>AJ1704/'INPUTS Menu'!$I$21</f>
        <v>0.99030907704467341</v>
      </c>
    </row>
    <row r="1705" spans="3:40">
      <c r="C1705" s="82">
        <f t="shared" si="279"/>
        <v>7</v>
      </c>
      <c r="D1705" s="82">
        <f t="shared" si="280"/>
        <v>3</v>
      </c>
      <c r="E1705" s="139">
        <v>42805.291666666664</v>
      </c>
      <c r="F1705" s="163">
        <v>367.71019361999998</v>
      </c>
      <c r="G1705" s="163">
        <v>328.40604917999997</v>
      </c>
      <c r="H1705" s="163">
        <v>44.938590840000003</v>
      </c>
      <c r="I1705" s="163">
        <v>181.49405472000001</v>
      </c>
      <c r="J1705" s="163">
        <v>94.999162499999997</v>
      </c>
      <c r="K1705" s="163">
        <v>165.86164099999999</v>
      </c>
      <c r="L1705" s="163">
        <v>148.916</v>
      </c>
      <c r="M1705" s="163">
        <v>404.44473168000002</v>
      </c>
      <c r="N1705" s="314">
        <f t="shared" si="281"/>
        <v>633.43231000000003</v>
      </c>
      <c r="O1705" s="163">
        <v>82.930820499999996</v>
      </c>
      <c r="P1705" s="163">
        <v>14.56430679</v>
      </c>
      <c r="Q1705" s="163">
        <v>36.810582000000004</v>
      </c>
      <c r="R1705" s="163">
        <v>3.6778552499999999</v>
      </c>
      <c r="S1705" s="163">
        <v>286.22233431000001</v>
      </c>
      <c r="T1705" s="163">
        <v>367.71019361999998</v>
      </c>
      <c r="U1705" s="163">
        <v>94.999162499999997</v>
      </c>
      <c r="V1705" s="315">
        <f>HLOOKUP(Dashboard!$H$22,$F$7:V1705,ROWS($F$7:V1705))</f>
        <v>367.71019361999998</v>
      </c>
      <c r="Y1705" s="296">
        <f t="shared" si="282"/>
        <v>1664</v>
      </c>
      <c r="Z1705" s="326">
        <f t="shared" si="283"/>
        <v>7</v>
      </c>
      <c r="AA1705" s="326">
        <f t="shared" si="284"/>
        <v>2</v>
      </c>
      <c r="AB1705" s="288">
        <f t="shared" si="285"/>
        <v>42774.291666662633</v>
      </c>
      <c r="AC1705" s="321" t="str">
        <f t="shared" si="286"/>
        <v>WEEKDAY</v>
      </c>
      <c r="AD1705" s="295">
        <v>11.014309500000001</v>
      </c>
      <c r="AE1705" s="295">
        <v>20.45</v>
      </c>
      <c r="AF1705" s="283">
        <v>157.30500000000001</v>
      </c>
      <c r="AG1705" s="304">
        <v>152.58584999999999</v>
      </c>
      <c r="AH1705" s="305">
        <v>0</v>
      </c>
      <c r="AI1705" s="285">
        <f t="shared" si="277"/>
        <v>152.58584999999999</v>
      </c>
      <c r="AJ1705" s="286">
        <v>2970.9272311340201</v>
      </c>
      <c r="AK1705" s="286">
        <v>0</v>
      </c>
      <c r="AL1705" s="286">
        <v>0</v>
      </c>
      <c r="AM1705" s="327" t="str">
        <f t="shared" si="278"/>
        <v>NA</v>
      </c>
      <c r="AN1705" s="287">
        <f>AJ1705/'INPUTS Menu'!$I$21</f>
        <v>0.99030907704467341</v>
      </c>
    </row>
    <row r="1706" spans="3:40">
      <c r="C1706" s="82">
        <f t="shared" si="279"/>
        <v>8</v>
      </c>
      <c r="D1706" s="82">
        <f t="shared" si="280"/>
        <v>3</v>
      </c>
      <c r="E1706" s="139">
        <v>42805.333333333336</v>
      </c>
      <c r="F1706" s="163">
        <v>965.44267874999991</v>
      </c>
      <c r="G1706" s="163">
        <v>313.20466055999998</v>
      </c>
      <c r="H1706" s="163">
        <v>653.93348624999999</v>
      </c>
      <c r="I1706" s="163">
        <v>693.76929237000002</v>
      </c>
      <c r="J1706" s="163">
        <v>221.70955554</v>
      </c>
      <c r="K1706" s="163">
        <v>158.18417199999999</v>
      </c>
      <c r="L1706" s="163">
        <v>818.08500000000004</v>
      </c>
      <c r="M1706" s="163">
        <v>1275.7040999999999</v>
      </c>
      <c r="N1706" s="314">
        <f t="shared" si="281"/>
        <v>966.95128999999997</v>
      </c>
      <c r="O1706" s="163">
        <v>79.092085999999995</v>
      </c>
      <c r="P1706" s="163">
        <v>100.7100468</v>
      </c>
      <c r="Q1706" s="163">
        <v>188.34945324999998</v>
      </c>
      <c r="R1706" s="163">
        <v>25.431830000000001</v>
      </c>
      <c r="S1706" s="163">
        <v>807.44715611999993</v>
      </c>
      <c r="T1706" s="163">
        <v>965.44267874999991</v>
      </c>
      <c r="U1706" s="163">
        <v>221.70955554</v>
      </c>
      <c r="V1706" s="315">
        <f>HLOOKUP(Dashboard!$H$22,$F$7:V1706,ROWS($F$7:V1706))</f>
        <v>965.44267874999991</v>
      </c>
      <c r="Y1706" s="296">
        <f t="shared" si="282"/>
        <v>1665</v>
      </c>
      <c r="Z1706" s="326">
        <f t="shared" si="283"/>
        <v>8</v>
      </c>
      <c r="AA1706" s="326">
        <f t="shared" si="284"/>
        <v>2</v>
      </c>
      <c r="AB1706" s="288">
        <f t="shared" si="285"/>
        <v>42774.333333329298</v>
      </c>
      <c r="AC1706" s="321" t="str">
        <f t="shared" si="286"/>
        <v>WEEKDAY</v>
      </c>
      <c r="AD1706" s="295">
        <v>15.467909500000001</v>
      </c>
      <c r="AE1706" s="295">
        <v>20.45</v>
      </c>
      <c r="AF1706" s="283">
        <v>852.69200000000001</v>
      </c>
      <c r="AG1706" s="304">
        <v>827.11123999999995</v>
      </c>
      <c r="AH1706" s="305">
        <v>0</v>
      </c>
      <c r="AI1706" s="285">
        <f t="shared" ref="AI1706:AI1769" si="287">AH1706+AG1706</f>
        <v>827.11123999999995</v>
      </c>
      <c r="AJ1706" s="286">
        <v>2970.9272311340201</v>
      </c>
      <c r="AK1706" s="286">
        <v>0</v>
      </c>
      <c r="AL1706" s="286">
        <v>0</v>
      </c>
      <c r="AM1706" s="327" t="str">
        <f t="shared" ref="AM1706:AM1769" si="288">IF(AL1706=0,"NA",IF(AL1706*AL$8&gt;AJ1706,"NO","YES"))</f>
        <v>NA</v>
      </c>
      <c r="AN1706" s="287">
        <f>AJ1706/'INPUTS Menu'!$I$21</f>
        <v>0.99030907704467341</v>
      </c>
    </row>
    <row r="1707" spans="3:40">
      <c r="C1707" s="82">
        <f t="shared" ref="C1707:C1770" si="289">HOUR(E1707)</f>
        <v>9</v>
      </c>
      <c r="D1707" s="82">
        <f t="shared" ref="D1707:D1770" si="290">MONTH(E1707)</f>
        <v>3</v>
      </c>
      <c r="E1707" s="139">
        <v>42805.375</v>
      </c>
      <c r="F1707" s="163">
        <v>990.00006236999991</v>
      </c>
      <c r="G1707" s="163">
        <v>1399.488255</v>
      </c>
      <c r="H1707" s="163">
        <v>814.26831749999997</v>
      </c>
      <c r="I1707" s="163">
        <v>875.52858986999991</v>
      </c>
      <c r="J1707" s="163">
        <v>542.89527138000005</v>
      </c>
      <c r="K1707" s="163">
        <v>706.81224999999995</v>
      </c>
      <c r="L1707" s="163">
        <v>990</v>
      </c>
      <c r="M1707" s="163">
        <v>1676.8941749999999</v>
      </c>
      <c r="N1707" s="314">
        <f t="shared" ref="N1707:N1770" si="291">AI2451</f>
        <v>990</v>
      </c>
      <c r="O1707" s="163">
        <v>353.40612499999997</v>
      </c>
      <c r="P1707" s="163">
        <v>830.26548000000003</v>
      </c>
      <c r="Q1707" s="163">
        <v>235.16806249999999</v>
      </c>
      <c r="R1707" s="163">
        <v>209.66300000000001</v>
      </c>
      <c r="S1707" s="163">
        <v>925.43900625000003</v>
      </c>
      <c r="T1707" s="163">
        <v>990.00006236999991</v>
      </c>
      <c r="U1707" s="163">
        <v>542.89527138000005</v>
      </c>
      <c r="V1707" s="315">
        <f>HLOOKUP(Dashboard!$H$22,$F$7:V1707,ROWS($F$7:V1707))</f>
        <v>990.00006236999991</v>
      </c>
      <c r="Y1707" s="296">
        <f t="shared" ref="Y1707:Y1770" si="292">Y1706+1</f>
        <v>1666</v>
      </c>
      <c r="Z1707" s="326">
        <f t="shared" ref="Z1707:Z1770" si="293">HOUR(AB1707)</f>
        <v>9</v>
      </c>
      <c r="AA1707" s="326">
        <f t="shared" ref="AA1707:AA1770" si="294">MONTH(AB1707)</f>
        <v>2</v>
      </c>
      <c r="AB1707" s="288">
        <f t="shared" ref="AB1707:AB1770" si="295">AB1706+(1/24)</f>
        <v>42774.374999995962</v>
      </c>
      <c r="AC1707" s="321" t="str">
        <f t="shared" ref="AC1707:AC1770" si="296">IF(OR(WEEKDAY(AB1707)=1,WEEKDAY(AB1707)=7),"WEEKEND","WEEKDAY")</f>
        <v>WEEKDAY</v>
      </c>
      <c r="AD1707" s="295">
        <v>18.393367999999999</v>
      </c>
      <c r="AE1707" s="295">
        <v>11.33</v>
      </c>
      <c r="AF1707" s="283">
        <v>1035.04</v>
      </c>
      <c r="AG1707" s="304">
        <v>990</v>
      </c>
      <c r="AH1707" s="305">
        <v>0</v>
      </c>
      <c r="AI1707" s="285">
        <f t="shared" si="287"/>
        <v>990</v>
      </c>
      <c r="AJ1707" s="286">
        <v>2970.9272311340201</v>
      </c>
      <c r="AK1707" s="286">
        <v>0</v>
      </c>
      <c r="AL1707" s="286">
        <v>0</v>
      </c>
      <c r="AM1707" s="327" t="str">
        <f t="shared" si="288"/>
        <v>NA</v>
      </c>
      <c r="AN1707" s="287">
        <f>AJ1707/'INPUTS Menu'!$I$21</f>
        <v>0.99030907704467341</v>
      </c>
    </row>
    <row r="1708" spans="3:40">
      <c r="C1708" s="82">
        <f t="shared" si="289"/>
        <v>10</v>
      </c>
      <c r="D1708" s="82">
        <f t="shared" si="290"/>
        <v>3</v>
      </c>
      <c r="E1708" s="139">
        <v>42805.416666666664</v>
      </c>
      <c r="F1708" s="163">
        <v>964.90931625000007</v>
      </c>
      <c r="G1708" s="163">
        <v>1827.06121224</v>
      </c>
      <c r="H1708" s="163">
        <v>899.10358361999999</v>
      </c>
      <c r="I1708" s="163">
        <v>799.45655625000006</v>
      </c>
      <c r="J1708" s="163">
        <v>776.13060888000007</v>
      </c>
      <c r="K1708" s="163">
        <v>922.75818800000002</v>
      </c>
      <c r="L1708" s="163">
        <v>990</v>
      </c>
      <c r="M1708" s="163">
        <v>1536.6676049999999</v>
      </c>
      <c r="N1708" s="314">
        <f t="shared" si="291"/>
        <v>990</v>
      </c>
      <c r="O1708" s="163">
        <v>461.37909400000001</v>
      </c>
      <c r="P1708" s="163">
        <v>962.23767750000002</v>
      </c>
      <c r="Q1708" s="163">
        <v>232.25892199999998</v>
      </c>
      <c r="R1708" s="163">
        <v>242.98931250000001</v>
      </c>
      <c r="S1708" s="163">
        <v>969.62295375000008</v>
      </c>
      <c r="T1708" s="163">
        <v>964.90931625000007</v>
      </c>
      <c r="U1708" s="163">
        <v>776.13060888000007</v>
      </c>
      <c r="V1708" s="315">
        <f>HLOOKUP(Dashboard!$H$22,$F$7:V1708,ROWS($F$7:V1708))</f>
        <v>964.90931625000007</v>
      </c>
      <c r="Y1708" s="296">
        <f t="shared" si="292"/>
        <v>1667</v>
      </c>
      <c r="Z1708" s="326">
        <f t="shared" si="293"/>
        <v>10</v>
      </c>
      <c r="AA1708" s="326">
        <f t="shared" si="294"/>
        <v>2</v>
      </c>
      <c r="AB1708" s="288">
        <f t="shared" si="295"/>
        <v>42774.416666662626</v>
      </c>
      <c r="AC1708" s="321" t="str">
        <f t="shared" si="296"/>
        <v>WEEKDAY</v>
      </c>
      <c r="AD1708" s="295">
        <v>14.913992999999998</v>
      </c>
      <c r="AE1708" s="295">
        <v>11.33</v>
      </c>
      <c r="AF1708" s="283">
        <v>1059.32</v>
      </c>
      <c r="AG1708" s="304">
        <v>990</v>
      </c>
      <c r="AH1708" s="305">
        <v>0</v>
      </c>
      <c r="AI1708" s="285">
        <f t="shared" si="287"/>
        <v>990</v>
      </c>
      <c r="AJ1708" s="286">
        <v>2970.9272311340201</v>
      </c>
      <c r="AK1708" s="286">
        <v>0</v>
      </c>
      <c r="AL1708" s="286">
        <v>0</v>
      </c>
      <c r="AM1708" s="327" t="str">
        <f t="shared" si="288"/>
        <v>NA</v>
      </c>
      <c r="AN1708" s="287">
        <f>AJ1708/'INPUTS Menu'!$I$21</f>
        <v>0.99030907704467341</v>
      </c>
    </row>
    <row r="1709" spans="3:40">
      <c r="C1709" s="82">
        <f t="shared" si="289"/>
        <v>11</v>
      </c>
      <c r="D1709" s="82">
        <f t="shared" si="290"/>
        <v>3</v>
      </c>
      <c r="E1709" s="139">
        <v>42805.458333333336</v>
      </c>
      <c r="F1709" s="163">
        <v>928.61888624999995</v>
      </c>
      <c r="G1709" s="163">
        <v>1760.3620649999998</v>
      </c>
      <c r="H1709" s="163">
        <v>879.7785361199999</v>
      </c>
      <c r="I1709" s="163">
        <v>720.22691861999999</v>
      </c>
      <c r="J1709" s="163">
        <v>819.77067611999985</v>
      </c>
      <c r="K1709" s="163">
        <v>889.07174999999995</v>
      </c>
      <c r="L1709" s="163">
        <v>975.63800000000003</v>
      </c>
      <c r="M1709" s="163">
        <v>1471.1520047399999</v>
      </c>
      <c r="N1709" s="314">
        <f t="shared" si="291"/>
        <v>885.13761</v>
      </c>
      <c r="O1709" s="163">
        <v>444.53587499999998</v>
      </c>
      <c r="P1709" s="163">
        <v>891.00563111999998</v>
      </c>
      <c r="Q1709" s="163">
        <v>240.96321875000001</v>
      </c>
      <c r="R1709" s="163">
        <v>225.00142199999999</v>
      </c>
      <c r="S1709" s="163">
        <v>921.36763125000004</v>
      </c>
      <c r="T1709" s="163">
        <v>928.61888624999995</v>
      </c>
      <c r="U1709" s="163">
        <v>819.77067611999985</v>
      </c>
      <c r="V1709" s="315">
        <f>HLOOKUP(Dashboard!$H$22,$F$7:V1709,ROWS($F$7:V1709))</f>
        <v>928.61888624999995</v>
      </c>
      <c r="Y1709" s="296">
        <f t="shared" si="292"/>
        <v>1668</v>
      </c>
      <c r="Z1709" s="326">
        <f t="shared" si="293"/>
        <v>11</v>
      </c>
      <c r="AA1709" s="326">
        <f t="shared" si="294"/>
        <v>2</v>
      </c>
      <c r="AB1709" s="288">
        <f t="shared" si="295"/>
        <v>42774.45833332929</v>
      </c>
      <c r="AC1709" s="321" t="str">
        <f t="shared" si="296"/>
        <v>WEEKDAY</v>
      </c>
      <c r="AD1709" s="295">
        <v>18.332131</v>
      </c>
      <c r="AE1709" s="295">
        <v>11.33</v>
      </c>
      <c r="AF1709" s="283">
        <v>1019.48</v>
      </c>
      <c r="AG1709" s="304">
        <v>988.89559999999994</v>
      </c>
      <c r="AH1709" s="305">
        <v>0</v>
      </c>
      <c r="AI1709" s="285">
        <f t="shared" si="287"/>
        <v>988.89559999999994</v>
      </c>
      <c r="AJ1709" s="286">
        <v>2970.9272311340201</v>
      </c>
      <c r="AK1709" s="286">
        <v>0</v>
      </c>
      <c r="AL1709" s="286">
        <v>0</v>
      </c>
      <c r="AM1709" s="327" t="str">
        <f t="shared" si="288"/>
        <v>NA</v>
      </c>
      <c r="AN1709" s="287">
        <f>AJ1709/'INPUTS Menu'!$I$21</f>
        <v>0.99030907704467341</v>
      </c>
    </row>
    <row r="1710" spans="3:40">
      <c r="C1710" s="82">
        <f t="shared" si="289"/>
        <v>12</v>
      </c>
      <c r="D1710" s="82">
        <f t="shared" si="290"/>
        <v>3</v>
      </c>
      <c r="E1710" s="139">
        <v>42805.5</v>
      </c>
      <c r="F1710" s="163">
        <v>924.27804612</v>
      </c>
      <c r="G1710" s="163">
        <v>1707.6065747399998</v>
      </c>
      <c r="H1710" s="163">
        <v>775.80038249999996</v>
      </c>
      <c r="I1710" s="163">
        <v>762.13238111999999</v>
      </c>
      <c r="J1710" s="163">
        <v>854.56849499999998</v>
      </c>
      <c r="K1710" s="163">
        <v>862.42756299999996</v>
      </c>
      <c r="L1710" s="163">
        <v>943.87400000000002</v>
      </c>
      <c r="M1710" s="163">
        <v>1843.4848172399998</v>
      </c>
      <c r="N1710" s="314">
        <f t="shared" si="291"/>
        <v>990</v>
      </c>
      <c r="O1710" s="163">
        <v>431.21378149999998</v>
      </c>
      <c r="P1710" s="163">
        <v>888.31660499999998</v>
      </c>
      <c r="Q1710" s="163">
        <v>237.46034374999999</v>
      </c>
      <c r="R1710" s="163">
        <v>224.32237499999999</v>
      </c>
      <c r="S1710" s="163">
        <v>924.16469111999993</v>
      </c>
      <c r="T1710" s="163">
        <v>924.27804612</v>
      </c>
      <c r="U1710" s="163">
        <v>854.56849499999998</v>
      </c>
      <c r="V1710" s="315">
        <f>HLOOKUP(Dashboard!$H$22,$F$7:V1710,ROWS($F$7:V1710))</f>
        <v>924.27804612</v>
      </c>
      <c r="Y1710" s="296">
        <f t="shared" si="292"/>
        <v>1669</v>
      </c>
      <c r="Z1710" s="326">
        <f t="shared" si="293"/>
        <v>12</v>
      </c>
      <c r="AA1710" s="326">
        <f t="shared" si="294"/>
        <v>2</v>
      </c>
      <c r="AB1710" s="288">
        <f t="shared" si="295"/>
        <v>42774.499999995955</v>
      </c>
      <c r="AC1710" s="321" t="str">
        <f t="shared" si="296"/>
        <v>WEEKDAY</v>
      </c>
      <c r="AD1710" s="295">
        <v>12.275235</v>
      </c>
      <c r="AE1710" s="295">
        <v>11.33</v>
      </c>
      <c r="AF1710" s="283">
        <v>985.70299999999997</v>
      </c>
      <c r="AG1710" s="304">
        <v>956.13190999999995</v>
      </c>
      <c r="AH1710" s="305">
        <v>0</v>
      </c>
      <c r="AI1710" s="285">
        <f t="shared" si="287"/>
        <v>956.13190999999995</v>
      </c>
      <c r="AJ1710" s="286">
        <v>2970.9272311340201</v>
      </c>
      <c r="AK1710" s="286">
        <v>0</v>
      </c>
      <c r="AL1710" s="286">
        <v>0</v>
      </c>
      <c r="AM1710" s="327" t="str">
        <f t="shared" si="288"/>
        <v>NA</v>
      </c>
      <c r="AN1710" s="287">
        <f>AJ1710/'INPUTS Menu'!$I$21</f>
        <v>0.99030907704467341</v>
      </c>
    </row>
    <row r="1711" spans="3:40">
      <c r="C1711" s="82">
        <f t="shared" si="289"/>
        <v>13</v>
      </c>
      <c r="D1711" s="82">
        <f t="shared" si="290"/>
        <v>3</v>
      </c>
      <c r="E1711" s="139">
        <v>42805.541666666664</v>
      </c>
      <c r="F1711" s="163">
        <v>948.41269875</v>
      </c>
      <c r="G1711" s="163">
        <v>1743.9184124999999</v>
      </c>
      <c r="H1711" s="163">
        <v>827.84789999999998</v>
      </c>
      <c r="I1711" s="163">
        <v>928.30493249999995</v>
      </c>
      <c r="J1711" s="163">
        <v>785.2529025</v>
      </c>
      <c r="K1711" s="163">
        <v>880.76687500000003</v>
      </c>
      <c r="L1711" s="163">
        <v>934.58699999999999</v>
      </c>
      <c r="M1711" s="163">
        <v>1152.8856899999998</v>
      </c>
      <c r="N1711" s="314">
        <f t="shared" si="291"/>
        <v>990</v>
      </c>
      <c r="O1711" s="163">
        <v>440.38343750000001</v>
      </c>
      <c r="P1711" s="163">
        <v>927.49771124999995</v>
      </c>
      <c r="Q1711" s="163">
        <v>236.36082825</v>
      </c>
      <c r="R1711" s="163">
        <v>234.21659374999999</v>
      </c>
      <c r="S1711" s="163">
        <v>921.55981500000007</v>
      </c>
      <c r="T1711" s="163">
        <v>948.41269875</v>
      </c>
      <c r="U1711" s="163">
        <v>785.2529025</v>
      </c>
      <c r="V1711" s="315">
        <f>HLOOKUP(Dashboard!$H$22,$F$7:V1711,ROWS($F$7:V1711))</f>
        <v>948.41269875</v>
      </c>
      <c r="Y1711" s="296">
        <f t="shared" si="292"/>
        <v>1670</v>
      </c>
      <c r="Z1711" s="326">
        <f t="shared" si="293"/>
        <v>13</v>
      </c>
      <c r="AA1711" s="326">
        <f t="shared" si="294"/>
        <v>2</v>
      </c>
      <c r="AB1711" s="288">
        <f t="shared" si="295"/>
        <v>42774.541666662619</v>
      </c>
      <c r="AC1711" s="321" t="str">
        <f t="shared" si="296"/>
        <v>WEEKDAY</v>
      </c>
      <c r="AD1711" s="295">
        <v>-0.10020600000000009</v>
      </c>
      <c r="AE1711" s="295">
        <v>11.33</v>
      </c>
      <c r="AF1711" s="283">
        <v>975.83</v>
      </c>
      <c r="AG1711" s="304">
        <v>946.55510000000004</v>
      </c>
      <c r="AH1711" s="305">
        <v>0</v>
      </c>
      <c r="AI1711" s="285">
        <f t="shared" si="287"/>
        <v>946.55510000000004</v>
      </c>
      <c r="AJ1711" s="286">
        <v>2970.9272311340201</v>
      </c>
      <c r="AK1711" s="286">
        <v>0</v>
      </c>
      <c r="AL1711" s="286">
        <v>0</v>
      </c>
      <c r="AM1711" s="327" t="str">
        <f t="shared" si="288"/>
        <v>NA</v>
      </c>
      <c r="AN1711" s="287">
        <f>AJ1711/'INPUTS Menu'!$I$21</f>
        <v>0.99030907704467341</v>
      </c>
    </row>
    <row r="1712" spans="3:40">
      <c r="C1712" s="82">
        <f t="shared" si="289"/>
        <v>14</v>
      </c>
      <c r="D1712" s="82">
        <f t="shared" si="290"/>
        <v>3</v>
      </c>
      <c r="E1712" s="139">
        <v>42805.583333333336</v>
      </c>
      <c r="F1712" s="163">
        <v>930.51448875000006</v>
      </c>
      <c r="G1712" s="163">
        <v>1890.96138</v>
      </c>
      <c r="H1712" s="163">
        <v>870.42445874999999</v>
      </c>
      <c r="I1712" s="163">
        <v>908.45351487000005</v>
      </c>
      <c r="J1712" s="163">
        <v>715.22488224000006</v>
      </c>
      <c r="K1712" s="163">
        <v>955.03099999999995</v>
      </c>
      <c r="L1712" s="163">
        <v>953.88</v>
      </c>
      <c r="M1712" s="163">
        <v>639.47849724000002</v>
      </c>
      <c r="N1712" s="314">
        <f t="shared" si="291"/>
        <v>596.62468999999999</v>
      </c>
      <c r="O1712" s="163">
        <v>477.51549999999997</v>
      </c>
      <c r="P1712" s="163">
        <v>930.53237111999999</v>
      </c>
      <c r="Q1712" s="163">
        <v>241.32639075</v>
      </c>
      <c r="R1712" s="163">
        <v>234.982922</v>
      </c>
      <c r="S1712" s="163">
        <v>935.61688736999997</v>
      </c>
      <c r="T1712" s="163">
        <v>930.51448875000006</v>
      </c>
      <c r="U1712" s="163">
        <v>715.22488224000006</v>
      </c>
      <c r="V1712" s="315">
        <f>HLOOKUP(Dashboard!$H$22,$F$7:V1712,ROWS($F$7:V1712))</f>
        <v>930.51448875000006</v>
      </c>
      <c r="Y1712" s="296">
        <f t="shared" si="292"/>
        <v>1671</v>
      </c>
      <c r="Z1712" s="326">
        <f t="shared" si="293"/>
        <v>14</v>
      </c>
      <c r="AA1712" s="326">
        <f t="shared" si="294"/>
        <v>2</v>
      </c>
      <c r="AB1712" s="288">
        <f t="shared" si="295"/>
        <v>42774.583333329283</v>
      </c>
      <c r="AC1712" s="321" t="str">
        <f t="shared" si="296"/>
        <v>WEEKDAY</v>
      </c>
      <c r="AD1712" s="295">
        <v>-5.4166910000000001</v>
      </c>
      <c r="AE1712" s="295">
        <v>1.96</v>
      </c>
      <c r="AF1712" s="283">
        <v>996.31200000000001</v>
      </c>
      <c r="AG1712" s="304">
        <v>966.42264</v>
      </c>
      <c r="AH1712" s="305">
        <v>0</v>
      </c>
      <c r="AI1712" s="285">
        <f t="shared" si="287"/>
        <v>966.42264</v>
      </c>
      <c r="AJ1712" s="286">
        <v>2970.9272311340201</v>
      </c>
      <c r="AK1712" s="286">
        <v>0</v>
      </c>
      <c r="AL1712" s="286">
        <v>0</v>
      </c>
      <c r="AM1712" s="327" t="str">
        <f t="shared" si="288"/>
        <v>NA</v>
      </c>
      <c r="AN1712" s="287">
        <f>AJ1712/'INPUTS Menu'!$I$21</f>
        <v>0.99030907704467341</v>
      </c>
    </row>
    <row r="1713" spans="3:40">
      <c r="C1713" s="82">
        <f t="shared" si="289"/>
        <v>15</v>
      </c>
      <c r="D1713" s="82">
        <f t="shared" si="290"/>
        <v>3</v>
      </c>
      <c r="E1713" s="139">
        <v>42805.625</v>
      </c>
      <c r="F1713" s="163">
        <v>887.09339862000002</v>
      </c>
      <c r="G1713" s="163">
        <v>1841.0124149999999</v>
      </c>
      <c r="H1713" s="163">
        <v>833.20311986999991</v>
      </c>
      <c r="I1713" s="163">
        <v>808.60421861999998</v>
      </c>
      <c r="J1713" s="163">
        <v>605.31279138000002</v>
      </c>
      <c r="K1713" s="163">
        <v>929.80425000000002</v>
      </c>
      <c r="L1713" s="163">
        <v>986.05799999999999</v>
      </c>
      <c r="M1713" s="163">
        <v>1446.9868472399999</v>
      </c>
      <c r="N1713" s="314">
        <f t="shared" si="291"/>
        <v>635.87864999999999</v>
      </c>
      <c r="O1713" s="163">
        <v>464.90212500000001</v>
      </c>
      <c r="P1713" s="163">
        <v>931.24554236999995</v>
      </c>
      <c r="Q1713" s="163">
        <v>244.62506250000001</v>
      </c>
      <c r="R1713" s="163">
        <v>235.16301575</v>
      </c>
      <c r="S1713" s="163">
        <v>944.89064999999994</v>
      </c>
      <c r="T1713" s="163">
        <v>887.09339862000002</v>
      </c>
      <c r="U1713" s="163">
        <v>605.31279138000002</v>
      </c>
      <c r="V1713" s="315">
        <f>HLOOKUP(Dashboard!$H$22,$F$7:V1713,ROWS($F$7:V1713))</f>
        <v>887.09339862000002</v>
      </c>
      <c r="Y1713" s="296">
        <f t="shared" si="292"/>
        <v>1672</v>
      </c>
      <c r="Z1713" s="326">
        <f t="shared" si="293"/>
        <v>15</v>
      </c>
      <c r="AA1713" s="326">
        <f t="shared" si="294"/>
        <v>2</v>
      </c>
      <c r="AB1713" s="288">
        <f t="shared" si="295"/>
        <v>42774.624999995947</v>
      </c>
      <c r="AC1713" s="321" t="str">
        <f t="shared" si="296"/>
        <v>WEEKDAY</v>
      </c>
      <c r="AD1713" s="295">
        <v>-6.3074110000000001</v>
      </c>
      <c r="AE1713" s="295">
        <v>1.96</v>
      </c>
      <c r="AF1713" s="283">
        <v>1030.53</v>
      </c>
      <c r="AG1713" s="304">
        <v>990</v>
      </c>
      <c r="AH1713" s="305">
        <v>0</v>
      </c>
      <c r="AI1713" s="285">
        <f t="shared" si="287"/>
        <v>990</v>
      </c>
      <c r="AJ1713" s="286">
        <v>2970.9272311340201</v>
      </c>
      <c r="AK1713" s="286">
        <v>0</v>
      </c>
      <c r="AL1713" s="286">
        <v>0</v>
      </c>
      <c r="AM1713" s="327" t="str">
        <f t="shared" si="288"/>
        <v>NA</v>
      </c>
      <c r="AN1713" s="287">
        <f>AJ1713/'INPUTS Menu'!$I$21</f>
        <v>0.99030907704467341</v>
      </c>
    </row>
    <row r="1714" spans="3:40">
      <c r="C1714" s="82">
        <f t="shared" si="289"/>
        <v>16</v>
      </c>
      <c r="D1714" s="82">
        <f t="shared" si="290"/>
        <v>3</v>
      </c>
      <c r="E1714" s="139">
        <v>42805.666666666664</v>
      </c>
      <c r="F1714" s="163">
        <v>751.27511249999998</v>
      </c>
      <c r="G1714" s="163">
        <v>1616.32449</v>
      </c>
      <c r="H1714" s="163">
        <v>782.06157612000004</v>
      </c>
      <c r="I1714" s="163">
        <v>749.20211486999995</v>
      </c>
      <c r="J1714" s="163">
        <v>419.06381418000001</v>
      </c>
      <c r="K1714" s="163">
        <v>816.32550000000003</v>
      </c>
      <c r="L1714" s="163">
        <v>981.98299999999995</v>
      </c>
      <c r="M1714" s="163">
        <v>757.44652499999995</v>
      </c>
      <c r="N1714" s="314">
        <f t="shared" si="291"/>
        <v>149.52938</v>
      </c>
      <c r="O1714" s="163">
        <v>408.16275000000002</v>
      </c>
      <c r="P1714" s="163">
        <v>736.74296486999992</v>
      </c>
      <c r="Q1714" s="163">
        <v>231.32151575</v>
      </c>
      <c r="R1714" s="163">
        <v>186.04620324999999</v>
      </c>
      <c r="S1714" s="163">
        <v>834.84033236999994</v>
      </c>
      <c r="T1714" s="163">
        <v>751.27511249999998</v>
      </c>
      <c r="U1714" s="163">
        <v>419.06381418000001</v>
      </c>
      <c r="V1714" s="315">
        <f>HLOOKUP(Dashboard!$H$22,$F$7:V1714,ROWS($F$7:V1714))</f>
        <v>751.27511249999998</v>
      </c>
      <c r="Y1714" s="296">
        <f t="shared" si="292"/>
        <v>1673</v>
      </c>
      <c r="Z1714" s="326">
        <f t="shared" si="293"/>
        <v>16</v>
      </c>
      <c r="AA1714" s="326">
        <f t="shared" si="294"/>
        <v>2</v>
      </c>
      <c r="AB1714" s="288">
        <f t="shared" si="295"/>
        <v>42774.666666662612</v>
      </c>
      <c r="AC1714" s="321" t="str">
        <f t="shared" si="296"/>
        <v>WEEKDAY</v>
      </c>
      <c r="AD1714" s="295">
        <v>-5.5308145000000009</v>
      </c>
      <c r="AE1714" s="295">
        <v>1.96</v>
      </c>
      <c r="AF1714" s="283">
        <v>1026.22</v>
      </c>
      <c r="AG1714" s="304">
        <v>990</v>
      </c>
      <c r="AH1714" s="305">
        <v>0</v>
      </c>
      <c r="AI1714" s="285">
        <f t="shared" si="287"/>
        <v>990</v>
      </c>
      <c r="AJ1714" s="286">
        <v>2970.9272311340201</v>
      </c>
      <c r="AK1714" s="286">
        <v>0</v>
      </c>
      <c r="AL1714" s="286">
        <v>0</v>
      </c>
      <c r="AM1714" s="327" t="str">
        <f t="shared" si="288"/>
        <v>NA</v>
      </c>
      <c r="AN1714" s="287">
        <f>AJ1714/'INPUTS Menu'!$I$21</f>
        <v>0.99030907704467341</v>
      </c>
    </row>
    <row r="1715" spans="3:40">
      <c r="C1715" s="82">
        <f t="shared" si="289"/>
        <v>17</v>
      </c>
      <c r="D1715" s="82">
        <f t="shared" si="290"/>
        <v>3</v>
      </c>
      <c r="E1715" s="139">
        <v>42805.708333333336</v>
      </c>
      <c r="F1715" s="163">
        <v>129.30620471999998</v>
      </c>
      <c r="G1715" s="163">
        <v>1053.5937647400001</v>
      </c>
      <c r="H1715" s="163">
        <v>291.04140681000001</v>
      </c>
      <c r="I1715" s="163">
        <v>436.88498930999998</v>
      </c>
      <c r="J1715" s="163">
        <v>221.57904582</v>
      </c>
      <c r="K1715" s="163">
        <v>532.11806300000001</v>
      </c>
      <c r="L1715" s="163">
        <v>881.06600000000003</v>
      </c>
      <c r="M1715" s="163">
        <v>834.20926973999997</v>
      </c>
      <c r="N1715" s="314">
        <f t="shared" si="291"/>
        <v>524.12785999999994</v>
      </c>
      <c r="O1715" s="163">
        <v>266.0590315</v>
      </c>
      <c r="P1715" s="163">
        <v>477.04910319000004</v>
      </c>
      <c r="Q1715" s="163">
        <v>156.48510949999999</v>
      </c>
      <c r="R1715" s="163">
        <v>120.46694525000001</v>
      </c>
      <c r="S1715" s="163">
        <v>427.55058818999998</v>
      </c>
      <c r="T1715" s="163">
        <v>129.30620471999998</v>
      </c>
      <c r="U1715" s="163">
        <v>221.57904582</v>
      </c>
      <c r="V1715" s="315">
        <f>HLOOKUP(Dashboard!$H$22,$F$7:V1715,ROWS($F$7:V1715))</f>
        <v>129.30620471999998</v>
      </c>
      <c r="Y1715" s="296">
        <f t="shared" si="292"/>
        <v>1674</v>
      </c>
      <c r="Z1715" s="326">
        <f t="shared" si="293"/>
        <v>17</v>
      </c>
      <c r="AA1715" s="326">
        <f t="shared" si="294"/>
        <v>2</v>
      </c>
      <c r="AB1715" s="288">
        <f t="shared" si="295"/>
        <v>42774.708333329276</v>
      </c>
      <c r="AC1715" s="321" t="str">
        <f t="shared" si="296"/>
        <v>WEEKDAY</v>
      </c>
      <c r="AD1715" s="295">
        <v>14.966879499999999</v>
      </c>
      <c r="AE1715" s="295">
        <v>19.93</v>
      </c>
      <c r="AF1715" s="283">
        <v>919.18200000000002</v>
      </c>
      <c r="AG1715" s="304">
        <v>891.60654</v>
      </c>
      <c r="AH1715" s="305">
        <v>98</v>
      </c>
      <c r="AI1715" s="285">
        <f t="shared" si="287"/>
        <v>989.60654</v>
      </c>
      <c r="AJ1715" s="286">
        <v>2970.9272311340201</v>
      </c>
      <c r="AK1715" s="286">
        <v>0</v>
      </c>
      <c r="AL1715" s="286">
        <v>0</v>
      </c>
      <c r="AM1715" s="327" t="str">
        <f t="shared" si="288"/>
        <v>NA</v>
      </c>
      <c r="AN1715" s="287">
        <f>AJ1715/'INPUTS Menu'!$I$21</f>
        <v>0.99030907704467341</v>
      </c>
    </row>
    <row r="1716" spans="3:40">
      <c r="C1716" s="82">
        <f t="shared" si="289"/>
        <v>18</v>
      </c>
      <c r="D1716" s="82">
        <f t="shared" si="290"/>
        <v>3</v>
      </c>
      <c r="E1716" s="139">
        <v>42805.75</v>
      </c>
      <c r="F1716" s="163">
        <v>0</v>
      </c>
      <c r="G1716" s="163">
        <v>92.608373880000002</v>
      </c>
      <c r="H1716" s="163">
        <v>72.643631940000006</v>
      </c>
      <c r="I1716" s="163">
        <v>24.114234869999997</v>
      </c>
      <c r="J1716" s="163">
        <v>47.640811679999999</v>
      </c>
      <c r="K1716" s="163">
        <v>46.771906000000001</v>
      </c>
      <c r="L1716" s="163">
        <v>461.137</v>
      </c>
      <c r="M1716" s="163">
        <v>24.606081720000002</v>
      </c>
      <c r="N1716" s="314">
        <f t="shared" si="291"/>
        <v>211.16899999999998</v>
      </c>
      <c r="O1716" s="163">
        <v>23.385953000000001</v>
      </c>
      <c r="P1716" s="163">
        <v>38.530521810000003</v>
      </c>
      <c r="Q1716" s="163">
        <v>17.354458999999999</v>
      </c>
      <c r="R1716" s="163">
        <v>9.7299297500000002</v>
      </c>
      <c r="S1716" s="163">
        <v>2.8987398</v>
      </c>
      <c r="T1716" s="163">
        <v>0</v>
      </c>
      <c r="U1716" s="163">
        <v>47.640811679999999</v>
      </c>
      <c r="V1716" s="315">
        <f>HLOOKUP(Dashboard!$H$22,$F$7:V1716,ROWS($F$7:V1716))</f>
        <v>0</v>
      </c>
      <c r="Y1716" s="296">
        <f t="shared" si="292"/>
        <v>1675</v>
      </c>
      <c r="Z1716" s="326">
        <f t="shared" si="293"/>
        <v>18</v>
      </c>
      <c r="AA1716" s="326">
        <f t="shared" si="294"/>
        <v>2</v>
      </c>
      <c r="AB1716" s="288">
        <f t="shared" si="295"/>
        <v>42774.74999999594</v>
      </c>
      <c r="AC1716" s="321" t="str">
        <f t="shared" si="296"/>
        <v>WEEKDAY</v>
      </c>
      <c r="AD1716" s="295">
        <v>21.048827000000003</v>
      </c>
      <c r="AE1716" s="295">
        <v>19.93</v>
      </c>
      <c r="AF1716" s="283">
        <v>479.03899999999999</v>
      </c>
      <c r="AG1716" s="304">
        <v>464.66782999999998</v>
      </c>
      <c r="AH1716" s="305">
        <v>0</v>
      </c>
      <c r="AI1716" s="285">
        <f t="shared" si="287"/>
        <v>464.66782999999998</v>
      </c>
      <c r="AJ1716" s="286">
        <v>2869.8963032989686</v>
      </c>
      <c r="AK1716" s="286">
        <v>0</v>
      </c>
      <c r="AL1716" s="286">
        <v>0</v>
      </c>
      <c r="AM1716" s="327" t="str">
        <f t="shared" si="288"/>
        <v>NA</v>
      </c>
      <c r="AN1716" s="287">
        <f>AJ1716/'INPUTS Menu'!$I$21</f>
        <v>0.95663210109965624</v>
      </c>
    </row>
    <row r="1717" spans="3:40">
      <c r="C1717" s="82">
        <f t="shared" si="289"/>
        <v>19</v>
      </c>
      <c r="D1717" s="82">
        <f t="shared" si="290"/>
        <v>3</v>
      </c>
      <c r="E1717" s="139">
        <v>42805.791666666664</v>
      </c>
      <c r="F1717" s="163">
        <v>0</v>
      </c>
      <c r="G1717" s="163">
        <v>0</v>
      </c>
      <c r="H1717" s="163">
        <v>0</v>
      </c>
      <c r="I1717" s="163">
        <v>0</v>
      </c>
      <c r="J1717" s="163">
        <v>0</v>
      </c>
      <c r="K1717" s="163">
        <v>0</v>
      </c>
      <c r="L1717" s="163">
        <v>0</v>
      </c>
      <c r="M1717" s="163">
        <v>0</v>
      </c>
      <c r="N1717" s="314">
        <f t="shared" si="291"/>
        <v>0</v>
      </c>
      <c r="O1717" s="163">
        <v>0</v>
      </c>
      <c r="P1717" s="163">
        <v>0</v>
      </c>
      <c r="Q1717" s="163">
        <v>0</v>
      </c>
      <c r="R1717" s="163">
        <v>0</v>
      </c>
      <c r="S1717" s="163">
        <v>0</v>
      </c>
      <c r="T1717" s="163">
        <v>0</v>
      </c>
      <c r="U1717" s="163">
        <v>0</v>
      </c>
      <c r="V1717" s="315">
        <f>HLOOKUP(Dashboard!$H$22,$F$7:V1717,ROWS($F$7:V1717))</f>
        <v>0</v>
      </c>
      <c r="Y1717" s="296">
        <f t="shared" si="292"/>
        <v>1676</v>
      </c>
      <c r="Z1717" s="326">
        <f t="shared" si="293"/>
        <v>19</v>
      </c>
      <c r="AA1717" s="326">
        <f t="shared" si="294"/>
        <v>2</v>
      </c>
      <c r="AB1717" s="288">
        <f t="shared" si="295"/>
        <v>42774.791666662604</v>
      </c>
      <c r="AC1717" s="321" t="str">
        <f t="shared" si="296"/>
        <v>WEEKDAY</v>
      </c>
      <c r="AD1717" s="295">
        <v>21.697382499999996</v>
      </c>
      <c r="AE1717" s="295">
        <v>19.93</v>
      </c>
      <c r="AF1717" s="283">
        <v>0</v>
      </c>
      <c r="AG1717" s="304">
        <v>0</v>
      </c>
      <c r="AH1717" s="305">
        <v>0</v>
      </c>
      <c r="AI1717" s="285">
        <f t="shared" si="287"/>
        <v>0</v>
      </c>
      <c r="AJ1717" s="286">
        <v>2869.8963032989686</v>
      </c>
      <c r="AK1717" s="286">
        <v>0</v>
      </c>
      <c r="AL1717" s="286">
        <v>0</v>
      </c>
      <c r="AM1717" s="327" t="str">
        <f t="shared" si="288"/>
        <v>NA</v>
      </c>
      <c r="AN1717" s="287">
        <f>AJ1717/'INPUTS Menu'!$I$21</f>
        <v>0.95663210109965624</v>
      </c>
    </row>
    <row r="1718" spans="3:40">
      <c r="C1718" s="82">
        <f t="shared" si="289"/>
        <v>20</v>
      </c>
      <c r="D1718" s="82">
        <f t="shared" si="290"/>
        <v>3</v>
      </c>
      <c r="E1718" s="139">
        <v>42805.833333333336</v>
      </c>
      <c r="F1718" s="163">
        <v>0</v>
      </c>
      <c r="G1718" s="163">
        <v>0</v>
      </c>
      <c r="H1718" s="163">
        <v>0</v>
      </c>
      <c r="I1718" s="163">
        <v>0</v>
      </c>
      <c r="J1718" s="163">
        <v>0</v>
      </c>
      <c r="K1718" s="163">
        <v>0</v>
      </c>
      <c r="L1718" s="163">
        <v>0</v>
      </c>
      <c r="M1718" s="163">
        <v>0</v>
      </c>
      <c r="N1718" s="314">
        <f t="shared" si="291"/>
        <v>0</v>
      </c>
      <c r="O1718" s="163">
        <v>0</v>
      </c>
      <c r="P1718" s="163">
        <v>0</v>
      </c>
      <c r="Q1718" s="163">
        <v>0</v>
      </c>
      <c r="R1718" s="163">
        <v>0</v>
      </c>
      <c r="S1718" s="163">
        <v>0</v>
      </c>
      <c r="T1718" s="163">
        <v>0</v>
      </c>
      <c r="U1718" s="163">
        <v>0</v>
      </c>
      <c r="V1718" s="315">
        <f>HLOOKUP(Dashboard!$H$22,$F$7:V1718,ROWS($F$7:V1718))</f>
        <v>0</v>
      </c>
      <c r="Y1718" s="296">
        <f t="shared" si="292"/>
        <v>1677</v>
      </c>
      <c r="Z1718" s="326">
        <f t="shared" si="293"/>
        <v>20</v>
      </c>
      <c r="AA1718" s="326">
        <f t="shared" si="294"/>
        <v>2</v>
      </c>
      <c r="AB1718" s="288">
        <f t="shared" si="295"/>
        <v>42774.833333329268</v>
      </c>
      <c r="AC1718" s="321" t="str">
        <f t="shared" si="296"/>
        <v>WEEKDAY</v>
      </c>
      <c r="AD1718" s="295">
        <v>24.517067999999998</v>
      </c>
      <c r="AE1718" s="295">
        <v>12.08</v>
      </c>
      <c r="AF1718" s="283">
        <v>0</v>
      </c>
      <c r="AG1718" s="304">
        <v>0</v>
      </c>
      <c r="AH1718" s="305">
        <v>0</v>
      </c>
      <c r="AI1718" s="285">
        <f t="shared" si="287"/>
        <v>0</v>
      </c>
      <c r="AJ1718" s="286">
        <v>2869.8963032989686</v>
      </c>
      <c r="AK1718" s="286">
        <v>0</v>
      </c>
      <c r="AL1718" s="286">
        <v>0</v>
      </c>
      <c r="AM1718" s="327" t="str">
        <f t="shared" si="288"/>
        <v>NA</v>
      </c>
      <c r="AN1718" s="287">
        <f>AJ1718/'INPUTS Menu'!$I$21</f>
        <v>0.95663210109965624</v>
      </c>
    </row>
    <row r="1719" spans="3:40">
      <c r="C1719" s="82">
        <f t="shared" si="289"/>
        <v>21</v>
      </c>
      <c r="D1719" s="82">
        <f t="shared" si="290"/>
        <v>3</v>
      </c>
      <c r="E1719" s="139">
        <v>42805.875</v>
      </c>
      <c r="F1719" s="163">
        <v>0</v>
      </c>
      <c r="G1719" s="163">
        <v>0</v>
      </c>
      <c r="H1719" s="163">
        <v>0</v>
      </c>
      <c r="I1719" s="163">
        <v>0</v>
      </c>
      <c r="J1719" s="163">
        <v>0</v>
      </c>
      <c r="K1719" s="163">
        <v>0</v>
      </c>
      <c r="L1719" s="163">
        <v>0</v>
      </c>
      <c r="M1719" s="163">
        <v>0</v>
      </c>
      <c r="N1719" s="314">
        <f t="shared" si="291"/>
        <v>0</v>
      </c>
      <c r="O1719" s="163">
        <v>0</v>
      </c>
      <c r="P1719" s="163">
        <v>0</v>
      </c>
      <c r="Q1719" s="163">
        <v>0</v>
      </c>
      <c r="R1719" s="163">
        <v>0</v>
      </c>
      <c r="S1719" s="163">
        <v>0</v>
      </c>
      <c r="T1719" s="163">
        <v>0</v>
      </c>
      <c r="U1719" s="163">
        <v>0</v>
      </c>
      <c r="V1719" s="315">
        <f>HLOOKUP(Dashboard!$H$22,$F$7:V1719,ROWS($F$7:V1719))</f>
        <v>0</v>
      </c>
      <c r="Y1719" s="296">
        <f t="shared" si="292"/>
        <v>1678</v>
      </c>
      <c r="Z1719" s="326">
        <f t="shared" si="293"/>
        <v>21</v>
      </c>
      <c r="AA1719" s="326">
        <f t="shared" si="294"/>
        <v>2</v>
      </c>
      <c r="AB1719" s="288">
        <f t="shared" si="295"/>
        <v>42774.874999995933</v>
      </c>
      <c r="AC1719" s="321" t="str">
        <f t="shared" si="296"/>
        <v>WEEKDAY</v>
      </c>
      <c r="AD1719" s="295">
        <v>22.713359999999998</v>
      </c>
      <c r="AE1719" s="295">
        <v>12.08</v>
      </c>
      <c r="AF1719" s="283">
        <v>0</v>
      </c>
      <c r="AG1719" s="304">
        <v>0</v>
      </c>
      <c r="AH1719" s="305">
        <v>0</v>
      </c>
      <c r="AI1719" s="285">
        <f t="shared" si="287"/>
        <v>0</v>
      </c>
      <c r="AJ1719" s="286">
        <v>2869.8963032989686</v>
      </c>
      <c r="AK1719" s="286">
        <v>0</v>
      </c>
      <c r="AL1719" s="286">
        <v>0</v>
      </c>
      <c r="AM1719" s="327" t="str">
        <f t="shared" si="288"/>
        <v>NA</v>
      </c>
      <c r="AN1719" s="287">
        <f>AJ1719/'INPUTS Menu'!$I$21</f>
        <v>0.95663210109965624</v>
      </c>
    </row>
    <row r="1720" spans="3:40">
      <c r="C1720" s="82">
        <f t="shared" si="289"/>
        <v>22</v>
      </c>
      <c r="D1720" s="82">
        <f t="shared" si="290"/>
        <v>3</v>
      </c>
      <c r="E1720" s="139">
        <v>42805.916666666664</v>
      </c>
      <c r="F1720" s="163">
        <v>0</v>
      </c>
      <c r="G1720" s="163">
        <v>0</v>
      </c>
      <c r="H1720" s="163">
        <v>0</v>
      </c>
      <c r="I1720" s="163">
        <v>0</v>
      </c>
      <c r="J1720" s="163">
        <v>0</v>
      </c>
      <c r="K1720" s="163">
        <v>0</v>
      </c>
      <c r="L1720" s="163">
        <v>0</v>
      </c>
      <c r="M1720" s="163">
        <v>0</v>
      </c>
      <c r="N1720" s="314">
        <f t="shared" si="291"/>
        <v>0</v>
      </c>
      <c r="O1720" s="163">
        <v>0</v>
      </c>
      <c r="P1720" s="163">
        <v>0</v>
      </c>
      <c r="Q1720" s="163">
        <v>0</v>
      </c>
      <c r="R1720" s="163">
        <v>0</v>
      </c>
      <c r="S1720" s="163">
        <v>0</v>
      </c>
      <c r="T1720" s="163">
        <v>0</v>
      </c>
      <c r="U1720" s="163">
        <v>0</v>
      </c>
      <c r="V1720" s="315">
        <f>HLOOKUP(Dashboard!$H$22,$F$7:V1720,ROWS($F$7:V1720))</f>
        <v>0</v>
      </c>
      <c r="Y1720" s="296">
        <f t="shared" si="292"/>
        <v>1679</v>
      </c>
      <c r="Z1720" s="326">
        <f t="shared" si="293"/>
        <v>22</v>
      </c>
      <c r="AA1720" s="326">
        <f t="shared" si="294"/>
        <v>2</v>
      </c>
      <c r="AB1720" s="288">
        <f t="shared" si="295"/>
        <v>42774.916666662597</v>
      </c>
      <c r="AC1720" s="321" t="str">
        <f t="shared" si="296"/>
        <v>WEEKDAY</v>
      </c>
      <c r="AD1720" s="295">
        <v>21.775320500000003</v>
      </c>
      <c r="AE1720" s="295">
        <v>12.08</v>
      </c>
      <c r="AF1720" s="283">
        <v>0</v>
      </c>
      <c r="AG1720" s="304">
        <v>0</v>
      </c>
      <c r="AH1720" s="305">
        <v>0</v>
      </c>
      <c r="AI1720" s="285">
        <f t="shared" si="287"/>
        <v>0</v>
      </c>
      <c r="AJ1720" s="286">
        <v>2869.8963032989686</v>
      </c>
      <c r="AK1720" s="286">
        <v>0</v>
      </c>
      <c r="AL1720" s="286">
        <v>0</v>
      </c>
      <c r="AM1720" s="327" t="str">
        <f t="shared" si="288"/>
        <v>NA</v>
      </c>
      <c r="AN1720" s="287">
        <f>AJ1720/'INPUTS Menu'!$I$21</f>
        <v>0.95663210109965624</v>
      </c>
    </row>
    <row r="1721" spans="3:40">
      <c r="C1721" s="82">
        <f t="shared" si="289"/>
        <v>23</v>
      </c>
      <c r="D1721" s="82">
        <f t="shared" si="290"/>
        <v>3</v>
      </c>
      <c r="E1721" s="139">
        <v>42805.958333333336</v>
      </c>
      <c r="F1721" s="163">
        <v>0</v>
      </c>
      <c r="G1721" s="163">
        <v>0</v>
      </c>
      <c r="H1721" s="163">
        <v>0</v>
      </c>
      <c r="I1721" s="163">
        <v>0</v>
      </c>
      <c r="J1721" s="163">
        <v>0</v>
      </c>
      <c r="K1721" s="163">
        <v>0</v>
      </c>
      <c r="L1721" s="163">
        <v>0</v>
      </c>
      <c r="M1721" s="163">
        <v>0</v>
      </c>
      <c r="N1721" s="314">
        <f t="shared" si="291"/>
        <v>0</v>
      </c>
      <c r="O1721" s="163">
        <v>0</v>
      </c>
      <c r="P1721" s="163">
        <v>0</v>
      </c>
      <c r="Q1721" s="163">
        <v>0</v>
      </c>
      <c r="R1721" s="163">
        <v>0</v>
      </c>
      <c r="S1721" s="163">
        <v>0</v>
      </c>
      <c r="T1721" s="163">
        <v>0</v>
      </c>
      <c r="U1721" s="163">
        <v>0</v>
      </c>
      <c r="V1721" s="315">
        <f>HLOOKUP(Dashboard!$H$22,$F$7:V1721,ROWS($F$7:V1721))</f>
        <v>0</v>
      </c>
      <c r="Y1721" s="296">
        <f t="shared" si="292"/>
        <v>1680</v>
      </c>
      <c r="Z1721" s="326">
        <f t="shared" si="293"/>
        <v>23</v>
      </c>
      <c r="AA1721" s="326">
        <f t="shared" si="294"/>
        <v>2</v>
      </c>
      <c r="AB1721" s="288">
        <f t="shared" si="295"/>
        <v>42774.958333329261</v>
      </c>
      <c r="AC1721" s="321" t="str">
        <f t="shared" si="296"/>
        <v>WEEKDAY</v>
      </c>
      <c r="AD1721" s="295">
        <v>20.734291500000005</v>
      </c>
      <c r="AE1721" s="299">
        <v>2.27</v>
      </c>
      <c r="AF1721" s="283">
        <v>0</v>
      </c>
      <c r="AG1721" s="304">
        <v>0</v>
      </c>
      <c r="AH1721" s="305">
        <v>0</v>
      </c>
      <c r="AI1721" s="285">
        <f t="shared" si="287"/>
        <v>0</v>
      </c>
      <c r="AJ1721" s="286">
        <v>2869.8963032989686</v>
      </c>
      <c r="AK1721" s="286">
        <v>0</v>
      </c>
      <c r="AL1721" s="286">
        <v>0</v>
      </c>
      <c r="AM1721" s="327" t="str">
        <f t="shared" si="288"/>
        <v>NA</v>
      </c>
      <c r="AN1721" s="287">
        <f>AJ1721/'INPUTS Menu'!$I$21</f>
        <v>0.95663210109965624</v>
      </c>
    </row>
    <row r="1722" spans="3:40">
      <c r="C1722" s="82">
        <f t="shared" si="289"/>
        <v>0</v>
      </c>
      <c r="D1722" s="82">
        <f t="shared" si="290"/>
        <v>3</v>
      </c>
      <c r="E1722" s="139">
        <v>42806</v>
      </c>
      <c r="F1722" s="163">
        <v>0</v>
      </c>
      <c r="G1722" s="163">
        <v>0</v>
      </c>
      <c r="H1722" s="163">
        <v>0</v>
      </c>
      <c r="I1722" s="163">
        <v>0</v>
      </c>
      <c r="J1722" s="163">
        <v>0</v>
      </c>
      <c r="K1722" s="163">
        <v>0</v>
      </c>
      <c r="L1722" s="163">
        <v>0</v>
      </c>
      <c r="M1722" s="163">
        <v>0</v>
      </c>
      <c r="N1722" s="314">
        <f t="shared" si="291"/>
        <v>0</v>
      </c>
      <c r="O1722" s="163">
        <v>0</v>
      </c>
      <c r="P1722" s="163">
        <v>0</v>
      </c>
      <c r="Q1722" s="163">
        <v>0</v>
      </c>
      <c r="R1722" s="163">
        <v>0</v>
      </c>
      <c r="S1722" s="163">
        <v>0</v>
      </c>
      <c r="T1722" s="163">
        <v>0</v>
      </c>
      <c r="U1722" s="163">
        <v>0</v>
      </c>
      <c r="V1722" s="315">
        <f>HLOOKUP(Dashboard!$H$22,$F$7:V1722,ROWS($F$7:V1722))</f>
        <v>0</v>
      </c>
      <c r="Y1722" s="296">
        <f t="shared" si="292"/>
        <v>1681</v>
      </c>
      <c r="Z1722" s="326">
        <f t="shared" si="293"/>
        <v>0</v>
      </c>
      <c r="AA1722" s="326">
        <f t="shared" si="294"/>
        <v>2</v>
      </c>
      <c r="AB1722" s="288">
        <f t="shared" si="295"/>
        <v>42774.999999995925</v>
      </c>
      <c r="AC1722" s="321" t="str">
        <f t="shared" si="296"/>
        <v>WEEKDAY</v>
      </c>
      <c r="AD1722" s="295">
        <v>20.943054</v>
      </c>
      <c r="AE1722" s="299">
        <v>2.27</v>
      </c>
      <c r="AF1722" s="283">
        <v>0</v>
      </c>
      <c r="AG1722" s="304">
        <v>0</v>
      </c>
      <c r="AH1722" s="305">
        <v>0</v>
      </c>
      <c r="AI1722" s="285">
        <f t="shared" si="287"/>
        <v>0</v>
      </c>
      <c r="AJ1722" s="286">
        <v>2869.8963032989686</v>
      </c>
      <c r="AK1722" s="286">
        <v>0</v>
      </c>
      <c r="AL1722" s="286">
        <v>0</v>
      </c>
      <c r="AM1722" s="327" t="str">
        <f t="shared" si="288"/>
        <v>NA</v>
      </c>
      <c r="AN1722" s="287">
        <f>AJ1722/'INPUTS Menu'!$I$21</f>
        <v>0.95663210109965624</v>
      </c>
    </row>
    <row r="1723" spans="3:40">
      <c r="C1723" s="82">
        <f t="shared" si="289"/>
        <v>1</v>
      </c>
      <c r="D1723" s="82">
        <f t="shared" si="290"/>
        <v>3</v>
      </c>
      <c r="E1723" s="139">
        <v>42806.041666666664</v>
      </c>
      <c r="F1723" s="163">
        <v>0</v>
      </c>
      <c r="G1723" s="163">
        <v>0</v>
      </c>
      <c r="H1723" s="163">
        <v>0</v>
      </c>
      <c r="I1723" s="163">
        <v>0</v>
      </c>
      <c r="J1723" s="163">
        <v>0</v>
      </c>
      <c r="K1723" s="163">
        <v>0</v>
      </c>
      <c r="L1723" s="163">
        <v>0</v>
      </c>
      <c r="M1723" s="163">
        <v>0</v>
      </c>
      <c r="N1723" s="314">
        <f t="shared" si="291"/>
        <v>0</v>
      </c>
      <c r="O1723" s="163">
        <v>0</v>
      </c>
      <c r="P1723" s="163">
        <v>0</v>
      </c>
      <c r="Q1723" s="163">
        <v>0</v>
      </c>
      <c r="R1723" s="163">
        <v>0</v>
      </c>
      <c r="S1723" s="163">
        <v>0</v>
      </c>
      <c r="T1723" s="163">
        <v>0</v>
      </c>
      <c r="U1723" s="163">
        <v>0</v>
      </c>
      <c r="V1723" s="315">
        <f>HLOOKUP(Dashboard!$H$22,$F$7:V1723,ROWS($F$7:V1723))</f>
        <v>0</v>
      </c>
      <c r="Y1723" s="296">
        <f t="shared" si="292"/>
        <v>1682</v>
      </c>
      <c r="Z1723" s="326">
        <f t="shared" si="293"/>
        <v>1</v>
      </c>
      <c r="AA1723" s="326">
        <f t="shared" si="294"/>
        <v>2</v>
      </c>
      <c r="AB1723" s="288">
        <f t="shared" si="295"/>
        <v>42775.04166666259</v>
      </c>
      <c r="AC1723" s="321" t="str">
        <f t="shared" si="296"/>
        <v>WEEKDAY</v>
      </c>
      <c r="AD1723" s="295">
        <v>20.778827500000002</v>
      </c>
      <c r="AE1723" s="299">
        <v>2.27</v>
      </c>
      <c r="AF1723" s="283">
        <v>0</v>
      </c>
      <c r="AG1723" s="304">
        <v>0</v>
      </c>
      <c r="AH1723" s="305">
        <v>0</v>
      </c>
      <c r="AI1723" s="285">
        <f t="shared" si="287"/>
        <v>0</v>
      </c>
      <c r="AJ1723" s="286">
        <v>2869.8963032989686</v>
      </c>
      <c r="AK1723" s="286">
        <v>0</v>
      </c>
      <c r="AL1723" s="286">
        <v>0</v>
      </c>
      <c r="AM1723" s="327" t="str">
        <f t="shared" si="288"/>
        <v>NA</v>
      </c>
      <c r="AN1723" s="287">
        <f>AJ1723/'INPUTS Menu'!$I$21</f>
        <v>0.95663210109965624</v>
      </c>
    </row>
    <row r="1724" spans="3:40">
      <c r="C1724" s="82">
        <f t="shared" si="289"/>
        <v>2</v>
      </c>
      <c r="D1724" s="82">
        <f t="shared" si="290"/>
        <v>3</v>
      </c>
      <c r="E1724" s="139">
        <v>42806.083333333336</v>
      </c>
      <c r="F1724" s="163">
        <v>0</v>
      </c>
      <c r="G1724" s="163">
        <v>0</v>
      </c>
      <c r="H1724" s="163">
        <v>0</v>
      </c>
      <c r="I1724" s="163">
        <v>0</v>
      </c>
      <c r="J1724" s="163">
        <v>0</v>
      </c>
      <c r="K1724" s="163">
        <v>0</v>
      </c>
      <c r="L1724" s="163">
        <v>0</v>
      </c>
      <c r="M1724" s="163">
        <v>0</v>
      </c>
      <c r="N1724" s="314">
        <f t="shared" si="291"/>
        <v>0</v>
      </c>
      <c r="O1724" s="163">
        <v>0</v>
      </c>
      <c r="P1724" s="163">
        <v>0</v>
      </c>
      <c r="Q1724" s="163">
        <v>0</v>
      </c>
      <c r="R1724" s="163">
        <v>0</v>
      </c>
      <c r="S1724" s="163">
        <v>0</v>
      </c>
      <c r="T1724" s="163">
        <v>0</v>
      </c>
      <c r="U1724" s="163">
        <v>0</v>
      </c>
      <c r="V1724" s="315">
        <f>HLOOKUP(Dashboard!$H$22,$F$7:V1724,ROWS($F$7:V1724))</f>
        <v>0</v>
      </c>
      <c r="Y1724" s="296">
        <f t="shared" si="292"/>
        <v>1683</v>
      </c>
      <c r="Z1724" s="326">
        <f t="shared" si="293"/>
        <v>2</v>
      </c>
      <c r="AA1724" s="326">
        <f t="shared" si="294"/>
        <v>2</v>
      </c>
      <c r="AB1724" s="288">
        <f t="shared" si="295"/>
        <v>42775.083333329254</v>
      </c>
      <c r="AC1724" s="321" t="str">
        <f t="shared" si="296"/>
        <v>WEEKDAY</v>
      </c>
      <c r="AD1724" s="295">
        <v>20.909652000000001</v>
      </c>
      <c r="AE1724" s="299">
        <v>2.27</v>
      </c>
      <c r="AF1724" s="283">
        <v>0</v>
      </c>
      <c r="AG1724" s="304">
        <v>0</v>
      </c>
      <c r="AH1724" s="305">
        <v>0</v>
      </c>
      <c r="AI1724" s="285">
        <f t="shared" si="287"/>
        <v>0</v>
      </c>
      <c r="AJ1724" s="286">
        <v>2869.8963032989686</v>
      </c>
      <c r="AK1724" s="286">
        <v>0</v>
      </c>
      <c r="AL1724" s="286">
        <v>0</v>
      </c>
      <c r="AM1724" s="327" t="str">
        <f t="shared" si="288"/>
        <v>NA</v>
      </c>
      <c r="AN1724" s="287">
        <f>AJ1724/'INPUTS Menu'!$I$21</f>
        <v>0.95663210109965624</v>
      </c>
    </row>
    <row r="1725" spans="3:40">
      <c r="C1725" s="82">
        <f t="shared" si="289"/>
        <v>3</v>
      </c>
      <c r="D1725" s="82">
        <f t="shared" si="290"/>
        <v>3</v>
      </c>
      <c r="E1725" s="139">
        <v>42806.125</v>
      </c>
      <c r="F1725" s="163">
        <v>0</v>
      </c>
      <c r="G1725" s="163">
        <v>0</v>
      </c>
      <c r="H1725" s="163">
        <v>0</v>
      </c>
      <c r="I1725" s="163">
        <v>0</v>
      </c>
      <c r="J1725" s="163">
        <v>0</v>
      </c>
      <c r="K1725" s="163">
        <v>0</v>
      </c>
      <c r="L1725" s="163">
        <v>0</v>
      </c>
      <c r="M1725" s="163">
        <v>0</v>
      </c>
      <c r="N1725" s="314">
        <f t="shared" si="291"/>
        <v>0</v>
      </c>
      <c r="O1725" s="163">
        <v>0</v>
      </c>
      <c r="P1725" s="163">
        <v>0</v>
      </c>
      <c r="Q1725" s="163">
        <v>0</v>
      </c>
      <c r="R1725" s="163">
        <v>0</v>
      </c>
      <c r="S1725" s="163">
        <v>0</v>
      </c>
      <c r="T1725" s="163">
        <v>0</v>
      </c>
      <c r="U1725" s="163">
        <v>0</v>
      </c>
      <c r="V1725" s="315">
        <f>HLOOKUP(Dashboard!$H$22,$F$7:V1725,ROWS($F$7:V1725))</f>
        <v>0</v>
      </c>
      <c r="Y1725" s="296">
        <f t="shared" si="292"/>
        <v>1684</v>
      </c>
      <c r="Z1725" s="326">
        <f t="shared" si="293"/>
        <v>3</v>
      </c>
      <c r="AA1725" s="326">
        <f t="shared" si="294"/>
        <v>2</v>
      </c>
      <c r="AB1725" s="288">
        <f t="shared" si="295"/>
        <v>42775.124999995918</v>
      </c>
      <c r="AC1725" s="321" t="str">
        <f t="shared" si="296"/>
        <v>WEEKDAY</v>
      </c>
      <c r="AD1725" s="295">
        <v>20.982022999999998</v>
      </c>
      <c r="AE1725" s="299">
        <v>2.27</v>
      </c>
      <c r="AF1725" s="283">
        <v>0</v>
      </c>
      <c r="AG1725" s="304">
        <v>0</v>
      </c>
      <c r="AH1725" s="305">
        <v>0</v>
      </c>
      <c r="AI1725" s="285">
        <f t="shared" si="287"/>
        <v>0</v>
      </c>
      <c r="AJ1725" s="286">
        <v>2869.8963032989686</v>
      </c>
      <c r="AK1725" s="286">
        <v>0</v>
      </c>
      <c r="AL1725" s="286">
        <v>0</v>
      </c>
      <c r="AM1725" s="327" t="str">
        <f t="shared" si="288"/>
        <v>NA</v>
      </c>
      <c r="AN1725" s="287">
        <f>AJ1725/'INPUTS Menu'!$I$21</f>
        <v>0.95663210109965624</v>
      </c>
    </row>
    <row r="1726" spans="3:40">
      <c r="C1726" s="82">
        <f t="shared" si="289"/>
        <v>4</v>
      </c>
      <c r="D1726" s="82">
        <f t="shared" si="290"/>
        <v>3</v>
      </c>
      <c r="E1726" s="139">
        <v>42806.166666666664</v>
      </c>
      <c r="F1726" s="163">
        <v>0</v>
      </c>
      <c r="G1726" s="163">
        <v>0</v>
      </c>
      <c r="H1726" s="163">
        <v>0</v>
      </c>
      <c r="I1726" s="163">
        <v>0</v>
      </c>
      <c r="J1726" s="163">
        <v>0</v>
      </c>
      <c r="K1726" s="163">
        <v>0</v>
      </c>
      <c r="L1726" s="163">
        <v>0</v>
      </c>
      <c r="M1726" s="163">
        <v>0</v>
      </c>
      <c r="N1726" s="314">
        <f t="shared" si="291"/>
        <v>0</v>
      </c>
      <c r="O1726" s="163">
        <v>0</v>
      </c>
      <c r="P1726" s="163">
        <v>0</v>
      </c>
      <c r="Q1726" s="163">
        <v>0</v>
      </c>
      <c r="R1726" s="163">
        <v>0</v>
      </c>
      <c r="S1726" s="163">
        <v>0</v>
      </c>
      <c r="T1726" s="163">
        <v>0</v>
      </c>
      <c r="U1726" s="163">
        <v>0</v>
      </c>
      <c r="V1726" s="315">
        <f>HLOOKUP(Dashboard!$H$22,$F$7:V1726,ROWS($F$7:V1726))</f>
        <v>0</v>
      </c>
      <c r="Y1726" s="296">
        <f t="shared" si="292"/>
        <v>1685</v>
      </c>
      <c r="Z1726" s="326">
        <f t="shared" si="293"/>
        <v>4</v>
      </c>
      <c r="AA1726" s="326">
        <f t="shared" si="294"/>
        <v>2</v>
      </c>
      <c r="AB1726" s="288">
        <f t="shared" si="295"/>
        <v>42775.166666662582</v>
      </c>
      <c r="AC1726" s="321" t="str">
        <f t="shared" si="296"/>
        <v>WEEKDAY</v>
      </c>
      <c r="AD1726" s="295">
        <v>21.474702500000003</v>
      </c>
      <c r="AE1726" s="299">
        <v>2.27</v>
      </c>
      <c r="AF1726" s="283">
        <v>0</v>
      </c>
      <c r="AG1726" s="304">
        <v>0</v>
      </c>
      <c r="AH1726" s="305">
        <v>0</v>
      </c>
      <c r="AI1726" s="285">
        <f t="shared" si="287"/>
        <v>0</v>
      </c>
      <c r="AJ1726" s="286">
        <v>2869.8963032989686</v>
      </c>
      <c r="AK1726" s="286">
        <v>0</v>
      </c>
      <c r="AL1726" s="286">
        <v>0</v>
      </c>
      <c r="AM1726" s="327" t="str">
        <f t="shared" si="288"/>
        <v>NA</v>
      </c>
      <c r="AN1726" s="287">
        <f>AJ1726/'INPUTS Menu'!$I$21</f>
        <v>0.95663210109965624</v>
      </c>
    </row>
    <row r="1727" spans="3:40">
      <c r="C1727" s="82">
        <f t="shared" si="289"/>
        <v>5</v>
      </c>
      <c r="D1727" s="82">
        <f t="shared" si="290"/>
        <v>3</v>
      </c>
      <c r="E1727" s="139">
        <v>42806.208333333336</v>
      </c>
      <c r="F1727" s="163">
        <v>0</v>
      </c>
      <c r="G1727" s="163">
        <v>0</v>
      </c>
      <c r="H1727" s="163">
        <v>0</v>
      </c>
      <c r="I1727" s="163">
        <v>0</v>
      </c>
      <c r="J1727" s="163">
        <v>0</v>
      </c>
      <c r="K1727" s="163">
        <v>0</v>
      </c>
      <c r="L1727" s="163">
        <v>0</v>
      </c>
      <c r="M1727" s="163">
        <v>0</v>
      </c>
      <c r="N1727" s="314">
        <f t="shared" si="291"/>
        <v>0</v>
      </c>
      <c r="O1727" s="163">
        <v>0</v>
      </c>
      <c r="P1727" s="163">
        <v>0</v>
      </c>
      <c r="Q1727" s="163">
        <v>0</v>
      </c>
      <c r="R1727" s="163">
        <v>0</v>
      </c>
      <c r="S1727" s="163">
        <v>0</v>
      </c>
      <c r="T1727" s="163">
        <v>0</v>
      </c>
      <c r="U1727" s="163">
        <v>0</v>
      </c>
      <c r="V1727" s="315">
        <f>HLOOKUP(Dashboard!$H$22,$F$7:V1727,ROWS($F$7:V1727))</f>
        <v>0</v>
      </c>
      <c r="Y1727" s="296">
        <f t="shared" si="292"/>
        <v>1686</v>
      </c>
      <c r="Z1727" s="326">
        <f t="shared" si="293"/>
        <v>5</v>
      </c>
      <c r="AA1727" s="326">
        <f t="shared" si="294"/>
        <v>2</v>
      </c>
      <c r="AB1727" s="288">
        <f t="shared" si="295"/>
        <v>42775.208333329247</v>
      </c>
      <c r="AC1727" s="321" t="str">
        <f t="shared" si="296"/>
        <v>WEEKDAY</v>
      </c>
      <c r="AD1727" s="295">
        <v>22.181711499999999</v>
      </c>
      <c r="AE1727" s="299">
        <v>2.27</v>
      </c>
      <c r="AF1727" s="283">
        <v>0</v>
      </c>
      <c r="AG1727" s="304">
        <v>0</v>
      </c>
      <c r="AH1727" s="305">
        <v>0</v>
      </c>
      <c r="AI1727" s="285">
        <f t="shared" si="287"/>
        <v>0</v>
      </c>
      <c r="AJ1727" s="286">
        <v>2869.8963032989686</v>
      </c>
      <c r="AK1727" s="286">
        <v>0</v>
      </c>
      <c r="AL1727" s="286">
        <v>0</v>
      </c>
      <c r="AM1727" s="327" t="str">
        <f t="shared" si="288"/>
        <v>NA</v>
      </c>
      <c r="AN1727" s="287">
        <f>AJ1727/'INPUTS Menu'!$I$21</f>
        <v>0.95663210109965624</v>
      </c>
    </row>
    <row r="1728" spans="3:40">
      <c r="C1728" s="82">
        <f t="shared" si="289"/>
        <v>6</v>
      </c>
      <c r="D1728" s="82">
        <f t="shared" si="290"/>
        <v>3</v>
      </c>
      <c r="E1728" s="139">
        <v>42806.25</v>
      </c>
      <c r="F1728" s="163">
        <v>84.229989029999999</v>
      </c>
      <c r="G1728" s="163">
        <v>0</v>
      </c>
      <c r="H1728" s="163">
        <v>0</v>
      </c>
      <c r="I1728" s="163">
        <v>0</v>
      </c>
      <c r="J1728" s="163">
        <v>0</v>
      </c>
      <c r="K1728" s="163">
        <v>0</v>
      </c>
      <c r="L1728" s="163">
        <v>0</v>
      </c>
      <c r="M1728" s="163">
        <v>0</v>
      </c>
      <c r="N1728" s="314">
        <f t="shared" si="291"/>
        <v>0</v>
      </c>
      <c r="O1728" s="163">
        <v>0</v>
      </c>
      <c r="P1728" s="163">
        <v>0</v>
      </c>
      <c r="Q1728" s="163">
        <v>0</v>
      </c>
      <c r="R1728" s="163">
        <v>0</v>
      </c>
      <c r="S1728" s="163">
        <v>0</v>
      </c>
      <c r="T1728" s="163">
        <v>84.229989029999999</v>
      </c>
      <c r="U1728" s="163">
        <v>0</v>
      </c>
      <c r="V1728" s="315">
        <f>HLOOKUP(Dashboard!$H$22,$F$7:V1728,ROWS($F$7:V1728))</f>
        <v>84.229989029999999</v>
      </c>
      <c r="Y1728" s="296">
        <f t="shared" si="292"/>
        <v>1687</v>
      </c>
      <c r="Z1728" s="326">
        <f t="shared" si="293"/>
        <v>6</v>
      </c>
      <c r="AA1728" s="326">
        <f t="shared" si="294"/>
        <v>2</v>
      </c>
      <c r="AB1728" s="288">
        <f t="shared" si="295"/>
        <v>42775.249999995911</v>
      </c>
      <c r="AC1728" s="321" t="str">
        <f t="shared" si="296"/>
        <v>WEEKDAY</v>
      </c>
      <c r="AD1728" s="295">
        <v>31.640044499999998</v>
      </c>
      <c r="AE1728" s="295">
        <v>20.45</v>
      </c>
      <c r="AF1728" s="283">
        <v>0</v>
      </c>
      <c r="AG1728" s="304">
        <v>0</v>
      </c>
      <c r="AH1728" s="305">
        <v>0</v>
      </c>
      <c r="AI1728" s="285">
        <f t="shared" si="287"/>
        <v>0</v>
      </c>
      <c r="AJ1728" s="286">
        <v>2869.8963032989686</v>
      </c>
      <c r="AK1728" s="286">
        <v>0</v>
      </c>
      <c r="AL1728" s="286">
        <v>0</v>
      </c>
      <c r="AM1728" s="327" t="str">
        <f t="shared" si="288"/>
        <v>NA</v>
      </c>
      <c r="AN1728" s="287">
        <f>AJ1728/'INPUTS Menu'!$I$21</f>
        <v>0.95663210109965624</v>
      </c>
    </row>
    <row r="1729" spans="3:40">
      <c r="C1729" s="82">
        <f t="shared" si="289"/>
        <v>7</v>
      </c>
      <c r="D1729" s="82">
        <f t="shared" si="290"/>
        <v>3</v>
      </c>
      <c r="E1729" s="139">
        <v>42806.291666666664</v>
      </c>
      <c r="F1729" s="163">
        <v>677.85665111999992</v>
      </c>
      <c r="G1729" s="163">
        <v>59.736417840000001</v>
      </c>
      <c r="H1729" s="163">
        <v>12.524676119999999</v>
      </c>
      <c r="I1729" s="163">
        <v>25.05120552</v>
      </c>
      <c r="J1729" s="163">
        <v>176.84086860000002</v>
      </c>
      <c r="K1729" s="163">
        <v>30.169908</v>
      </c>
      <c r="L1729" s="163">
        <v>156.392</v>
      </c>
      <c r="M1729" s="163">
        <v>487.34866223999995</v>
      </c>
      <c r="N1729" s="314">
        <f t="shared" si="291"/>
        <v>610.93704000000002</v>
      </c>
      <c r="O1729" s="163">
        <v>15.084954</v>
      </c>
      <c r="P1729" s="163">
        <v>164.49035624999999</v>
      </c>
      <c r="Q1729" s="163">
        <v>10.219340749999999</v>
      </c>
      <c r="R1729" s="163">
        <v>41.537968749999997</v>
      </c>
      <c r="S1729" s="163">
        <v>172.62956402999998</v>
      </c>
      <c r="T1729" s="163">
        <v>677.85665111999992</v>
      </c>
      <c r="U1729" s="163">
        <v>176.84086860000002</v>
      </c>
      <c r="V1729" s="315">
        <f>HLOOKUP(Dashboard!$H$22,$F$7:V1729,ROWS($F$7:V1729))</f>
        <v>677.85665111999992</v>
      </c>
      <c r="Y1729" s="296">
        <f t="shared" si="292"/>
        <v>1688</v>
      </c>
      <c r="Z1729" s="326">
        <f t="shared" si="293"/>
        <v>7</v>
      </c>
      <c r="AA1729" s="326">
        <f t="shared" si="294"/>
        <v>2</v>
      </c>
      <c r="AB1729" s="288">
        <f t="shared" si="295"/>
        <v>42775.291666662575</v>
      </c>
      <c r="AC1729" s="321" t="str">
        <f t="shared" si="296"/>
        <v>WEEKDAY</v>
      </c>
      <c r="AD1729" s="295">
        <v>26.284590500000004</v>
      </c>
      <c r="AE1729" s="295">
        <v>20.45</v>
      </c>
      <c r="AF1729" s="283">
        <v>164.93100000000001</v>
      </c>
      <c r="AG1729" s="304">
        <v>159.98307</v>
      </c>
      <c r="AH1729" s="305">
        <v>0</v>
      </c>
      <c r="AI1729" s="285">
        <f t="shared" si="287"/>
        <v>159.98307</v>
      </c>
      <c r="AJ1729" s="286">
        <v>2869.8963032989686</v>
      </c>
      <c r="AK1729" s="286">
        <v>0</v>
      </c>
      <c r="AL1729" s="286">
        <v>0</v>
      </c>
      <c r="AM1729" s="327" t="str">
        <f t="shared" si="288"/>
        <v>NA</v>
      </c>
      <c r="AN1729" s="287">
        <f>AJ1729/'INPUTS Menu'!$I$21</f>
        <v>0.95663210109965624</v>
      </c>
    </row>
    <row r="1730" spans="3:40">
      <c r="C1730" s="82">
        <f t="shared" si="289"/>
        <v>8</v>
      </c>
      <c r="D1730" s="82">
        <f t="shared" si="290"/>
        <v>3</v>
      </c>
      <c r="E1730" s="139">
        <v>42806.333333333336</v>
      </c>
      <c r="F1730" s="163">
        <v>920.01126986999998</v>
      </c>
      <c r="G1730" s="163">
        <v>149.33702915999999</v>
      </c>
      <c r="H1730" s="163">
        <v>42.594614369999995</v>
      </c>
      <c r="I1730" s="163">
        <v>74.93166153</v>
      </c>
      <c r="J1730" s="163">
        <v>1051.9966472399999</v>
      </c>
      <c r="K1730" s="163">
        <v>75.422742</v>
      </c>
      <c r="L1730" s="163">
        <v>811.75800000000004</v>
      </c>
      <c r="M1730" s="163">
        <v>1590.81454224</v>
      </c>
      <c r="N1730" s="314">
        <f t="shared" si="291"/>
        <v>276.07266999999996</v>
      </c>
      <c r="O1730" s="163">
        <v>37.711371</v>
      </c>
      <c r="P1730" s="163">
        <v>740.30541749999998</v>
      </c>
      <c r="Q1730" s="163">
        <v>78.905515750000006</v>
      </c>
      <c r="R1730" s="163">
        <v>186.94581249999999</v>
      </c>
      <c r="S1730" s="163">
        <v>188.36352611999999</v>
      </c>
      <c r="T1730" s="163">
        <v>920.01126986999998</v>
      </c>
      <c r="U1730" s="163">
        <v>1051.9966472399999</v>
      </c>
      <c r="V1730" s="315">
        <f>HLOOKUP(Dashboard!$H$22,$F$7:V1730,ROWS($F$7:V1730))</f>
        <v>920.01126986999998</v>
      </c>
      <c r="Y1730" s="296">
        <f t="shared" si="292"/>
        <v>1689</v>
      </c>
      <c r="Z1730" s="326">
        <f t="shared" si="293"/>
        <v>8</v>
      </c>
      <c r="AA1730" s="326">
        <f t="shared" si="294"/>
        <v>2</v>
      </c>
      <c r="AB1730" s="288">
        <f t="shared" si="295"/>
        <v>42775.333333329239</v>
      </c>
      <c r="AC1730" s="321" t="str">
        <f t="shared" si="296"/>
        <v>WEEKDAY</v>
      </c>
      <c r="AD1730" s="295">
        <v>29.371492</v>
      </c>
      <c r="AE1730" s="295">
        <v>20.45</v>
      </c>
      <c r="AF1730" s="283">
        <v>846.06200000000001</v>
      </c>
      <c r="AG1730" s="304">
        <v>820.68013999999994</v>
      </c>
      <c r="AH1730" s="305">
        <v>0</v>
      </c>
      <c r="AI1730" s="285">
        <f t="shared" si="287"/>
        <v>820.68013999999994</v>
      </c>
      <c r="AJ1730" s="286">
        <v>2869.8963032989686</v>
      </c>
      <c r="AK1730" s="286">
        <v>0</v>
      </c>
      <c r="AL1730" s="286">
        <v>0</v>
      </c>
      <c r="AM1730" s="327" t="str">
        <f t="shared" si="288"/>
        <v>NA</v>
      </c>
      <c r="AN1730" s="287">
        <f>AJ1730/'INPUTS Menu'!$I$21</f>
        <v>0.95663210109965624</v>
      </c>
    </row>
    <row r="1731" spans="3:40">
      <c r="C1731" s="82">
        <f t="shared" si="289"/>
        <v>9</v>
      </c>
      <c r="D1731" s="82">
        <f t="shared" si="290"/>
        <v>3</v>
      </c>
      <c r="E1731" s="139">
        <v>42806.375</v>
      </c>
      <c r="F1731" s="163">
        <v>905.25401999999997</v>
      </c>
      <c r="G1731" s="163">
        <v>281.34454194000006</v>
      </c>
      <c r="H1731" s="163">
        <v>85.920444719999992</v>
      </c>
      <c r="I1731" s="163">
        <v>127.85626457999999</v>
      </c>
      <c r="J1731" s="163">
        <v>901.21426361999988</v>
      </c>
      <c r="K1731" s="163">
        <v>142.09320300000002</v>
      </c>
      <c r="L1731" s="163">
        <v>990</v>
      </c>
      <c r="M1731" s="163">
        <v>908.88026723999997</v>
      </c>
      <c r="N1731" s="314">
        <f t="shared" si="291"/>
        <v>990</v>
      </c>
      <c r="O1731" s="163">
        <v>71.046601500000008</v>
      </c>
      <c r="P1731" s="163">
        <v>882.20230361999995</v>
      </c>
      <c r="Q1731" s="163">
        <v>189.80365624999999</v>
      </c>
      <c r="R1731" s="163">
        <v>222.77835949999999</v>
      </c>
      <c r="S1731" s="163">
        <v>405.81801611999998</v>
      </c>
      <c r="T1731" s="163">
        <v>905.25401999999997</v>
      </c>
      <c r="U1731" s="163">
        <v>901.21426361999988</v>
      </c>
      <c r="V1731" s="315">
        <f>HLOOKUP(Dashboard!$H$22,$F$7:V1731,ROWS($F$7:V1731))</f>
        <v>905.25401999999997</v>
      </c>
      <c r="Y1731" s="296">
        <f t="shared" si="292"/>
        <v>1690</v>
      </c>
      <c r="Z1731" s="326">
        <f t="shared" si="293"/>
        <v>9</v>
      </c>
      <c r="AA1731" s="326">
        <f t="shared" si="294"/>
        <v>2</v>
      </c>
      <c r="AB1731" s="288">
        <f t="shared" si="295"/>
        <v>42775.374999995904</v>
      </c>
      <c r="AC1731" s="321" t="str">
        <f t="shared" si="296"/>
        <v>WEEKDAY</v>
      </c>
      <c r="AD1731" s="295">
        <v>28.408400999999998</v>
      </c>
      <c r="AE1731" s="295">
        <v>11.33</v>
      </c>
      <c r="AF1731" s="283">
        <v>1035.51</v>
      </c>
      <c r="AG1731" s="304">
        <v>990</v>
      </c>
      <c r="AH1731" s="305">
        <v>0</v>
      </c>
      <c r="AI1731" s="285">
        <f t="shared" si="287"/>
        <v>990</v>
      </c>
      <c r="AJ1731" s="286">
        <v>2869.8963032989686</v>
      </c>
      <c r="AK1731" s="286">
        <v>0</v>
      </c>
      <c r="AL1731" s="286">
        <v>0</v>
      </c>
      <c r="AM1731" s="327" t="str">
        <f t="shared" si="288"/>
        <v>NA</v>
      </c>
      <c r="AN1731" s="287">
        <f>AJ1731/'INPUTS Menu'!$I$21</f>
        <v>0.95663210109965624</v>
      </c>
    </row>
    <row r="1732" spans="3:40">
      <c r="C1732" s="82">
        <f t="shared" si="289"/>
        <v>10</v>
      </c>
      <c r="D1732" s="82">
        <f t="shared" si="290"/>
        <v>3</v>
      </c>
      <c r="E1732" s="139">
        <v>42806.416666666664</v>
      </c>
      <c r="F1732" s="163">
        <v>724.63848236999991</v>
      </c>
      <c r="G1732" s="163">
        <v>397.45474362000004</v>
      </c>
      <c r="H1732" s="163">
        <v>125.28211806</v>
      </c>
      <c r="I1732" s="163">
        <v>175.27909806000002</v>
      </c>
      <c r="J1732" s="163">
        <v>1542.6470822399999</v>
      </c>
      <c r="K1732" s="163">
        <v>200.73471900000001</v>
      </c>
      <c r="L1732" s="163">
        <v>990</v>
      </c>
      <c r="M1732" s="163">
        <v>431.54093862000002</v>
      </c>
      <c r="N1732" s="314">
        <f t="shared" si="291"/>
        <v>990</v>
      </c>
      <c r="O1732" s="163">
        <v>100.36735950000001</v>
      </c>
      <c r="P1732" s="163">
        <v>859.77267749999999</v>
      </c>
      <c r="Q1732" s="163">
        <v>179.85015625</v>
      </c>
      <c r="R1732" s="163">
        <v>217.11431250000001</v>
      </c>
      <c r="S1732" s="163">
        <v>835.65213236999989</v>
      </c>
      <c r="T1732" s="163">
        <v>724.63848236999991</v>
      </c>
      <c r="U1732" s="163">
        <v>1542.6470822399999</v>
      </c>
      <c r="V1732" s="315">
        <f>HLOOKUP(Dashboard!$H$22,$F$7:V1732,ROWS($F$7:V1732))</f>
        <v>724.63848236999991</v>
      </c>
      <c r="Y1732" s="296">
        <f t="shared" si="292"/>
        <v>1691</v>
      </c>
      <c r="Z1732" s="326">
        <f t="shared" si="293"/>
        <v>10</v>
      </c>
      <c r="AA1732" s="326">
        <f t="shared" si="294"/>
        <v>2</v>
      </c>
      <c r="AB1732" s="288">
        <f t="shared" si="295"/>
        <v>42775.416666662568</v>
      </c>
      <c r="AC1732" s="321" t="str">
        <f t="shared" si="296"/>
        <v>WEEKDAY</v>
      </c>
      <c r="AD1732" s="295">
        <v>23.9019145</v>
      </c>
      <c r="AE1732" s="295">
        <v>11.33</v>
      </c>
      <c r="AF1732" s="283">
        <v>1043.99</v>
      </c>
      <c r="AG1732" s="304">
        <v>990</v>
      </c>
      <c r="AH1732" s="305">
        <v>0</v>
      </c>
      <c r="AI1732" s="285">
        <f t="shared" si="287"/>
        <v>990</v>
      </c>
      <c r="AJ1732" s="286">
        <v>2869.8963032989686</v>
      </c>
      <c r="AK1732" s="286">
        <v>0</v>
      </c>
      <c r="AL1732" s="286">
        <v>0</v>
      </c>
      <c r="AM1732" s="327" t="str">
        <f t="shared" si="288"/>
        <v>NA</v>
      </c>
      <c r="AN1732" s="287">
        <f>AJ1732/'INPUTS Menu'!$I$21</f>
        <v>0.95663210109965624</v>
      </c>
    </row>
    <row r="1733" spans="3:40">
      <c r="C1733" s="82">
        <f t="shared" si="289"/>
        <v>11</v>
      </c>
      <c r="D1733" s="82">
        <f t="shared" si="290"/>
        <v>3</v>
      </c>
      <c r="E1733" s="139">
        <v>42806.458333333336</v>
      </c>
      <c r="F1733" s="163">
        <v>698.15598236999995</v>
      </c>
      <c r="G1733" s="163">
        <v>500.55099137999997</v>
      </c>
      <c r="H1733" s="163">
        <v>197.79358500000001</v>
      </c>
      <c r="I1733" s="163">
        <v>217.17527931000001</v>
      </c>
      <c r="J1733" s="163">
        <v>1745.94927474</v>
      </c>
      <c r="K1733" s="163">
        <v>252.80353099999999</v>
      </c>
      <c r="L1733" s="163">
        <v>959.32899999999995</v>
      </c>
      <c r="M1733" s="163">
        <v>526.1118647400001</v>
      </c>
      <c r="N1733" s="314">
        <f t="shared" si="291"/>
        <v>990</v>
      </c>
      <c r="O1733" s="163">
        <v>126.4017655</v>
      </c>
      <c r="P1733" s="163">
        <v>902.58386625000003</v>
      </c>
      <c r="Q1733" s="163">
        <v>236.09203124999999</v>
      </c>
      <c r="R1733" s="163">
        <v>227.92521875</v>
      </c>
      <c r="S1733" s="163">
        <v>860.85233487000005</v>
      </c>
      <c r="T1733" s="163">
        <v>698.15598236999995</v>
      </c>
      <c r="U1733" s="163">
        <v>1745.94927474</v>
      </c>
      <c r="V1733" s="315">
        <f>HLOOKUP(Dashboard!$H$22,$F$7:V1733,ROWS($F$7:V1733))</f>
        <v>698.15598236999995</v>
      </c>
      <c r="Y1733" s="296">
        <f t="shared" si="292"/>
        <v>1692</v>
      </c>
      <c r="Z1733" s="326">
        <f t="shared" si="293"/>
        <v>11</v>
      </c>
      <c r="AA1733" s="326">
        <f t="shared" si="294"/>
        <v>2</v>
      </c>
      <c r="AB1733" s="288">
        <f t="shared" si="295"/>
        <v>42775.458333329232</v>
      </c>
      <c r="AC1733" s="321" t="str">
        <f t="shared" si="296"/>
        <v>WEEKDAY</v>
      </c>
      <c r="AD1733" s="295">
        <v>22.699442500000004</v>
      </c>
      <c r="AE1733" s="295">
        <v>11.33</v>
      </c>
      <c r="AF1733" s="283">
        <v>1002.12</v>
      </c>
      <c r="AG1733" s="304">
        <v>972.05639999999994</v>
      </c>
      <c r="AH1733" s="305">
        <v>0</v>
      </c>
      <c r="AI1733" s="285">
        <f t="shared" si="287"/>
        <v>972.05639999999994</v>
      </c>
      <c r="AJ1733" s="286">
        <v>2869.8963032989686</v>
      </c>
      <c r="AK1733" s="286">
        <v>0</v>
      </c>
      <c r="AL1733" s="286">
        <v>0</v>
      </c>
      <c r="AM1733" s="327" t="str">
        <f t="shared" si="288"/>
        <v>NA</v>
      </c>
      <c r="AN1733" s="287">
        <f>AJ1733/'INPUTS Menu'!$I$21</f>
        <v>0.95663210109965624</v>
      </c>
    </row>
    <row r="1734" spans="3:40">
      <c r="C1734" s="82">
        <f t="shared" si="289"/>
        <v>12</v>
      </c>
      <c r="D1734" s="82">
        <f t="shared" si="290"/>
        <v>3</v>
      </c>
      <c r="E1734" s="139">
        <v>42806.5</v>
      </c>
      <c r="F1734" s="163">
        <v>940.78666736999992</v>
      </c>
      <c r="G1734" s="163">
        <v>554.26727861999996</v>
      </c>
      <c r="H1734" s="163">
        <v>225.87615665999999</v>
      </c>
      <c r="I1734" s="163">
        <v>237.74412222000001</v>
      </c>
      <c r="J1734" s="163">
        <v>1826.52735474</v>
      </c>
      <c r="K1734" s="163">
        <v>279.93296899999996</v>
      </c>
      <c r="L1734" s="163">
        <v>932.173</v>
      </c>
      <c r="M1734" s="163">
        <v>1438.3068975000001</v>
      </c>
      <c r="N1734" s="314">
        <f t="shared" si="291"/>
        <v>990</v>
      </c>
      <c r="O1734" s="163">
        <v>139.96648449999998</v>
      </c>
      <c r="P1734" s="163">
        <v>836.39246624999998</v>
      </c>
      <c r="Q1734" s="163">
        <v>193.58759375</v>
      </c>
      <c r="R1734" s="163">
        <v>211.21021875</v>
      </c>
      <c r="S1734" s="163">
        <v>797.62276736999991</v>
      </c>
      <c r="T1734" s="163">
        <v>940.78666736999992</v>
      </c>
      <c r="U1734" s="163">
        <v>1826.52735474</v>
      </c>
      <c r="V1734" s="315">
        <f>HLOOKUP(Dashboard!$H$22,$F$7:V1734,ROWS($F$7:V1734))</f>
        <v>940.78666736999992</v>
      </c>
      <c r="Y1734" s="296">
        <f t="shared" si="292"/>
        <v>1693</v>
      </c>
      <c r="Z1734" s="326">
        <f t="shared" si="293"/>
        <v>12</v>
      </c>
      <c r="AA1734" s="326">
        <f t="shared" si="294"/>
        <v>2</v>
      </c>
      <c r="AB1734" s="288">
        <f t="shared" si="295"/>
        <v>42775.499999995896</v>
      </c>
      <c r="AC1734" s="321" t="str">
        <f t="shared" si="296"/>
        <v>WEEKDAY</v>
      </c>
      <c r="AD1734" s="295">
        <v>21.663980499999997</v>
      </c>
      <c r="AE1734" s="295">
        <v>11.33</v>
      </c>
      <c r="AF1734" s="283">
        <v>973.26700000000005</v>
      </c>
      <c r="AG1734" s="304">
        <v>944.06898999999999</v>
      </c>
      <c r="AH1734" s="305">
        <v>0</v>
      </c>
      <c r="AI1734" s="285">
        <f t="shared" si="287"/>
        <v>944.06898999999999</v>
      </c>
      <c r="AJ1734" s="286">
        <v>2869.8963032989686</v>
      </c>
      <c r="AK1734" s="286">
        <v>0</v>
      </c>
      <c r="AL1734" s="286">
        <v>0</v>
      </c>
      <c r="AM1734" s="327" t="str">
        <f t="shared" si="288"/>
        <v>NA</v>
      </c>
      <c r="AN1734" s="287">
        <f>AJ1734/'INPUTS Menu'!$I$21</f>
        <v>0.95663210109965624</v>
      </c>
    </row>
    <row r="1735" spans="3:40">
      <c r="C1735" s="82">
        <f t="shared" si="289"/>
        <v>13</v>
      </c>
      <c r="D1735" s="82">
        <f t="shared" si="290"/>
        <v>3</v>
      </c>
      <c r="E1735" s="139">
        <v>42806.541666666664</v>
      </c>
      <c r="F1735" s="163">
        <v>656.21228111999994</v>
      </c>
      <c r="G1735" s="163">
        <v>535.67879111999991</v>
      </c>
      <c r="H1735" s="163">
        <v>223.96912362</v>
      </c>
      <c r="I1735" s="163">
        <v>189.20756249999999</v>
      </c>
      <c r="J1735" s="163">
        <v>1782.0402197399999</v>
      </c>
      <c r="K1735" s="163">
        <v>270.54484399999996</v>
      </c>
      <c r="L1735" s="163">
        <v>921.28499999999997</v>
      </c>
      <c r="M1735" s="163">
        <v>1050.5026124999999</v>
      </c>
      <c r="N1735" s="314">
        <f t="shared" si="291"/>
        <v>990</v>
      </c>
      <c r="O1735" s="163">
        <v>135.27242199999998</v>
      </c>
      <c r="P1735" s="163">
        <v>807.36102611999991</v>
      </c>
      <c r="Q1735" s="163">
        <v>230.07826574999999</v>
      </c>
      <c r="R1735" s="163">
        <v>203.87904699999999</v>
      </c>
      <c r="S1735" s="163">
        <v>416.94391430999997</v>
      </c>
      <c r="T1735" s="163">
        <v>656.21228111999994</v>
      </c>
      <c r="U1735" s="163">
        <v>1782.0402197399999</v>
      </c>
      <c r="V1735" s="315">
        <f>HLOOKUP(Dashboard!$H$22,$F$7:V1735,ROWS($F$7:V1735))</f>
        <v>656.21228111999994</v>
      </c>
      <c r="Y1735" s="296">
        <f t="shared" si="292"/>
        <v>1694</v>
      </c>
      <c r="Z1735" s="326">
        <f t="shared" si="293"/>
        <v>13</v>
      </c>
      <c r="AA1735" s="326">
        <f t="shared" si="294"/>
        <v>2</v>
      </c>
      <c r="AB1735" s="288">
        <f t="shared" si="295"/>
        <v>42775.541666662561</v>
      </c>
      <c r="AC1735" s="321" t="str">
        <f t="shared" si="296"/>
        <v>WEEKDAY</v>
      </c>
      <c r="AD1735" s="295">
        <v>20.781610999999998</v>
      </c>
      <c r="AE1735" s="295">
        <v>11.33</v>
      </c>
      <c r="AF1735" s="283">
        <v>961.68899999999996</v>
      </c>
      <c r="AG1735" s="304">
        <v>932.83832999999993</v>
      </c>
      <c r="AH1735" s="305">
        <v>57</v>
      </c>
      <c r="AI1735" s="285">
        <f t="shared" si="287"/>
        <v>989.83832999999993</v>
      </c>
      <c r="AJ1735" s="286">
        <v>2869.8963032989686</v>
      </c>
      <c r="AK1735" s="286">
        <v>0</v>
      </c>
      <c r="AL1735" s="286">
        <v>0</v>
      </c>
      <c r="AM1735" s="327" t="str">
        <f t="shared" si="288"/>
        <v>NA</v>
      </c>
      <c r="AN1735" s="287">
        <f>AJ1735/'INPUTS Menu'!$I$21</f>
        <v>0.95663210109965624</v>
      </c>
    </row>
    <row r="1736" spans="3:40">
      <c r="C1736" s="82">
        <f t="shared" si="289"/>
        <v>14</v>
      </c>
      <c r="D1736" s="82">
        <f t="shared" si="290"/>
        <v>3</v>
      </c>
      <c r="E1736" s="139">
        <v>42806.583333333336</v>
      </c>
      <c r="F1736" s="163">
        <v>823.44332861999999</v>
      </c>
      <c r="G1736" s="163">
        <v>454.36829724</v>
      </c>
      <c r="H1736" s="163">
        <v>193.63748778000001</v>
      </c>
      <c r="I1736" s="163">
        <v>158.53535181000001</v>
      </c>
      <c r="J1736" s="163">
        <v>1806.00316974</v>
      </c>
      <c r="K1736" s="163">
        <v>229.478938</v>
      </c>
      <c r="L1736" s="163">
        <v>940.45100000000002</v>
      </c>
      <c r="M1736" s="163">
        <v>1842.596415</v>
      </c>
      <c r="N1736" s="314">
        <f t="shared" si="291"/>
        <v>990</v>
      </c>
      <c r="O1736" s="163">
        <v>114.739469</v>
      </c>
      <c r="P1736" s="163">
        <v>873.29267486999993</v>
      </c>
      <c r="Q1736" s="163">
        <v>238.44387499999999</v>
      </c>
      <c r="R1736" s="163">
        <v>220.52845324999998</v>
      </c>
      <c r="S1736" s="163">
        <v>299.75056056</v>
      </c>
      <c r="T1736" s="163">
        <v>823.44332861999999</v>
      </c>
      <c r="U1736" s="163">
        <v>1806.00316974</v>
      </c>
      <c r="V1736" s="315">
        <f>HLOOKUP(Dashboard!$H$22,$F$7:V1736,ROWS($F$7:V1736))</f>
        <v>823.44332861999999</v>
      </c>
      <c r="Y1736" s="296">
        <f t="shared" si="292"/>
        <v>1695</v>
      </c>
      <c r="Z1736" s="326">
        <f t="shared" si="293"/>
        <v>14</v>
      </c>
      <c r="AA1736" s="326">
        <f t="shared" si="294"/>
        <v>2</v>
      </c>
      <c r="AB1736" s="288">
        <f t="shared" si="295"/>
        <v>42775.583333329225</v>
      </c>
      <c r="AC1736" s="321" t="str">
        <f t="shared" si="296"/>
        <v>WEEKDAY</v>
      </c>
      <c r="AD1736" s="295">
        <v>20.210993499999997</v>
      </c>
      <c r="AE1736" s="295">
        <v>1.96</v>
      </c>
      <c r="AF1736" s="283">
        <v>982.01599999999996</v>
      </c>
      <c r="AG1736" s="304">
        <v>952.55551999999989</v>
      </c>
      <c r="AH1736" s="305">
        <v>37</v>
      </c>
      <c r="AI1736" s="285">
        <f t="shared" si="287"/>
        <v>989.55551999999989</v>
      </c>
      <c r="AJ1736" s="286">
        <v>2811.1334167010305</v>
      </c>
      <c r="AK1736" s="286">
        <v>0</v>
      </c>
      <c r="AL1736" s="286">
        <v>0</v>
      </c>
      <c r="AM1736" s="327" t="str">
        <f t="shared" si="288"/>
        <v>NA</v>
      </c>
      <c r="AN1736" s="287">
        <f>AJ1736/'INPUTS Menu'!$I$21</f>
        <v>0.93704447223367682</v>
      </c>
    </row>
    <row r="1737" spans="3:40">
      <c r="C1737" s="82">
        <f t="shared" si="289"/>
        <v>15</v>
      </c>
      <c r="D1737" s="82">
        <f t="shared" si="290"/>
        <v>3</v>
      </c>
      <c r="E1737" s="139">
        <v>42806.625</v>
      </c>
      <c r="F1737" s="163">
        <v>388.03446000000002</v>
      </c>
      <c r="G1737" s="163">
        <v>340.01853138000001</v>
      </c>
      <c r="H1737" s="163">
        <v>146.61606068999998</v>
      </c>
      <c r="I1737" s="163">
        <v>144.21303666</v>
      </c>
      <c r="J1737" s="163">
        <v>1601.2427072400001</v>
      </c>
      <c r="K1737" s="163">
        <v>171.72653099999999</v>
      </c>
      <c r="L1737" s="163">
        <v>965.25199999999995</v>
      </c>
      <c r="M1737" s="163">
        <v>1954.4651775</v>
      </c>
      <c r="N1737" s="314">
        <f t="shared" si="291"/>
        <v>946.49010999999996</v>
      </c>
      <c r="O1737" s="163">
        <v>85.863265499999997</v>
      </c>
      <c r="P1737" s="163">
        <v>883.46981249999999</v>
      </c>
      <c r="Q1737" s="163">
        <v>235.72404699999998</v>
      </c>
      <c r="R1737" s="163">
        <v>223.09843749999999</v>
      </c>
      <c r="S1737" s="163">
        <v>236.74566068999997</v>
      </c>
      <c r="T1737" s="163">
        <v>388.03446000000002</v>
      </c>
      <c r="U1737" s="163">
        <v>1601.2427072400001</v>
      </c>
      <c r="V1737" s="315">
        <f>HLOOKUP(Dashboard!$H$22,$F$7:V1737,ROWS($F$7:V1737))</f>
        <v>388.03446000000002</v>
      </c>
      <c r="Y1737" s="296">
        <f t="shared" si="292"/>
        <v>1696</v>
      </c>
      <c r="Z1737" s="326">
        <f t="shared" si="293"/>
        <v>15</v>
      </c>
      <c r="AA1737" s="326">
        <f t="shared" si="294"/>
        <v>2</v>
      </c>
      <c r="AB1737" s="288">
        <f t="shared" si="295"/>
        <v>42775.624999995889</v>
      </c>
      <c r="AC1737" s="321" t="str">
        <f t="shared" si="296"/>
        <v>WEEKDAY</v>
      </c>
      <c r="AD1737" s="295">
        <v>19.799035499999999</v>
      </c>
      <c r="AE1737" s="295">
        <v>1.96</v>
      </c>
      <c r="AF1737" s="283">
        <v>1008.33</v>
      </c>
      <c r="AG1737" s="304">
        <v>978.08010000000002</v>
      </c>
      <c r="AH1737" s="305">
        <v>12</v>
      </c>
      <c r="AI1737" s="285">
        <f t="shared" si="287"/>
        <v>990.08010000000002</v>
      </c>
      <c r="AJ1737" s="286">
        <v>2772.9890868041234</v>
      </c>
      <c r="AK1737" s="286">
        <v>0</v>
      </c>
      <c r="AL1737" s="286">
        <v>0</v>
      </c>
      <c r="AM1737" s="327" t="str">
        <f t="shared" si="288"/>
        <v>NA</v>
      </c>
      <c r="AN1737" s="287">
        <f>AJ1737/'INPUTS Menu'!$I$21</f>
        <v>0.92432969560137446</v>
      </c>
    </row>
    <row r="1738" spans="3:40">
      <c r="C1738" s="82">
        <f t="shared" si="289"/>
        <v>16</v>
      </c>
      <c r="D1738" s="82">
        <f t="shared" si="290"/>
        <v>3</v>
      </c>
      <c r="E1738" s="139">
        <v>42806.666666666664</v>
      </c>
      <c r="F1738" s="163">
        <v>417.25539305999996</v>
      </c>
      <c r="G1738" s="163">
        <v>221.98086305999999</v>
      </c>
      <c r="H1738" s="163">
        <v>80.913241530000008</v>
      </c>
      <c r="I1738" s="163">
        <v>76.413815280000009</v>
      </c>
      <c r="J1738" s="163">
        <v>1258.4663447400001</v>
      </c>
      <c r="K1738" s="163">
        <v>112.111547</v>
      </c>
      <c r="L1738" s="163">
        <v>962.976</v>
      </c>
      <c r="M1738" s="163">
        <v>1793.2126172399999</v>
      </c>
      <c r="N1738" s="314">
        <f t="shared" si="291"/>
        <v>804.70035999999993</v>
      </c>
      <c r="O1738" s="163">
        <v>56.055773500000001</v>
      </c>
      <c r="P1738" s="163">
        <v>841.67640612000002</v>
      </c>
      <c r="Q1738" s="163">
        <v>221.3911095</v>
      </c>
      <c r="R1738" s="163">
        <v>212.54454699999999</v>
      </c>
      <c r="S1738" s="163">
        <v>118.47835097999999</v>
      </c>
      <c r="T1738" s="163">
        <v>417.25539305999996</v>
      </c>
      <c r="U1738" s="163">
        <v>1258.4663447400001</v>
      </c>
      <c r="V1738" s="315">
        <f>HLOOKUP(Dashboard!$H$22,$F$7:V1738,ROWS($F$7:V1738))</f>
        <v>417.25539305999996</v>
      </c>
      <c r="Y1738" s="296">
        <f t="shared" si="292"/>
        <v>1697</v>
      </c>
      <c r="Z1738" s="326">
        <f t="shared" si="293"/>
        <v>16</v>
      </c>
      <c r="AA1738" s="326">
        <f t="shared" si="294"/>
        <v>2</v>
      </c>
      <c r="AB1738" s="288">
        <f t="shared" si="295"/>
        <v>42775.666666662553</v>
      </c>
      <c r="AC1738" s="321" t="str">
        <f t="shared" si="296"/>
        <v>WEEKDAY</v>
      </c>
      <c r="AD1738" s="295">
        <v>20.0940865</v>
      </c>
      <c r="AE1738" s="295">
        <v>1.96</v>
      </c>
      <c r="AF1738" s="283">
        <v>1005.94</v>
      </c>
      <c r="AG1738" s="304">
        <v>975.76179999999999</v>
      </c>
      <c r="AH1738" s="305">
        <v>14</v>
      </c>
      <c r="AI1738" s="285">
        <f t="shared" si="287"/>
        <v>989.76179999999999</v>
      </c>
      <c r="AJ1738" s="286">
        <v>2760.6179527835047</v>
      </c>
      <c r="AK1738" s="286">
        <v>0</v>
      </c>
      <c r="AL1738" s="286">
        <v>0</v>
      </c>
      <c r="AM1738" s="327" t="str">
        <f t="shared" si="288"/>
        <v>NA</v>
      </c>
      <c r="AN1738" s="287">
        <f>AJ1738/'INPUTS Menu'!$I$21</f>
        <v>0.92020598426116829</v>
      </c>
    </row>
    <row r="1739" spans="3:40">
      <c r="C1739" s="82">
        <f t="shared" si="289"/>
        <v>17</v>
      </c>
      <c r="D1739" s="82">
        <f t="shared" si="290"/>
        <v>3</v>
      </c>
      <c r="E1739" s="139">
        <v>42806.708333333336</v>
      </c>
      <c r="F1739" s="163">
        <v>105.58155861000002</v>
      </c>
      <c r="G1739" s="163">
        <v>97.702612920000007</v>
      </c>
      <c r="H1739" s="163">
        <v>39.633110549999998</v>
      </c>
      <c r="I1739" s="163">
        <v>34.854999300000003</v>
      </c>
      <c r="J1739" s="163">
        <v>576.17684388000009</v>
      </c>
      <c r="K1739" s="163">
        <v>49.344754000000002</v>
      </c>
      <c r="L1739" s="163">
        <v>861.79</v>
      </c>
      <c r="M1739" s="163">
        <v>1087.3580850000001</v>
      </c>
      <c r="N1739" s="314">
        <f t="shared" si="291"/>
        <v>662.34995000000004</v>
      </c>
      <c r="O1739" s="163">
        <v>24.672377000000001</v>
      </c>
      <c r="P1739" s="163">
        <v>564.91998750000005</v>
      </c>
      <c r="Q1739" s="163">
        <v>142.75207824999998</v>
      </c>
      <c r="R1739" s="163">
        <v>142.65656250000001</v>
      </c>
      <c r="S1739" s="163">
        <v>52.824953610000001</v>
      </c>
      <c r="T1739" s="163">
        <v>105.58155861000002</v>
      </c>
      <c r="U1739" s="163">
        <v>576.17684388000009</v>
      </c>
      <c r="V1739" s="315">
        <f>HLOOKUP(Dashboard!$H$22,$F$7:V1739,ROWS($F$7:V1739))</f>
        <v>105.58155861000002</v>
      </c>
      <c r="Y1739" s="296">
        <f t="shared" si="292"/>
        <v>1698</v>
      </c>
      <c r="Z1739" s="326">
        <f t="shared" si="293"/>
        <v>17</v>
      </c>
      <c r="AA1739" s="326">
        <f t="shared" si="294"/>
        <v>2</v>
      </c>
      <c r="AB1739" s="288">
        <f t="shared" si="295"/>
        <v>42775.708333329218</v>
      </c>
      <c r="AC1739" s="321" t="str">
        <f t="shared" si="296"/>
        <v>WEEKDAY</v>
      </c>
      <c r="AD1739" s="295">
        <v>20.419756</v>
      </c>
      <c r="AE1739" s="295">
        <v>19.93</v>
      </c>
      <c r="AF1739" s="283">
        <v>898.71199999999999</v>
      </c>
      <c r="AG1739" s="304">
        <v>871.75063999999998</v>
      </c>
      <c r="AH1739" s="305">
        <v>0</v>
      </c>
      <c r="AI1739" s="285">
        <f t="shared" si="287"/>
        <v>871.75063999999998</v>
      </c>
      <c r="AJ1739" s="286">
        <v>2746.1849630927832</v>
      </c>
      <c r="AK1739" s="286">
        <v>0</v>
      </c>
      <c r="AL1739" s="286">
        <v>0</v>
      </c>
      <c r="AM1739" s="327" t="str">
        <f t="shared" si="288"/>
        <v>NA</v>
      </c>
      <c r="AN1739" s="287">
        <f>AJ1739/'INPUTS Menu'!$I$21</f>
        <v>0.91539498769759442</v>
      </c>
    </row>
    <row r="1740" spans="3:40">
      <c r="C1740" s="82">
        <f t="shared" si="289"/>
        <v>18</v>
      </c>
      <c r="D1740" s="82">
        <f t="shared" si="290"/>
        <v>3</v>
      </c>
      <c r="E1740" s="139">
        <v>42806.75</v>
      </c>
      <c r="F1740" s="163">
        <v>0</v>
      </c>
      <c r="G1740" s="163">
        <v>10.459975679999999</v>
      </c>
      <c r="H1740" s="163">
        <v>6.6633019200000003</v>
      </c>
      <c r="I1740" s="163">
        <v>0</v>
      </c>
      <c r="J1740" s="163">
        <v>53.812707299999992</v>
      </c>
      <c r="K1740" s="163">
        <v>5.2828159999999995</v>
      </c>
      <c r="L1740" s="163">
        <v>450.95800000000003</v>
      </c>
      <c r="M1740" s="163">
        <v>73.343987639999995</v>
      </c>
      <c r="N1740" s="314">
        <f t="shared" si="291"/>
        <v>370.77668</v>
      </c>
      <c r="O1740" s="163">
        <v>2.6414079999999998</v>
      </c>
      <c r="P1740" s="163">
        <v>60.782674589999999</v>
      </c>
      <c r="Q1740" s="163">
        <v>14.263709</v>
      </c>
      <c r="R1740" s="163">
        <v>15.349160250000001</v>
      </c>
      <c r="S1740" s="163">
        <v>0</v>
      </c>
      <c r="T1740" s="163">
        <v>0</v>
      </c>
      <c r="U1740" s="163">
        <v>53.812707299999992</v>
      </c>
      <c r="V1740" s="315">
        <f>HLOOKUP(Dashboard!$H$22,$F$7:V1740,ROWS($F$7:V1740))</f>
        <v>0</v>
      </c>
      <c r="Y1740" s="296">
        <f t="shared" si="292"/>
        <v>1699</v>
      </c>
      <c r="Z1740" s="326">
        <f t="shared" si="293"/>
        <v>18</v>
      </c>
      <c r="AA1740" s="326">
        <f t="shared" si="294"/>
        <v>2</v>
      </c>
      <c r="AB1740" s="288">
        <f t="shared" si="295"/>
        <v>42775.749999995882</v>
      </c>
      <c r="AC1740" s="321" t="str">
        <f t="shared" si="296"/>
        <v>WEEKDAY</v>
      </c>
      <c r="AD1740" s="295">
        <v>21.135115499999998</v>
      </c>
      <c r="AE1740" s="295">
        <v>19.93</v>
      </c>
      <c r="AF1740" s="283">
        <v>468.40800000000002</v>
      </c>
      <c r="AG1740" s="304">
        <v>454.35575999999998</v>
      </c>
      <c r="AH1740" s="305">
        <v>0</v>
      </c>
      <c r="AI1740" s="285">
        <f t="shared" si="287"/>
        <v>454.35575999999998</v>
      </c>
      <c r="AJ1740" s="286">
        <v>2746.1849630927832</v>
      </c>
      <c r="AK1740" s="286">
        <v>0</v>
      </c>
      <c r="AL1740" s="286">
        <v>0</v>
      </c>
      <c r="AM1740" s="327" t="str">
        <f t="shared" si="288"/>
        <v>NA</v>
      </c>
      <c r="AN1740" s="287">
        <f>AJ1740/'INPUTS Menu'!$I$21</f>
        <v>0.91539498769759442</v>
      </c>
    </row>
    <row r="1741" spans="3:40">
      <c r="C1741" s="82">
        <f t="shared" si="289"/>
        <v>19</v>
      </c>
      <c r="D1741" s="82">
        <f t="shared" si="290"/>
        <v>3</v>
      </c>
      <c r="E1741" s="139">
        <v>42806.791666666664</v>
      </c>
      <c r="F1741" s="163">
        <v>0</v>
      </c>
      <c r="G1741" s="163">
        <v>0</v>
      </c>
      <c r="H1741" s="163">
        <v>0</v>
      </c>
      <c r="I1741" s="163">
        <v>0</v>
      </c>
      <c r="J1741" s="163">
        <v>0</v>
      </c>
      <c r="K1741" s="163">
        <v>0</v>
      </c>
      <c r="L1741" s="163">
        <v>0</v>
      </c>
      <c r="M1741" s="163">
        <v>0</v>
      </c>
      <c r="N1741" s="314">
        <f t="shared" si="291"/>
        <v>970</v>
      </c>
      <c r="O1741" s="163">
        <v>0</v>
      </c>
      <c r="P1741" s="163">
        <v>0</v>
      </c>
      <c r="Q1741" s="163">
        <v>0</v>
      </c>
      <c r="R1741" s="163">
        <v>0</v>
      </c>
      <c r="S1741" s="163">
        <v>0</v>
      </c>
      <c r="T1741" s="163">
        <v>0</v>
      </c>
      <c r="U1741" s="163">
        <v>0</v>
      </c>
      <c r="V1741" s="315">
        <f>HLOOKUP(Dashboard!$H$22,$F$7:V1741,ROWS($F$7:V1741))</f>
        <v>0</v>
      </c>
      <c r="Y1741" s="296">
        <f t="shared" si="292"/>
        <v>1700</v>
      </c>
      <c r="Z1741" s="326">
        <f t="shared" si="293"/>
        <v>19</v>
      </c>
      <c r="AA1741" s="326">
        <f t="shared" si="294"/>
        <v>2</v>
      </c>
      <c r="AB1741" s="288">
        <f t="shared" si="295"/>
        <v>42775.791666662546</v>
      </c>
      <c r="AC1741" s="321" t="str">
        <f t="shared" si="296"/>
        <v>WEEKDAY</v>
      </c>
      <c r="AD1741" s="295">
        <v>20.475425999999995</v>
      </c>
      <c r="AE1741" s="295">
        <v>19.93</v>
      </c>
      <c r="AF1741" s="283">
        <v>0</v>
      </c>
      <c r="AG1741" s="304">
        <v>0</v>
      </c>
      <c r="AH1741" s="305">
        <v>0</v>
      </c>
      <c r="AI1741" s="285">
        <f t="shared" si="287"/>
        <v>0</v>
      </c>
      <c r="AJ1741" s="286">
        <v>2746.1849630927832</v>
      </c>
      <c r="AK1741" s="286">
        <v>0</v>
      </c>
      <c r="AL1741" s="286">
        <v>0</v>
      </c>
      <c r="AM1741" s="327" t="str">
        <f t="shared" si="288"/>
        <v>NA</v>
      </c>
      <c r="AN1741" s="287">
        <f>AJ1741/'INPUTS Menu'!$I$21</f>
        <v>0.91539498769759442</v>
      </c>
    </row>
    <row r="1742" spans="3:40">
      <c r="C1742" s="82">
        <f t="shared" si="289"/>
        <v>20</v>
      </c>
      <c r="D1742" s="82">
        <f t="shared" si="290"/>
        <v>3</v>
      </c>
      <c r="E1742" s="139">
        <v>42806.833333333336</v>
      </c>
      <c r="F1742" s="163">
        <v>0</v>
      </c>
      <c r="G1742" s="163">
        <v>0</v>
      </c>
      <c r="H1742" s="163">
        <v>0</v>
      </c>
      <c r="I1742" s="163">
        <v>0</v>
      </c>
      <c r="J1742" s="163">
        <v>0</v>
      </c>
      <c r="K1742" s="163">
        <v>0</v>
      </c>
      <c r="L1742" s="163">
        <v>0</v>
      </c>
      <c r="M1742" s="163">
        <v>0</v>
      </c>
      <c r="N1742" s="314">
        <f t="shared" si="291"/>
        <v>0</v>
      </c>
      <c r="O1742" s="163">
        <v>0</v>
      </c>
      <c r="P1742" s="163">
        <v>0</v>
      </c>
      <c r="Q1742" s="163">
        <v>0</v>
      </c>
      <c r="R1742" s="163">
        <v>0</v>
      </c>
      <c r="S1742" s="163">
        <v>0</v>
      </c>
      <c r="T1742" s="163">
        <v>0</v>
      </c>
      <c r="U1742" s="163">
        <v>0</v>
      </c>
      <c r="V1742" s="315">
        <f>HLOOKUP(Dashboard!$H$22,$F$7:V1742,ROWS($F$7:V1742))</f>
        <v>0</v>
      </c>
      <c r="Y1742" s="296">
        <f t="shared" si="292"/>
        <v>1701</v>
      </c>
      <c r="Z1742" s="326">
        <f t="shared" si="293"/>
        <v>20</v>
      </c>
      <c r="AA1742" s="326">
        <f t="shared" si="294"/>
        <v>2</v>
      </c>
      <c r="AB1742" s="288">
        <f t="shared" si="295"/>
        <v>42775.83333332921</v>
      </c>
      <c r="AC1742" s="321" t="str">
        <f t="shared" si="296"/>
        <v>WEEKDAY</v>
      </c>
      <c r="AD1742" s="295">
        <v>19.147696499999999</v>
      </c>
      <c r="AE1742" s="295">
        <v>12.08</v>
      </c>
      <c r="AF1742" s="283">
        <v>0</v>
      </c>
      <c r="AG1742" s="304">
        <v>0</v>
      </c>
      <c r="AH1742" s="305">
        <v>0</v>
      </c>
      <c r="AI1742" s="285">
        <f t="shared" si="287"/>
        <v>0</v>
      </c>
      <c r="AJ1742" s="286">
        <v>2746.1849630927832</v>
      </c>
      <c r="AK1742" s="286">
        <v>0</v>
      </c>
      <c r="AL1742" s="286">
        <v>0</v>
      </c>
      <c r="AM1742" s="327" t="str">
        <f t="shared" si="288"/>
        <v>NA</v>
      </c>
      <c r="AN1742" s="287">
        <f>AJ1742/'INPUTS Menu'!$I$21</f>
        <v>0.91539498769759442</v>
      </c>
    </row>
    <row r="1743" spans="3:40">
      <c r="C1743" s="82">
        <f t="shared" si="289"/>
        <v>21</v>
      </c>
      <c r="D1743" s="82">
        <f t="shared" si="290"/>
        <v>3</v>
      </c>
      <c r="E1743" s="139">
        <v>42806.875</v>
      </c>
      <c r="F1743" s="163">
        <v>0</v>
      </c>
      <c r="G1743" s="163">
        <v>0</v>
      </c>
      <c r="H1743" s="163">
        <v>0</v>
      </c>
      <c r="I1743" s="163">
        <v>0</v>
      </c>
      <c r="J1743" s="163">
        <v>0</v>
      </c>
      <c r="K1743" s="163">
        <v>0</v>
      </c>
      <c r="L1743" s="163">
        <v>0</v>
      </c>
      <c r="M1743" s="163">
        <v>0</v>
      </c>
      <c r="N1743" s="314">
        <f t="shared" si="291"/>
        <v>0</v>
      </c>
      <c r="O1743" s="163">
        <v>0</v>
      </c>
      <c r="P1743" s="163">
        <v>0</v>
      </c>
      <c r="Q1743" s="163">
        <v>0</v>
      </c>
      <c r="R1743" s="163">
        <v>0</v>
      </c>
      <c r="S1743" s="163">
        <v>0</v>
      </c>
      <c r="T1743" s="163">
        <v>0</v>
      </c>
      <c r="U1743" s="163">
        <v>0</v>
      </c>
      <c r="V1743" s="315">
        <f>HLOOKUP(Dashboard!$H$22,$F$7:V1743,ROWS($F$7:V1743))</f>
        <v>0</v>
      </c>
      <c r="Y1743" s="296">
        <f t="shared" si="292"/>
        <v>1702</v>
      </c>
      <c r="Z1743" s="326">
        <f t="shared" si="293"/>
        <v>21</v>
      </c>
      <c r="AA1743" s="326">
        <f t="shared" si="294"/>
        <v>2</v>
      </c>
      <c r="AB1743" s="288">
        <f t="shared" si="295"/>
        <v>42775.874999995875</v>
      </c>
      <c r="AC1743" s="321" t="str">
        <f t="shared" si="296"/>
        <v>WEEKDAY</v>
      </c>
      <c r="AD1743" s="295">
        <v>17.508215000000003</v>
      </c>
      <c r="AE1743" s="295">
        <v>12.08</v>
      </c>
      <c r="AF1743" s="283">
        <v>0</v>
      </c>
      <c r="AG1743" s="304">
        <v>0</v>
      </c>
      <c r="AH1743" s="305">
        <v>0</v>
      </c>
      <c r="AI1743" s="285">
        <f t="shared" si="287"/>
        <v>0</v>
      </c>
      <c r="AJ1743" s="286">
        <v>2746.1849630927832</v>
      </c>
      <c r="AK1743" s="286">
        <v>0</v>
      </c>
      <c r="AL1743" s="286">
        <v>0</v>
      </c>
      <c r="AM1743" s="327" t="str">
        <f t="shared" si="288"/>
        <v>NA</v>
      </c>
      <c r="AN1743" s="287">
        <f>AJ1743/'INPUTS Menu'!$I$21</f>
        <v>0.91539498769759442</v>
      </c>
    </row>
    <row r="1744" spans="3:40">
      <c r="C1744" s="82">
        <f t="shared" si="289"/>
        <v>22</v>
      </c>
      <c r="D1744" s="82">
        <f t="shared" si="290"/>
        <v>3</v>
      </c>
      <c r="E1744" s="139">
        <v>42806.916666666664</v>
      </c>
      <c r="F1744" s="163">
        <v>0</v>
      </c>
      <c r="G1744" s="163">
        <v>0</v>
      </c>
      <c r="H1744" s="163">
        <v>0</v>
      </c>
      <c r="I1744" s="163">
        <v>0</v>
      </c>
      <c r="J1744" s="163">
        <v>0</v>
      </c>
      <c r="K1744" s="163">
        <v>0</v>
      </c>
      <c r="L1744" s="163">
        <v>0</v>
      </c>
      <c r="M1744" s="163">
        <v>0</v>
      </c>
      <c r="N1744" s="314">
        <f t="shared" si="291"/>
        <v>0</v>
      </c>
      <c r="O1744" s="163">
        <v>0</v>
      </c>
      <c r="P1744" s="163">
        <v>0</v>
      </c>
      <c r="Q1744" s="163">
        <v>0</v>
      </c>
      <c r="R1744" s="163">
        <v>0</v>
      </c>
      <c r="S1744" s="163">
        <v>0</v>
      </c>
      <c r="T1744" s="163">
        <v>0</v>
      </c>
      <c r="U1744" s="163">
        <v>0</v>
      </c>
      <c r="V1744" s="315">
        <f>HLOOKUP(Dashboard!$H$22,$F$7:V1744,ROWS($F$7:V1744))</f>
        <v>0</v>
      </c>
      <c r="Y1744" s="296">
        <f t="shared" si="292"/>
        <v>1703</v>
      </c>
      <c r="Z1744" s="326">
        <f t="shared" si="293"/>
        <v>22</v>
      </c>
      <c r="AA1744" s="326">
        <f t="shared" si="294"/>
        <v>2</v>
      </c>
      <c r="AB1744" s="288">
        <f t="shared" si="295"/>
        <v>42775.916666662539</v>
      </c>
      <c r="AC1744" s="321" t="str">
        <f t="shared" si="296"/>
        <v>WEEKDAY</v>
      </c>
      <c r="AD1744" s="295">
        <v>19.8380045</v>
      </c>
      <c r="AE1744" s="295">
        <v>12.08</v>
      </c>
      <c r="AF1744" s="283">
        <v>0</v>
      </c>
      <c r="AG1744" s="304">
        <v>0</v>
      </c>
      <c r="AH1744" s="305">
        <v>0</v>
      </c>
      <c r="AI1744" s="285">
        <f t="shared" si="287"/>
        <v>0</v>
      </c>
      <c r="AJ1744" s="286">
        <v>2746.1849630927832</v>
      </c>
      <c r="AK1744" s="286">
        <v>0</v>
      </c>
      <c r="AL1744" s="286">
        <v>0</v>
      </c>
      <c r="AM1744" s="327" t="str">
        <f t="shared" si="288"/>
        <v>NA</v>
      </c>
      <c r="AN1744" s="287">
        <f>AJ1744/'INPUTS Menu'!$I$21</f>
        <v>0.91539498769759442</v>
      </c>
    </row>
    <row r="1745" spans="3:40">
      <c r="C1745" s="82">
        <f t="shared" si="289"/>
        <v>23</v>
      </c>
      <c r="D1745" s="82">
        <f t="shared" si="290"/>
        <v>3</v>
      </c>
      <c r="E1745" s="139">
        <v>42806.958333333336</v>
      </c>
      <c r="F1745" s="163">
        <v>0</v>
      </c>
      <c r="G1745" s="163">
        <v>0</v>
      </c>
      <c r="H1745" s="163">
        <v>0</v>
      </c>
      <c r="I1745" s="163">
        <v>0</v>
      </c>
      <c r="J1745" s="163">
        <v>0</v>
      </c>
      <c r="K1745" s="163">
        <v>0</v>
      </c>
      <c r="L1745" s="163">
        <v>0</v>
      </c>
      <c r="M1745" s="163">
        <v>0</v>
      </c>
      <c r="N1745" s="314">
        <f t="shared" si="291"/>
        <v>0</v>
      </c>
      <c r="O1745" s="163">
        <v>0</v>
      </c>
      <c r="P1745" s="163">
        <v>0</v>
      </c>
      <c r="Q1745" s="163">
        <v>0</v>
      </c>
      <c r="R1745" s="163">
        <v>0</v>
      </c>
      <c r="S1745" s="163">
        <v>0</v>
      </c>
      <c r="T1745" s="163">
        <v>0</v>
      </c>
      <c r="U1745" s="163">
        <v>0</v>
      </c>
      <c r="V1745" s="315">
        <f>HLOOKUP(Dashboard!$H$22,$F$7:V1745,ROWS($F$7:V1745))</f>
        <v>0</v>
      </c>
      <c r="Y1745" s="296">
        <f t="shared" si="292"/>
        <v>1704</v>
      </c>
      <c r="Z1745" s="326">
        <f t="shared" si="293"/>
        <v>23</v>
      </c>
      <c r="AA1745" s="326">
        <f t="shared" si="294"/>
        <v>2</v>
      </c>
      <c r="AB1745" s="288">
        <f t="shared" si="295"/>
        <v>42775.958333329203</v>
      </c>
      <c r="AC1745" s="321" t="str">
        <f t="shared" si="296"/>
        <v>WEEKDAY</v>
      </c>
      <c r="AD1745" s="295">
        <v>17.009968499999996</v>
      </c>
      <c r="AE1745" s="299">
        <v>2.27</v>
      </c>
      <c r="AF1745" s="283">
        <v>0</v>
      </c>
      <c r="AG1745" s="304">
        <v>0</v>
      </c>
      <c r="AH1745" s="305">
        <v>0</v>
      </c>
      <c r="AI1745" s="285">
        <f t="shared" si="287"/>
        <v>0</v>
      </c>
      <c r="AJ1745" s="286">
        <v>2746.1849630927832</v>
      </c>
      <c r="AK1745" s="286">
        <v>0</v>
      </c>
      <c r="AL1745" s="286">
        <v>0</v>
      </c>
      <c r="AM1745" s="327" t="str">
        <f t="shared" si="288"/>
        <v>NA</v>
      </c>
      <c r="AN1745" s="287">
        <f>AJ1745/'INPUTS Menu'!$I$21</f>
        <v>0.91539498769759442</v>
      </c>
    </row>
    <row r="1746" spans="3:40">
      <c r="C1746" s="82">
        <f t="shared" si="289"/>
        <v>0</v>
      </c>
      <c r="D1746" s="82">
        <f t="shared" si="290"/>
        <v>3</v>
      </c>
      <c r="E1746" s="139">
        <v>42807</v>
      </c>
      <c r="F1746" s="163">
        <v>0</v>
      </c>
      <c r="G1746" s="163">
        <v>0</v>
      </c>
      <c r="H1746" s="163">
        <v>0</v>
      </c>
      <c r="I1746" s="163">
        <v>0</v>
      </c>
      <c r="J1746" s="163">
        <v>0</v>
      </c>
      <c r="K1746" s="163">
        <v>0</v>
      </c>
      <c r="L1746" s="163">
        <v>0</v>
      </c>
      <c r="M1746" s="163">
        <v>0</v>
      </c>
      <c r="N1746" s="314">
        <f t="shared" si="291"/>
        <v>0</v>
      </c>
      <c r="O1746" s="163">
        <v>0</v>
      </c>
      <c r="P1746" s="163">
        <v>0</v>
      </c>
      <c r="Q1746" s="163">
        <v>0</v>
      </c>
      <c r="R1746" s="163">
        <v>0</v>
      </c>
      <c r="S1746" s="163">
        <v>0</v>
      </c>
      <c r="T1746" s="163">
        <v>0</v>
      </c>
      <c r="U1746" s="163">
        <v>0</v>
      </c>
      <c r="V1746" s="315">
        <f>HLOOKUP(Dashboard!$H$22,$F$7:V1746,ROWS($F$7:V1746))</f>
        <v>0</v>
      </c>
      <c r="Y1746" s="296">
        <f t="shared" si="292"/>
        <v>1705</v>
      </c>
      <c r="Z1746" s="326">
        <f t="shared" si="293"/>
        <v>0</v>
      </c>
      <c r="AA1746" s="326">
        <f t="shared" si="294"/>
        <v>2</v>
      </c>
      <c r="AB1746" s="288">
        <f t="shared" si="295"/>
        <v>42775.999999995867</v>
      </c>
      <c r="AC1746" s="321" t="str">
        <f t="shared" si="296"/>
        <v>WEEKDAY</v>
      </c>
      <c r="AD1746" s="295">
        <v>17.4330605</v>
      </c>
      <c r="AE1746" s="299">
        <v>2.27</v>
      </c>
      <c r="AF1746" s="283">
        <v>0</v>
      </c>
      <c r="AG1746" s="304">
        <v>0</v>
      </c>
      <c r="AH1746" s="305">
        <v>0</v>
      </c>
      <c r="AI1746" s="285">
        <f t="shared" si="287"/>
        <v>0</v>
      </c>
      <c r="AJ1746" s="286">
        <v>2746.1849630927832</v>
      </c>
      <c r="AK1746" s="286">
        <v>0</v>
      </c>
      <c r="AL1746" s="286">
        <v>0</v>
      </c>
      <c r="AM1746" s="327" t="str">
        <f t="shared" si="288"/>
        <v>NA</v>
      </c>
      <c r="AN1746" s="287">
        <f>AJ1746/'INPUTS Menu'!$I$21</f>
        <v>0.91539498769759442</v>
      </c>
    </row>
    <row r="1747" spans="3:40">
      <c r="C1747" s="82">
        <f t="shared" si="289"/>
        <v>1</v>
      </c>
      <c r="D1747" s="82">
        <f t="shared" si="290"/>
        <v>3</v>
      </c>
      <c r="E1747" s="139">
        <v>42807.041666666664</v>
      </c>
      <c r="F1747" s="163">
        <v>0</v>
      </c>
      <c r="G1747" s="163">
        <v>0</v>
      </c>
      <c r="H1747" s="163">
        <v>0</v>
      </c>
      <c r="I1747" s="163">
        <v>0</v>
      </c>
      <c r="J1747" s="163">
        <v>0</v>
      </c>
      <c r="K1747" s="163">
        <v>0</v>
      </c>
      <c r="L1747" s="163">
        <v>0</v>
      </c>
      <c r="M1747" s="163">
        <v>0</v>
      </c>
      <c r="N1747" s="314">
        <f t="shared" si="291"/>
        <v>0</v>
      </c>
      <c r="O1747" s="163">
        <v>0</v>
      </c>
      <c r="P1747" s="163">
        <v>0</v>
      </c>
      <c r="Q1747" s="163">
        <v>0</v>
      </c>
      <c r="R1747" s="163">
        <v>0</v>
      </c>
      <c r="S1747" s="163">
        <v>0</v>
      </c>
      <c r="T1747" s="163">
        <v>0</v>
      </c>
      <c r="U1747" s="163">
        <v>0</v>
      </c>
      <c r="V1747" s="315">
        <f>HLOOKUP(Dashboard!$H$22,$F$7:V1747,ROWS($F$7:V1747))</f>
        <v>0</v>
      </c>
      <c r="Y1747" s="296">
        <f t="shared" si="292"/>
        <v>1706</v>
      </c>
      <c r="Z1747" s="326">
        <f t="shared" si="293"/>
        <v>1</v>
      </c>
      <c r="AA1747" s="326">
        <f t="shared" si="294"/>
        <v>2</v>
      </c>
      <c r="AB1747" s="288">
        <f t="shared" si="295"/>
        <v>42776.041666662531</v>
      </c>
      <c r="AC1747" s="321" t="str">
        <f t="shared" si="296"/>
        <v>WEEKDAY</v>
      </c>
      <c r="AD1747" s="295">
        <v>16.277908</v>
      </c>
      <c r="AE1747" s="299">
        <v>2.27</v>
      </c>
      <c r="AF1747" s="283">
        <v>0</v>
      </c>
      <c r="AG1747" s="304">
        <v>0</v>
      </c>
      <c r="AH1747" s="305">
        <v>0</v>
      </c>
      <c r="AI1747" s="285">
        <f t="shared" si="287"/>
        <v>0</v>
      </c>
      <c r="AJ1747" s="286">
        <v>2746.1849630927832</v>
      </c>
      <c r="AK1747" s="286">
        <v>0</v>
      </c>
      <c r="AL1747" s="286">
        <v>0</v>
      </c>
      <c r="AM1747" s="327" t="str">
        <f t="shared" si="288"/>
        <v>NA</v>
      </c>
      <c r="AN1747" s="287">
        <f>AJ1747/'INPUTS Menu'!$I$21</f>
        <v>0.91539498769759442</v>
      </c>
    </row>
    <row r="1748" spans="3:40">
      <c r="C1748" s="82">
        <f t="shared" si="289"/>
        <v>2</v>
      </c>
      <c r="D1748" s="82">
        <f t="shared" si="290"/>
        <v>3</v>
      </c>
      <c r="E1748" s="139">
        <v>42807.083333333336</v>
      </c>
      <c r="F1748" s="163">
        <v>0</v>
      </c>
      <c r="G1748" s="163">
        <v>0</v>
      </c>
      <c r="H1748" s="163">
        <v>0</v>
      </c>
      <c r="I1748" s="163">
        <v>0</v>
      </c>
      <c r="J1748" s="163">
        <v>0</v>
      </c>
      <c r="K1748" s="163">
        <v>0</v>
      </c>
      <c r="L1748" s="163">
        <v>0</v>
      </c>
      <c r="M1748" s="163">
        <v>0</v>
      </c>
      <c r="N1748" s="314">
        <f t="shared" si="291"/>
        <v>0</v>
      </c>
      <c r="O1748" s="163">
        <v>0</v>
      </c>
      <c r="P1748" s="163">
        <v>0</v>
      </c>
      <c r="Q1748" s="163">
        <v>0</v>
      </c>
      <c r="R1748" s="163">
        <v>0</v>
      </c>
      <c r="S1748" s="163">
        <v>0</v>
      </c>
      <c r="T1748" s="163">
        <v>0</v>
      </c>
      <c r="U1748" s="163">
        <v>0</v>
      </c>
      <c r="V1748" s="315">
        <f>HLOOKUP(Dashboard!$H$22,$F$7:V1748,ROWS($F$7:V1748))</f>
        <v>0</v>
      </c>
      <c r="Y1748" s="296">
        <f t="shared" si="292"/>
        <v>1707</v>
      </c>
      <c r="Z1748" s="326">
        <f t="shared" si="293"/>
        <v>2</v>
      </c>
      <c r="AA1748" s="326">
        <f t="shared" si="294"/>
        <v>2</v>
      </c>
      <c r="AB1748" s="288">
        <f t="shared" si="295"/>
        <v>42776.083333329196</v>
      </c>
      <c r="AC1748" s="321" t="str">
        <f t="shared" si="296"/>
        <v>WEEKDAY</v>
      </c>
      <c r="AD1748" s="295">
        <v>16.066362000000002</v>
      </c>
      <c r="AE1748" s="299">
        <v>2.27</v>
      </c>
      <c r="AF1748" s="283">
        <v>0</v>
      </c>
      <c r="AG1748" s="304">
        <v>0</v>
      </c>
      <c r="AH1748" s="305">
        <v>0</v>
      </c>
      <c r="AI1748" s="285">
        <f t="shared" si="287"/>
        <v>0</v>
      </c>
      <c r="AJ1748" s="286">
        <v>2746.1849630927832</v>
      </c>
      <c r="AK1748" s="286">
        <v>0</v>
      </c>
      <c r="AL1748" s="286">
        <v>0</v>
      </c>
      <c r="AM1748" s="327" t="str">
        <f t="shared" si="288"/>
        <v>NA</v>
      </c>
      <c r="AN1748" s="287">
        <f>AJ1748/'INPUTS Menu'!$I$21</f>
        <v>0.91539498769759442</v>
      </c>
    </row>
    <row r="1749" spans="3:40">
      <c r="C1749" s="82">
        <f t="shared" si="289"/>
        <v>3</v>
      </c>
      <c r="D1749" s="82">
        <f t="shared" si="290"/>
        <v>3</v>
      </c>
      <c r="E1749" s="139">
        <v>42807.125</v>
      </c>
      <c r="F1749" s="163">
        <v>0</v>
      </c>
      <c r="G1749" s="163">
        <v>0</v>
      </c>
      <c r="H1749" s="163">
        <v>0</v>
      </c>
      <c r="I1749" s="163">
        <v>0</v>
      </c>
      <c r="J1749" s="163">
        <v>0</v>
      </c>
      <c r="K1749" s="163">
        <v>0</v>
      </c>
      <c r="L1749" s="163">
        <v>0</v>
      </c>
      <c r="M1749" s="163">
        <v>0</v>
      </c>
      <c r="N1749" s="314">
        <f t="shared" si="291"/>
        <v>0</v>
      </c>
      <c r="O1749" s="163">
        <v>0</v>
      </c>
      <c r="P1749" s="163">
        <v>0</v>
      </c>
      <c r="Q1749" s="163">
        <v>0</v>
      </c>
      <c r="R1749" s="163">
        <v>0</v>
      </c>
      <c r="S1749" s="163">
        <v>0</v>
      </c>
      <c r="T1749" s="163">
        <v>0</v>
      </c>
      <c r="U1749" s="163">
        <v>0</v>
      </c>
      <c r="V1749" s="315">
        <f>HLOOKUP(Dashboard!$H$22,$F$7:V1749,ROWS($F$7:V1749))</f>
        <v>0</v>
      </c>
      <c r="Y1749" s="296">
        <f t="shared" si="292"/>
        <v>1708</v>
      </c>
      <c r="Z1749" s="326">
        <f t="shared" si="293"/>
        <v>3</v>
      </c>
      <c r="AA1749" s="326">
        <f t="shared" si="294"/>
        <v>2</v>
      </c>
      <c r="AB1749" s="288">
        <f t="shared" si="295"/>
        <v>42776.12499999586</v>
      </c>
      <c r="AC1749" s="321" t="str">
        <f t="shared" si="296"/>
        <v>WEEKDAY</v>
      </c>
      <c r="AD1749" s="295">
        <v>17.029453</v>
      </c>
      <c r="AE1749" s="299">
        <v>2.27</v>
      </c>
      <c r="AF1749" s="283">
        <v>0</v>
      </c>
      <c r="AG1749" s="304">
        <v>0</v>
      </c>
      <c r="AH1749" s="305">
        <v>0</v>
      </c>
      <c r="AI1749" s="285">
        <f t="shared" si="287"/>
        <v>0</v>
      </c>
      <c r="AJ1749" s="286">
        <v>2746.1849630927832</v>
      </c>
      <c r="AK1749" s="286">
        <v>0</v>
      </c>
      <c r="AL1749" s="286">
        <v>0</v>
      </c>
      <c r="AM1749" s="327" t="str">
        <f t="shared" si="288"/>
        <v>NA</v>
      </c>
      <c r="AN1749" s="287">
        <f>AJ1749/'INPUTS Menu'!$I$21</f>
        <v>0.91539498769759442</v>
      </c>
    </row>
    <row r="1750" spans="3:40">
      <c r="C1750" s="82">
        <f t="shared" si="289"/>
        <v>4</v>
      </c>
      <c r="D1750" s="82">
        <f t="shared" si="290"/>
        <v>3</v>
      </c>
      <c r="E1750" s="139">
        <v>42807.166666666664</v>
      </c>
      <c r="F1750" s="163">
        <v>0</v>
      </c>
      <c r="G1750" s="163">
        <v>0</v>
      </c>
      <c r="H1750" s="163">
        <v>0</v>
      </c>
      <c r="I1750" s="163">
        <v>0</v>
      </c>
      <c r="J1750" s="163">
        <v>0</v>
      </c>
      <c r="K1750" s="163">
        <v>0</v>
      </c>
      <c r="L1750" s="163">
        <v>0</v>
      </c>
      <c r="M1750" s="163">
        <v>0</v>
      </c>
      <c r="N1750" s="314">
        <f t="shared" si="291"/>
        <v>0</v>
      </c>
      <c r="O1750" s="163">
        <v>0</v>
      </c>
      <c r="P1750" s="163">
        <v>0</v>
      </c>
      <c r="Q1750" s="163">
        <v>0</v>
      </c>
      <c r="R1750" s="163">
        <v>0</v>
      </c>
      <c r="S1750" s="163">
        <v>0</v>
      </c>
      <c r="T1750" s="163">
        <v>0</v>
      </c>
      <c r="U1750" s="163">
        <v>0</v>
      </c>
      <c r="V1750" s="315">
        <f>HLOOKUP(Dashboard!$H$22,$F$7:V1750,ROWS($F$7:V1750))</f>
        <v>0</v>
      </c>
      <c r="Y1750" s="296">
        <f t="shared" si="292"/>
        <v>1709</v>
      </c>
      <c r="Z1750" s="326">
        <f t="shared" si="293"/>
        <v>4</v>
      </c>
      <c r="AA1750" s="326">
        <f t="shared" si="294"/>
        <v>2</v>
      </c>
      <c r="AB1750" s="288">
        <f t="shared" si="295"/>
        <v>42776.166666662524</v>
      </c>
      <c r="AC1750" s="321" t="str">
        <f t="shared" si="296"/>
        <v>WEEKDAY</v>
      </c>
      <c r="AD1750" s="295">
        <v>16.119248499999998</v>
      </c>
      <c r="AE1750" s="299">
        <v>2.27</v>
      </c>
      <c r="AF1750" s="283">
        <v>0</v>
      </c>
      <c r="AG1750" s="304">
        <v>0</v>
      </c>
      <c r="AH1750" s="305">
        <v>0</v>
      </c>
      <c r="AI1750" s="285">
        <f t="shared" si="287"/>
        <v>0</v>
      </c>
      <c r="AJ1750" s="286">
        <v>2746.1849630927832</v>
      </c>
      <c r="AK1750" s="286">
        <v>0</v>
      </c>
      <c r="AL1750" s="286">
        <v>0</v>
      </c>
      <c r="AM1750" s="327" t="str">
        <f t="shared" si="288"/>
        <v>NA</v>
      </c>
      <c r="AN1750" s="287">
        <f>AJ1750/'INPUTS Menu'!$I$21</f>
        <v>0.91539498769759442</v>
      </c>
    </row>
    <row r="1751" spans="3:40">
      <c r="C1751" s="82">
        <f t="shared" si="289"/>
        <v>5</v>
      </c>
      <c r="D1751" s="82">
        <f t="shared" si="290"/>
        <v>3</v>
      </c>
      <c r="E1751" s="139">
        <v>42807.208333333336</v>
      </c>
      <c r="F1751" s="163">
        <v>0</v>
      </c>
      <c r="G1751" s="163">
        <v>0</v>
      </c>
      <c r="H1751" s="163">
        <v>0</v>
      </c>
      <c r="I1751" s="163">
        <v>0</v>
      </c>
      <c r="J1751" s="163">
        <v>0</v>
      </c>
      <c r="K1751" s="163">
        <v>0</v>
      </c>
      <c r="L1751" s="163">
        <v>0</v>
      </c>
      <c r="M1751" s="163">
        <v>0</v>
      </c>
      <c r="N1751" s="314">
        <f t="shared" si="291"/>
        <v>0</v>
      </c>
      <c r="O1751" s="163">
        <v>0</v>
      </c>
      <c r="P1751" s="163">
        <v>0</v>
      </c>
      <c r="Q1751" s="163">
        <v>0</v>
      </c>
      <c r="R1751" s="163">
        <v>0</v>
      </c>
      <c r="S1751" s="163">
        <v>0</v>
      </c>
      <c r="T1751" s="163">
        <v>0</v>
      </c>
      <c r="U1751" s="163">
        <v>0</v>
      </c>
      <c r="V1751" s="315">
        <f>HLOOKUP(Dashboard!$H$22,$F$7:V1751,ROWS($F$7:V1751))</f>
        <v>0</v>
      </c>
      <c r="Y1751" s="296">
        <f t="shared" si="292"/>
        <v>1710</v>
      </c>
      <c r="Z1751" s="326">
        <f t="shared" si="293"/>
        <v>5</v>
      </c>
      <c r="AA1751" s="326">
        <f t="shared" si="294"/>
        <v>2</v>
      </c>
      <c r="AB1751" s="288">
        <f t="shared" si="295"/>
        <v>42776.208333329188</v>
      </c>
      <c r="AC1751" s="321" t="str">
        <f t="shared" si="296"/>
        <v>WEEKDAY</v>
      </c>
      <c r="AD1751" s="295">
        <v>15.6126515</v>
      </c>
      <c r="AE1751" s="299">
        <v>2.27</v>
      </c>
      <c r="AF1751" s="283">
        <v>0</v>
      </c>
      <c r="AG1751" s="304">
        <v>0</v>
      </c>
      <c r="AH1751" s="305">
        <v>0</v>
      </c>
      <c r="AI1751" s="285">
        <f t="shared" si="287"/>
        <v>0</v>
      </c>
      <c r="AJ1751" s="286">
        <v>2746.1849630927832</v>
      </c>
      <c r="AK1751" s="286">
        <v>0</v>
      </c>
      <c r="AL1751" s="286">
        <v>0</v>
      </c>
      <c r="AM1751" s="327" t="str">
        <f t="shared" si="288"/>
        <v>NA</v>
      </c>
      <c r="AN1751" s="287">
        <f>AJ1751/'INPUTS Menu'!$I$21</f>
        <v>0.91539498769759442</v>
      </c>
    </row>
    <row r="1752" spans="3:40">
      <c r="C1752" s="82">
        <f t="shared" si="289"/>
        <v>6</v>
      </c>
      <c r="D1752" s="82">
        <f t="shared" si="290"/>
        <v>3</v>
      </c>
      <c r="E1752" s="139">
        <v>42807.25</v>
      </c>
      <c r="F1752" s="163">
        <v>87.598131389999992</v>
      </c>
      <c r="G1752" s="163">
        <v>0</v>
      </c>
      <c r="H1752" s="163">
        <v>0</v>
      </c>
      <c r="I1752" s="163">
        <v>0</v>
      </c>
      <c r="J1752" s="163">
        <v>1.9176636600000001</v>
      </c>
      <c r="K1752" s="163">
        <v>0</v>
      </c>
      <c r="L1752" s="163">
        <v>0</v>
      </c>
      <c r="M1752" s="163">
        <v>0</v>
      </c>
      <c r="N1752" s="314">
        <f t="shared" si="291"/>
        <v>0</v>
      </c>
      <c r="O1752" s="163">
        <v>0</v>
      </c>
      <c r="P1752" s="163">
        <v>0</v>
      </c>
      <c r="Q1752" s="163">
        <v>0</v>
      </c>
      <c r="R1752" s="163">
        <v>0</v>
      </c>
      <c r="S1752" s="163">
        <v>0</v>
      </c>
      <c r="T1752" s="163">
        <v>87.598131389999992</v>
      </c>
      <c r="U1752" s="163">
        <v>1.9176636600000001</v>
      </c>
      <c r="V1752" s="315">
        <f>HLOOKUP(Dashboard!$H$22,$F$7:V1752,ROWS($F$7:V1752))</f>
        <v>87.598131389999992</v>
      </c>
      <c r="Y1752" s="296">
        <f t="shared" si="292"/>
        <v>1711</v>
      </c>
      <c r="Z1752" s="326">
        <f t="shared" si="293"/>
        <v>6</v>
      </c>
      <c r="AA1752" s="326">
        <f t="shared" si="294"/>
        <v>2</v>
      </c>
      <c r="AB1752" s="288">
        <f t="shared" si="295"/>
        <v>42776.249999995853</v>
      </c>
      <c r="AC1752" s="321" t="str">
        <f t="shared" si="296"/>
        <v>WEEKDAY</v>
      </c>
      <c r="AD1752" s="295">
        <v>20.7398585</v>
      </c>
      <c r="AE1752" s="295">
        <v>20.45</v>
      </c>
      <c r="AF1752" s="283">
        <v>0</v>
      </c>
      <c r="AG1752" s="304">
        <v>0</v>
      </c>
      <c r="AH1752" s="305">
        <v>0</v>
      </c>
      <c r="AI1752" s="285">
        <f t="shared" si="287"/>
        <v>0</v>
      </c>
      <c r="AJ1752" s="286">
        <v>2746.1849630927832</v>
      </c>
      <c r="AK1752" s="286">
        <v>0</v>
      </c>
      <c r="AL1752" s="286">
        <v>0</v>
      </c>
      <c r="AM1752" s="327" t="str">
        <f t="shared" si="288"/>
        <v>NA</v>
      </c>
      <c r="AN1752" s="287">
        <f>AJ1752/'INPUTS Menu'!$I$21</f>
        <v>0.91539498769759442</v>
      </c>
    </row>
    <row r="1753" spans="3:40">
      <c r="C1753" s="82">
        <f t="shared" si="289"/>
        <v>7</v>
      </c>
      <c r="D1753" s="82">
        <f t="shared" si="290"/>
        <v>3</v>
      </c>
      <c r="E1753" s="139">
        <v>42807.291666666664</v>
      </c>
      <c r="F1753" s="163">
        <v>656.18029124999998</v>
      </c>
      <c r="G1753" s="163">
        <v>41.487860699999999</v>
      </c>
      <c r="H1753" s="163">
        <v>101.14108389</v>
      </c>
      <c r="I1753" s="163">
        <v>24.942551040000001</v>
      </c>
      <c r="J1753" s="163">
        <v>261.73641581999999</v>
      </c>
      <c r="K1753" s="163">
        <v>20.953465000000001</v>
      </c>
      <c r="L1753" s="163">
        <v>171.49299999999999</v>
      </c>
      <c r="M1753" s="163">
        <v>538.26058638000006</v>
      </c>
      <c r="N1753" s="314">
        <f t="shared" si="291"/>
        <v>0</v>
      </c>
      <c r="O1753" s="163">
        <v>10.476732500000001</v>
      </c>
      <c r="P1753" s="163">
        <v>93.737647079999988</v>
      </c>
      <c r="Q1753" s="163">
        <v>28.36430275</v>
      </c>
      <c r="R1753" s="163">
        <v>23.671122999999998</v>
      </c>
      <c r="S1753" s="163">
        <v>179.38561806000001</v>
      </c>
      <c r="T1753" s="163">
        <v>656.18029124999998</v>
      </c>
      <c r="U1753" s="163">
        <v>261.73641581999999</v>
      </c>
      <c r="V1753" s="315">
        <f>HLOOKUP(Dashboard!$H$22,$F$7:V1753,ROWS($F$7:V1753))</f>
        <v>656.18029124999998</v>
      </c>
      <c r="Y1753" s="296">
        <f t="shared" si="292"/>
        <v>1712</v>
      </c>
      <c r="Z1753" s="326">
        <f t="shared" si="293"/>
        <v>7</v>
      </c>
      <c r="AA1753" s="326">
        <f t="shared" si="294"/>
        <v>2</v>
      </c>
      <c r="AB1753" s="288">
        <f t="shared" si="295"/>
        <v>42776.291666662517</v>
      </c>
      <c r="AC1753" s="321" t="str">
        <f t="shared" si="296"/>
        <v>WEEKDAY</v>
      </c>
      <c r="AD1753" s="295">
        <v>20.764910000000004</v>
      </c>
      <c r="AE1753" s="295">
        <v>20.45</v>
      </c>
      <c r="AF1753" s="283">
        <v>180.42599999999999</v>
      </c>
      <c r="AG1753" s="304">
        <v>0</v>
      </c>
      <c r="AH1753" s="305">
        <v>0</v>
      </c>
      <c r="AI1753" s="285">
        <f t="shared" si="287"/>
        <v>0</v>
      </c>
      <c r="AJ1753" s="286">
        <v>2746.1849630927832</v>
      </c>
      <c r="AK1753" s="286">
        <v>0</v>
      </c>
      <c r="AL1753" s="286">
        <v>0</v>
      </c>
      <c r="AM1753" s="327" t="str">
        <f t="shared" si="288"/>
        <v>NA</v>
      </c>
      <c r="AN1753" s="287">
        <f>AJ1753/'INPUTS Menu'!$I$21</f>
        <v>0.91539498769759442</v>
      </c>
    </row>
    <row r="1754" spans="3:40">
      <c r="C1754" s="82">
        <f t="shared" si="289"/>
        <v>8</v>
      </c>
      <c r="D1754" s="82">
        <f t="shared" si="290"/>
        <v>3</v>
      </c>
      <c r="E1754" s="139">
        <v>42807.333333333336</v>
      </c>
      <c r="F1754" s="163">
        <v>884.42491500000006</v>
      </c>
      <c r="G1754" s="163">
        <v>157.4844975</v>
      </c>
      <c r="H1754" s="163">
        <v>791.69464736999998</v>
      </c>
      <c r="I1754" s="163">
        <v>83.072500829999996</v>
      </c>
      <c r="J1754" s="163">
        <v>863.43932861999997</v>
      </c>
      <c r="K1754" s="163">
        <v>79.537625000000006</v>
      </c>
      <c r="L1754" s="163">
        <v>835.86800000000005</v>
      </c>
      <c r="M1754" s="163">
        <v>1056.24189</v>
      </c>
      <c r="N1754" s="314">
        <f t="shared" si="291"/>
        <v>990.44381999999996</v>
      </c>
      <c r="O1754" s="163">
        <v>39.768812500000003</v>
      </c>
      <c r="P1754" s="163">
        <v>688.31395874999998</v>
      </c>
      <c r="Q1754" s="163">
        <v>127.8642735</v>
      </c>
      <c r="R1754" s="163">
        <v>173.81665624999999</v>
      </c>
      <c r="S1754" s="163">
        <v>92.604228750000004</v>
      </c>
      <c r="T1754" s="163">
        <v>884.42491500000006</v>
      </c>
      <c r="U1754" s="163">
        <v>863.43932861999997</v>
      </c>
      <c r="V1754" s="315">
        <f>HLOOKUP(Dashboard!$H$22,$F$7:V1754,ROWS($F$7:V1754))</f>
        <v>884.42491500000006</v>
      </c>
      <c r="Y1754" s="296">
        <f t="shared" si="292"/>
        <v>1713</v>
      </c>
      <c r="Z1754" s="326">
        <f t="shared" si="293"/>
        <v>8</v>
      </c>
      <c r="AA1754" s="326">
        <f t="shared" si="294"/>
        <v>2</v>
      </c>
      <c r="AB1754" s="288">
        <f t="shared" si="295"/>
        <v>42776.333333329181</v>
      </c>
      <c r="AC1754" s="321" t="str">
        <f t="shared" si="296"/>
        <v>WEEKDAY</v>
      </c>
      <c r="AD1754" s="295">
        <v>20.5951165</v>
      </c>
      <c r="AE1754" s="295">
        <v>20.45</v>
      </c>
      <c r="AF1754" s="283">
        <v>871.64400000000001</v>
      </c>
      <c r="AG1754" s="304">
        <v>845.49468000000002</v>
      </c>
      <c r="AH1754" s="305">
        <v>0</v>
      </c>
      <c r="AI1754" s="285">
        <f t="shared" si="287"/>
        <v>845.49468000000002</v>
      </c>
      <c r="AJ1754" s="286">
        <v>2926.6109630927831</v>
      </c>
      <c r="AK1754" s="286">
        <v>0</v>
      </c>
      <c r="AL1754" s="286">
        <v>0</v>
      </c>
      <c r="AM1754" s="327" t="str">
        <f t="shared" si="288"/>
        <v>NA</v>
      </c>
      <c r="AN1754" s="287">
        <f>AJ1754/'INPUTS Menu'!$I$21</f>
        <v>0.97553698769759434</v>
      </c>
    </row>
    <row r="1755" spans="3:40">
      <c r="C1755" s="82">
        <f t="shared" si="289"/>
        <v>9</v>
      </c>
      <c r="D1755" s="82">
        <f t="shared" si="290"/>
        <v>3</v>
      </c>
      <c r="E1755" s="139">
        <v>42807.375</v>
      </c>
      <c r="F1755" s="163">
        <v>948.27323250000006</v>
      </c>
      <c r="G1755" s="163">
        <v>263.90411387999995</v>
      </c>
      <c r="H1755" s="163">
        <v>956.99191499999995</v>
      </c>
      <c r="I1755" s="163">
        <v>148.40243846999999</v>
      </c>
      <c r="J1755" s="163">
        <v>900.83787749999999</v>
      </c>
      <c r="K1755" s="163">
        <v>133.28490599999998</v>
      </c>
      <c r="L1755" s="163">
        <v>990</v>
      </c>
      <c r="M1755" s="163">
        <v>1462.9533197400001</v>
      </c>
      <c r="N1755" s="314">
        <f t="shared" si="291"/>
        <v>0</v>
      </c>
      <c r="O1755" s="163">
        <v>66.642452999999989</v>
      </c>
      <c r="P1755" s="163">
        <v>870.39878111999985</v>
      </c>
      <c r="Q1755" s="163">
        <v>173.92574999999999</v>
      </c>
      <c r="R1755" s="163">
        <v>219.79767199999998</v>
      </c>
      <c r="S1755" s="163">
        <v>119.68313445</v>
      </c>
      <c r="T1755" s="163">
        <v>948.27323250000006</v>
      </c>
      <c r="U1755" s="163">
        <v>900.83787749999999</v>
      </c>
      <c r="V1755" s="315">
        <f>HLOOKUP(Dashboard!$H$22,$F$7:V1755,ROWS($F$7:V1755))</f>
        <v>948.27323250000006</v>
      </c>
      <c r="Y1755" s="296">
        <f t="shared" si="292"/>
        <v>1714</v>
      </c>
      <c r="Z1755" s="326">
        <f t="shared" si="293"/>
        <v>9</v>
      </c>
      <c r="AA1755" s="326">
        <f t="shared" si="294"/>
        <v>2</v>
      </c>
      <c r="AB1755" s="288">
        <f t="shared" si="295"/>
        <v>42776.374999995845</v>
      </c>
      <c r="AC1755" s="321" t="str">
        <f t="shared" si="296"/>
        <v>WEEKDAY</v>
      </c>
      <c r="AD1755" s="295">
        <v>21.087795999999997</v>
      </c>
      <c r="AE1755" s="295">
        <v>11.33</v>
      </c>
      <c r="AF1755" s="283">
        <v>1066.57</v>
      </c>
      <c r="AG1755" s="304">
        <v>990</v>
      </c>
      <c r="AH1755" s="305">
        <v>0</v>
      </c>
      <c r="AI1755" s="285">
        <f t="shared" si="287"/>
        <v>990</v>
      </c>
      <c r="AJ1755" s="286">
        <v>2926.6109630927831</v>
      </c>
      <c r="AK1755" s="286">
        <v>0</v>
      </c>
      <c r="AL1755" s="286">
        <v>0</v>
      </c>
      <c r="AM1755" s="327" t="str">
        <f t="shared" si="288"/>
        <v>NA</v>
      </c>
      <c r="AN1755" s="287">
        <f>AJ1755/'INPUTS Menu'!$I$21</f>
        <v>0.97553698769759434</v>
      </c>
    </row>
    <row r="1756" spans="3:40">
      <c r="C1756" s="82">
        <f t="shared" si="289"/>
        <v>10</v>
      </c>
      <c r="D1756" s="82">
        <f t="shared" si="290"/>
        <v>3</v>
      </c>
      <c r="E1756" s="139">
        <v>42807.416666666664</v>
      </c>
      <c r="F1756" s="163">
        <v>917.69114249999996</v>
      </c>
      <c r="G1756" s="163">
        <v>356.24410668000002</v>
      </c>
      <c r="H1756" s="163">
        <v>990.00006236999991</v>
      </c>
      <c r="I1756" s="163">
        <v>204.92297693999998</v>
      </c>
      <c r="J1756" s="163">
        <v>1086.2531222399998</v>
      </c>
      <c r="K1756" s="163">
        <v>179.921266</v>
      </c>
      <c r="L1756" s="163">
        <v>990</v>
      </c>
      <c r="M1756" s="163">
        <v>1847.3475497399997</v>
      </c>
      <c r="N1756" s="314">
        <f t="shared" si="291"/>
        <v>0</v>
      </c>
      <c r="O1756" s="163">
        <v>89.960633000000001</v>
      </c>
      <c r="P1756" s="163">
        <v>821.29242986999998</v>
      </c>
      <c r="Q1756" s="163">
        <v>163.82253125</v>
      </c>
      <c r="R1756" s="163">
        <v>207.39707824999999</v>
      </c>
      <c r="S1756" s="163">
        <v>158.63325291000001</v>
      </c>
      <c r="T1756" s="163">
        <v>917.69114249999996</v>
      </c>
      <c r="U1756" s="163">
        <v>1086.2531222399998</v>
      </c>
      <c r="V1756" s="315">
        <f>HLOOKUP(Dashboard!$H$22,$F$7:V1756,ROWS($F$7:V1756))</f>
        <v>917.69114249999996</v>
      </c>
      <c r="Y1756" s="296">
        <f t="shared" si="292"/>
        <v>1715</v>
      </c>
      <c r="Z1756" s="326">
        <f t="shared" si="293"/>
        <v>10</v>
      </c>
      <c r="AA1756" s="326">
        <f t="shared" si="294"/>
        <v>2</v>
      </c>
      <c r="AB1756" s="288">
        <f t="shared" si="295"/>
        <v>42776.41666666251</v>
      </c>
      <c r="AC1756" s="321" t="str">
        <f t="shared" si="296"/>
        <v>WEEKDAY</v>
      </c>
      <c r="AD1756" s="295">
        <v>20.327900499999998</v>
      </c>
      <c r="AE1756" s="295">
        <v>11.33</v>
      </c>
      <c r="AF1756" s="283">
        <v>1090.81</v>
      </c>
      <c r="AG1756" s="304">
        <v>990</v>
      </c>
      <c r="AH1756" s="305">
        <v>0</v>
      </c>
      <c r="AI1756" s="285">
        <f t="shared" si="287"/>
        <v>990</v>
      </c>
      <c r="AJ1756" s="286">
        <v>2926.6109630927831</v>
      </c>
      <c r="AK1756" s="286">
        <v>0</v>
      </c>
      <c r="AL1756" s="286">
        <v>0</v>
      </c>
      <c r="AM1756" s="327" t="str">
        <f t="shared" si="288"/>
        <v>NA</v>
      </c>
      <c r="AN1756" s="287">
        <f>AJ1756/'INPUTS Menu'!$I$21</f>
        <v>0.97553698769759434</v>
      </c>
    </row>
    <row r="1757" spans="3:40">
      <c r="C1757" s="82">
        <f t="shared" si="289"/>
        <v>11</v>
      </c>
      <c r="D1757" s="82">
        <f t="shared" si="290"/>
        <v>3</v>
      </c>
      <c r="E1757" s="139">
        <v>42807.458333333336</v>
      </c>
      <c r="F1757" s="163">
        <v>880.39078875000007</v>
      </c>
      <c r="G1757" s="163">
        <v>440.81785637999997</v>
      </c>
      <c r="H1757" s="163">
        <v>967.60978875000001</v>
      </c>
      <c r="I1757" s="163">
        <v>254.57570028000001</v>
      </c>
      <c r="J1757" s="163">
        <v>1796.9601375</v>
      </c>
      <c r="K1757" s="163">
        <v>222.63528099999999</v>
      </c>
      <c r="L1757" s="163">
        <v>990</v>
      </c>
      <c r="M1757" s="163">
        <v>1915.77313224</v>
      </c>
      <c r="N1757" s="314">
        <f t="shared" si="291"/>
        <v>767.67642999999998</v>
      </c>
      <c r="O1757" s="163">
        <v>111.3176405</v>
      </c>
      <c r="P1757" s="163">
        <v>855.45491625</v>
      </c>
      <c r="Q1757" s="163">
        <v>169.158547</v>
      </c>
      <c r="R1757" s="163">
        <v>216.02396874999999</v>
      </c>
      <c r="S1757" s="163">
        <v>138.38721237000001</v>
      </c>
      <c r="T1757" s="163">
        <v>880.39078875000007</v>
      </c>
      <c r="U1757" s="163">
        <v>1796.9601375</v>
      </c>
      <c r="V1757" s="315">
        <f>HLOOKUP(Dashboard!$H$22,$F$7:V1757,ROWS($F$7:V1757))</f>
        <v>880.39078875000007</v>
      </c>
      <c r="Y1757" s="296">
        <f t="shared" si="292"/>
        <v>1716</v>
      </c>
      <c r="Z1757" s="326">
        <f t="shared" si="293"/>
        <v>11</v>
      </c>
      <c r="AA1757" s="326">
        <f t="shared" si="294"/>
        <v>2</v>
      </c>
      <c r="AB1757" s="288">
        <f t="shared" si="295"/>
        <v>42776.458333329174</v>
      </c>
      <c r="AC1757" s="321" t="str">
        <f t="shared" si="296"/>
        <v>WEEKDAY</v>
      </c>
      <c r="AD1757" s="295">
        <v>20.341817999999996</v>
      </c>
      <c r="AE1757" s="295">
        <v>11.33</v>
      </c>
      <c r="AF1757" s="283">
        <v>1053.02</v>
      </c>
      <c r="AG1757" s="304">
        <v>990</v>
      </c>
      <c r="AH1757" s="305">
        <v>0</v>
      </c>
      <c r="AI1757" s="285">
        <f t="shared" si="287"/>
        <v>990</v>
      </c>
      <c r="AJ1757" s="286">
        <v>2926.6109630927831</v>
      </c>
      <c r="AK1757" s="286">
        <v>0</v>
      </c>
      <c r="AL1757" s="286">
        <v>0</v>
      </c>
      <c r="AM1757" s="327" t="str">
        <f t="shared" si="288"/>
        <v>NA</v>
      </c>
      <c r="AN1757" s="287">
        <f>AJ1757/'INPUTS Menu'!$I$21</f>
        <v>0.97553698769759434</v>
      </c>
    </row>
    <row r="1758" spans="3:40">
      <c r="C1758" s="82">
        <f t="shared" si="289"/>
        <v>12</v>
      </c>
      <c r="D1758" s="82">
        <f t="shared" si="290"/>
        <v>3</v>
      </c>
      <c r="E1758" s="139">
        <v>42807.5</v>
      </c>
      <c r="F1758" s="163">
        <v>907.92751499999997</v>
      </c>
      <c r="G1758" s="163">
        <v>580.15398474000006</v>
      </c>
      <c r="H1758" s="163">
        <v>940.62362624999992</v>
      </c>
      <c r="I1758" s="163">
        <v>278.55425862000004</v>
      </c>
      <c r="J1758" s="163">
        <v>1524.5894822400001</v>
      </c>
      <c r="K1758" s="163">
        <v>293.00706300000002</v>
      </c>
      <c r="L1758" s="163">
        <v>977.6</v>
      </c>
      <c r="M1758" s="163">
        <v>1859.9555699999999</v>
      </c>
      <c r="N1758" s="314">
        <f t="shared" si="291"/>
        <v>750.07771999999989</v>
      </c>
      <c r="O1758" s="163">
        <v>146.50353150000001</v>
      </c>
      <c r="P1758" s="163">
        <v>892.62749861999998</v>
      </c>
      <c r="Q1758" s="163">
        <v>193.67301574999999</v>
      </c>
      <c r="R1758" s="163">
        <v>225.41098449999998</v>
      </c>
      <c r="S1758" s="163">
        <v>155.07503847000001</v>
      </c>
      <c r="T1758" s="163">
        <v>907.92751499999997</v>
      </c>
      <c r="U1758" s="163">
        <v>1524.5894822400001</v>
      </c>
      <c r="V1758" s="315">
        <f>HLOOKUP(Dashboard!$H$22,$F$7:V1758,ROWS($F$7:V1758))</f>
        <v>907.92751499999997</v>
      </c>
      <c r="Y1758" s="296">
        <f t="shared" si="292"/>
        <v>1717</v>
      </c>
      <c r="Z1758" s="326">
        <f t="shared" si="293"/>
        <v>12</v>
      </c>
      <c r="AA1758" s="326">
        <f t="shared" si="294"/>
        <v>2</v>
      </c>
      <c r="AB1758" s="288">
        <f t="shared" si="295"/>
        <v>42776.499999995838</v>
      </c>
      <c r="AC1758" s="321" t="str">
        <f t="shared" si="296"/>
        <v>WEEKDAY</v>
      </c>
      <c r="AD1758" s="295">
        <v>20.252746000000002</v>
      </c>
      <c r="AE1758" s="295">
        <v>11.33</v>
      </c>
      <c r="AF1758" s="283">
        <v>1021.78</v>
      </c>
      <c r="AG1758" s="304">
        <v>990</v>
      </c>
      <c r="AH1758" s="305">
        <v>0</v>
      </c>
      <c r="AI1758" s="285">
        <f t="shared" si="287"/>
        <v>990</v>
      </c>
      <c r="AJ1758" s="286">
        <v>2926.6109630927831</v>
      </c>
      <c r="AK1758" s="286">
        <v>0</v>
      </c>
      <c r="AL1758" s="286">
        <v>0</v>
      </c>
      <c r="AM1758" s="327" t="str">
        <f t="shared" si="288"/>
        <v>NA</v>
      </c>
      <c r="AN1758" s="287">
        <f>AJ1758/'INPUTS Menu'!$I$21</f>
        <v>0.97553698769759434</v>
      </c>
    </row>
    <row r="1759" spans="3:40">
      <c r="C1759" s="82">
        <f t="shared" si="289"/>
        <v>13</v>
      </c>
      <c r="D1759" s="82">
        <f t="shared" si="290"/>
        <v>3</v>
      </c>
      <c r="E1759" s="139">
        <v>42807.541666666664</v>
      </c>
      <c r="F1759" s="163">
        <v>861.16566986999987</v>
      </c>
      <c r="G1759" s="163">
        <v>566.78644638000003</v>
      </c>
      <c r="H1759" s="163">
        <v>928.34564625000007</v>
      </c>
      <c r="I1759" s="163">
        <v>263.84629194000001</v>
      </c>
      <c r="J1759" s="163">
        <v>1392.89052474</v>
      </c>
      <c r="K1759" s="163">
        <v>286.25578100000001</v>
      </c>
      <c r="L1759" s="163">
        <v>971.05799999999999</v>
      </c>
      <c r="M1759" s="163">
        <v>1884.2783850000001</v>
      </c>
      <c r="N1759" s="314">
        <f t="shared" si="291"/>
        <v>651.96997999999996</v>
      </c>
      <c r="O1759" s="163">
        <v>143.12789050000001</v>
      </c>
      <c r="P1759" s="163">
        <v>869.94294749999995</v>
      </c>
      <c r="Q1759" s="163">
        <v>171.02065625</v>
      </c>
      <c r="R1759" s="163">
        <v>219.68256249999999</v>
      </c>
      <c r="S1759" s="163">
        <v>212.39178443999998</v>
      </c>
      <c r="T1759" s="163">
        <v>861.16566986999987</v>
      </c>
      <c r="U1759" s="163">
        <v>1392.89052474</v>
      </c>
      <c r="V1759" s="315">
        <f>HLOOKUP(Dashboard!$H$22,$F$7:V1759,ROWS($F$7:V1759))</f>
        <v>861.16566986999987</v>
      </c>
      <c r="Y1759" s="296">
        <f t="shared" si="292"/>
        <v>1718</v>
      </c>
      <c r="Z1759" s="326">
        <f t="shared" si="293"/>
        <v>13</v>
      </c>
      <c r="AA1759" s="326">
        <f t="shared" si="294"/>
        <v>2</v>
      </c>
      <c r="AB1759" s="288">
        <f t="shared" si="295"/>
        <v>42776.541666662502</v>
      </c>
      <c r="AC1759" s="321" t="str">
        <f t="shared" si="296"/>
        <v>WEEKDAY</v>
      </c>
      <c r="AD1759" s="295">
        <v>19.373160000000002</v>
      </c>
      <c r="AE1759" s="295">
        <v>11.33</v>
      </c>
      <c r="AF1759" s="283">
        <v>1014.81</v>
      </c>
      <c r="AG1759" s="304">
        <v>984.36569999999995</v>
      </c>
      <c r="AH1759" s="305">
        <v>0</v>
      </c>
      <c r="AI1759" s="285">
        <f t="shared" si="287"/>
        <v>984.36569999999995</v>
      </c>
      <c r="AJ1759" s="286">
        <v>2926.6109630927831</v>
      </c>
      <c r="AK1759" s="286">
        <v>0</v>
      </c>
      <c r="AL1759" s="286">
        <v>0</v>
      </c>
      <c r="AM1759" s="327" t="str">
        <f t="shared" si="288"/>
        <v>NA</v>
      </c>
      <c r="AN1759" s="287">
        <f>AJ1759/'INPUTS Menu'!$I$21</f>
        <v>0.97553698769759434</v>
      </c>
    </row>
    <row r="1760" spans="3:40">
      <c r="C1760" s="82">
        <f t="shared" si="289"/>
        <v>14</v>
      </c>
      <c r="D1760" s="82">
        <f t="shared" si="290"/>
        <v>3</v>
      </c>
      <c r="E1760" s="139">
        <v>42807.583333333336</v>
      </c>
      <c r="F1760" s="163">
        <v>955.09717875000001</v>
      </c>
      <c r="G1760" s="163">
        <v>490.63082112000001</v>
      </c>
      <c r="H1760" s="163">
        <v>942.92265374999999</v>
      </c>
      <c r="I1760" s="163">
        <v>222.69635486999999</v>
      </c>
      <c r="J1760" s="163">
        <v>1104.3635624999999</v>
      </c>
      <c r="K1760" s="163">
        <v>247.79334400000002</v>
      </c>
      <c r="L1760" s="163">
        <v>990</v>
      </c>
      <c r="M1760" s="163">
        <v>1726.71505974</v>
      </c>
      <c r="N1760" s="314">
        <f t="shared" si="291"/>
        <v>554.61592999999993</v>
      </c>
      <c r="O1760" s="163">
        <v>123.89667200000001</v>
      </c>
      <c r="P1760" s="163">
        <v>556.21293749999995</v>
      </c>
      <c r="Q1760" s="163">
        <v>233.159672</v>
      </c>
      <c r="R1760" s="163">
        <v>140.45781249999999</v>
      </c>
      <c r="S1760" s="163">
        <v>200.42633556000001</v>
      </c>
      <c r="T1760" s="163">
        <v>955.09717875000001</v>
      </c>
      <c r="U1760" s="163">
        <v>1104.3635624999999</v>
      </c>
      <c r="V1760" s="315">
        <f>HLOOKUP(Dashboard!$H$22,$F$7:V1760,ROWS($F$7:V1760))</f>
        <v>955.09717875000001</v>
      </c>
      <c r="Y1760" s="296">
        <f t="shared" si="292"/>
        <v>1719</v>
      </c>
      <c r="Z1760" s="326">
        <f t="shared" si="293"/>
        <v>14</v>
      </c>
      <c r="AA1760" s="326">
        <f t="shared" si="294"/>
        <v>2</v>
      </c>
      <c r="AB1760" s="288">
        <f t="shared" si="295"/>
        <v>42776.583333329167</v>
      </c>
      <c r="AC1760" s="321" t="str">
        <f t="shared" si="296"/>
        <v>WEEKDAY</v>
      </c>
      <c r="AD1760" s="295">
        <v>20.414189</v>
      </c>
      <c r="AE1760" s="295">
        <v>1.96</v>
      </c>
      <c r="AF1760" s="283">
        <v>1039.25</v>
      </c>
      <c r="AG1760" s="304">
        <v>990</v>
      </c>
      <c r="AH1760" s="305">
        <v>0</v>
      </c>
      <c r="AI1760" s="285">
        <f t="shared" si="287"/>
        <v>990</v>
      </c>
      <c r="AJ1760" s="286">
        <v>2926.6109630927831</v>
      </c>
      <c r="AK1760" s="286">
        <v>0</v>
      </c>
      <c r="AL1760" s="286">
        <v>0</v>
      </c>
      <c r="AM1760" s="327" t="str">
        <f t="shared" si="288"/>
        <v>NA</v>
      </c>
      <c r="AN1760" s="287">
        <f>AJ1760/'INPUTS Menu'!$I$21</f>
        <v>0.97553698769759434</v>
      </c>
    </row>
    <row r="1761" spans="3:40">
      <c r="C1761" s="82">
        <f t="shared" si="289"/>
        <v>15</v>
      </c>
      <c r="D1761" s="82">
        <f t="shared" si="290"/>
        <v>3</v>
      </c>
      <c r="E1761" s="139">
        <v>42807.625</v>
      </c>
      <c r="F1761" s="163">
        <v>898.30131236999989</v>
      </c>
      <c r="G1761" s="163">
        <v>375.78404555999998</v>
      </c>
      <c r="H1761" s="163">
        <v>956.98770750000006</v>
      </c>
      <c r="I1761" s="163">
        <v>165.38799222</v>
      </c>
      <c r="J1761" s="163">
        <v>1181.52936</v>
      </c>
      <c r="K1761" s="163">
        <v>189.78992199999999</v>
      </c>
      <c r="L1761" s="163">
        <v>990</v>
      </c>
      <c r="M1761" s="163">
        <v>1793.05396974</v>
      </c>
      <c r="N1761" s="314">
        <f t="shared" si="291"/>
        <v>252.71118999999999</v>
      </c>
      <c r="O1761" s="163">
        <v>94.894960999999995</v>
      </c>
      <c r="P1761" s="163">
        <v>558.51493500000004</v>
      </c>
      <c r="Q1761" s="163">
        <v>224.705422</v>
      </c>
      <c r="R1761" s="163">
        <v>141.03912500000001</v>
      </c>
      <c r="S1761" s="163">
        <v>207.71131194</v>
      </c>
      <c r="T1761" s="163">
        <v>898.30131236999989</v>
      </c>
      <c r="U1761" s="163">
        <v>1181.52936</v>
      </c>
      <c r="V1761" s="315">
        <f>HLOOKUP(Dashboard!$H$22,$F$7:V1761,ROWS($F$7:V1761))</f>
        <v>898.30131236999989</v>
      </c>
      <c r="Y1761" s="296">
        <f t="shared" si="292"/>
        <v>1720</v>
      </c>
      <c r="Z1761" s="326">
        <f t="shared" si="293"/>
        <v>15</v>
      </c>
      <c r="AA1761" s="326">
        <f t="shared" si="294"/>
        <v>2</v>
      </c>
      <c r="AB1761" s="288">
        <f t="shared" si="295"/>
        <v>42776.624999995831</v>
      </c>
      <c r="AC1761" s="321" t="str">
        <f t="shared" si="296"/>
        <v>WEEKDAY</v>
      </c>
      <c r="AD1761" s="295">
        <v>19.843571499999996</v>
      </c>
      <c r="AE1761" s="295">
        <v>1.96</v>
      </c>
      <c r="AF1761" s="283">
        <v>1076.6199999999999</v>
      </c>
      <c r="AG1761" s="304">
        <v>990</v>
      </c>
      <c r="AH1761" s="305">
        <v>0</v>
      </c>
      <c r="AI1761" s="285">
        <f t="shared" si="287"/>
        <v>990</v>
      </c>
      <c r="AJ1761" s="286">
        <v>2926.6109630927831</v>
      </c>
      <c r="AK1761" s="286">
        <v>0</v>
      </c>
      <c r="AL1761" s="286">
        <v>0</v>
      </c>
      <c r="AM1761" s="327" t="str">
        <f t="shared" si="288"/>
        <v>NA</v>
      </c>
      <c r="AN1761" s="287">
        <f>AJ1761/'INPUTS Menu'!$I$21</f>
        <v>0.97553698769759434</v>
      </c>
    </row>
    <row r="1762" spans="3:40">
      <c r="C1762" s="82">
        <f t="shared" si="289"/>
        <v>16</v>
      </c>
      <c r="D1762" s="82">
        <f t="shared" si="290"/>
        <v>3</v>
      </c>
      <c r="E1762" s="139">
        <v>42807.666666666664</v>
      </c>
      <c r="F1762" s="163">
        <v>694.25352611999995</v>
      </c>
      <c r="G1762" s="163">
        <v>268.72835418</v>
      </c>
      <c r="H1762" s="163">
        <v>914.61304736999989</v>
      </c>
      <c r="I1762" s="163">
        <v>581.89087737</v>
      </c>
      <c r="J1762" s="163">
        <v>488.16872081999998</v>
      </c>
      <c r="K1762" s="163">
        <v>135.72139100000001</v>
      </c>
      <c r="L1762" s="163">
        <v>990</v>
      </c>
      <c r="M1762" s="163">
        <v>1616.3184272399999</v>
      </c>
      <c r="N1762" s="314">
        <f t="shared" si="291"/>
        <v>990.48754999999994</v>
      </c>
      <c r="O1762" s="163">
        <v>67.860695500000006</v>
      </c>
      <c r="P1762" s="163">
        <v>65.784958469999992</v>
      </c>
      <c r="Q1762" s="163">
        <v>204.88807824999998</v>
      </c>
      <c r="R1762" s="163">
        <v>16.612363249999998</v>
      </c>
      <c r="S1762" s="163">
        <v>110.69654805</v>
      </c>
      <c r="T1762" s="163">
        <v>694.25352611999995</v>
      </c>
      <c r="U1762" s="163">
        <v>488.16872081999998</v>
      </c>
      <c r="V1762" s="315">
        <f>HLOOKUP(Dashboard!$H$22,$F$7:V1762,ROWS($F$7:V1762))</f>
        <v>694.25352611999995</v>
      </c>
      <c r="Y1762" s="296">
        <f t="shared" si="292"/>
        <v>1721</v>
      </c>
      <c r="Z1762" s="326">
        <f t="shared" si="293"/>
        <v>16</v>
      </c>
      <c r="AA1762" s="326">
        <f t="shared" si="294"/>
        <v>2</v>
      </c>
      <c r="AB1762" s="288">
        <f t="shared" si="295"/>
        <v>42776.666666662495</v>
      </c>
      <c r="AC1762" s="321" t="str">
        <f t="shared" si="296"/>
        <v>WEEKDAY</v>
      </c>
      <c r="AD1762" s="295">
        <v>20.0439835</v>
      </c>
      <c r="AE1762" s="295">
        <v>1.96</v>
      </c>
      <c r="AF1762" s="283">
        <v>1072.3</v>
      </c>
      <c r="AG1762" s="304">
        <v>990</v>
      </c>
      <c r="AH1762" s="305">
        <v>0</v>
      </c>
      <c r="AI1762" s="285">
        <f t="shared" si="287"/>
        <v>990</v>
      </c>
      <c r="AJ1762" s="286">
        <v>2926.6109630927831</v>
      </c>
      <c r="AK1762" s="286">
        <v>0</v>
      </c>
      <c r="AL1762" s="286">
        <v>0</v>
      </c>
      <c r="AM1762" s="327" t="str">
        <f t="shared" si="288"/>
        <v>NA</v>
      </c>
      <c r="AN1762" s="287">
        <f>AJ1762/'INPUTS Menu'!$I$21</f>
        <v>0.97553698769759434</v>
      </c>
    </row>
    <row r="1763" spans="3:40">
      <c r="C1763" s="82">
        <f t="shared" si="289"/>
        <v>17</v>
      </c>
      <c r="D1763" s="82">
        <f t="shared" si="290"/>
        <v>3</v>
      </c>
      <c r="E1763" s="139">
        <v>42807.708333333336</v>
      </c>
      <c r="F1763" s="163">
        <v>105.18126597</v>
      </c>
      <c r="G1763" s="163">
        <v>139.89686832000001</v>
      </c>
      <c r="H1763" s="163">
        <v>682.65183986999989</v>
      </c>
      <c r="I1763" s="163">
        <v>403.42425750000001</v>
      </c>
      <c r="J1763" s="163">
        <v>256.97657304000001</v>
      </c>
      <c r="K1763" s="163">
        <v>70.654983999999999</v>
      </c>
      <c r="L1763" s="163">
        <v>878.20600000000002</v>
      </c>
      <c r="M1763" s="163">
        <v>894.31383887999993</v>
      </c>
      <c r="N1763" s="314">
        <f t="shared" si="291"/>
        <v>0</v>
      </c>
      <c r="O1763" s="163">
        <v>35.327491999999999</v>
      </c>
      <c r="P1763" s="163">
        <v>81.986965830000003</v>
      </c>
      <c r="Q1763" s="163">
        <v>132.26745324999999</v>
      </c>
      <c r="R1763" s="163">
        <v>20.70377925</v>
      </c>
      <c r="S1763" s="163">
        <v>69.393516389999988</v>
      </c>
      <c r="T1763" s="163">
        <v>105.18126597</v>
      </c>
      <c r="U1763" s="163">
        <v>256.97657304000001</v>
      </c>
      <c r="V1763" s="315">
        <f>HLOOKUP(Dashboard!$H$22,$F$7:V1763,ROWS($F$7:V1763))</f>
        <v>105.18126597</v>
      </c>
      <c r="Y1763" s="296">
        <f t="shared" si="292"/>
        <v>1722</v>
      </c>
      <c r="Z1763" s="326">
        <f t="shared" si="293"/>
        <v>17</v>
      </c>
      <c r="AA1763" s="326">
        <f t="shared" si="294"/>
        <v>2</v>
      </c>
      <c r="AB1763" s="288">
        <f t="shared" si="295"/>
        <v>42776.708333329159</v>
      </c>
      <c r="AC1763" s="321" t="str">
        <f t="shared" si="296"/>
        <v>WEEKDAY</v>
      </c>
      <c r="AD1763" s="295">
        <v>20.375219999999999</v>
      </c>
      <c r="AE1763" s="295">
        <v>19.93</v>
      </c>
      <c r="AF1763" s="283">
        <v>916.327</v>
      </c>
      <c r="AG1763" s="304">
        <v>888.83718999999996</v>
      </c>
      <c r="AH1763" s="305">
        <v>0</v>
      </c>
      <c r="AI1763" s="285">
        <f t="shared" si="287"/>
        <v>888.83718999999996</v>
      </c>
      <c r="AJ1763" s="286">
        <v>2926.6109630927831</v>
      </c>
      <c r="AK1763" s="286">
        <v>0</v>
      </c>
      <c r="AL1763" s="286">
        <v>0</v>
      </c>
      <c r="AM1763" s="327" t="str">
        <f t="shared" si="288"/>
        <v>NA</v>
      </c>
      <c r="AN1763" s="287">
        <f>AJ1763/'INPUTS Menu'!$I$21</f>
        <v>0.97553698769759434</v>
      </c>
    </row>
    <row r="1764" spans="3:40">
      <c r="C1764" s="82">
        <f t="shared" si="289"/>
        <v>18</v>
      </c>
      <c r="D1764" s="82">
        <f t="shared" si="290"/>
        <v>3</v>
      </c>
      <c r="E1764" s="139">
        <v>42807.75</v>
      </c>
      <c r="F1764" s="163">
        <v>0</v>
      </c>
      <c r="G1764" s="163">
        <v>10.50998454</v>
      </c>
      <c r="H1764" s="163">
        <v>99.288229590000014</v>
      </c>
      <c r="I1764" s="163">
        <v>21.264169410000001</v>
      </c>
      <c r="J1764" s="163">
        <v>34.396470900000004</v>
      </c>
      <c r="K1764" s="163">
        <v>5.3080730000000003</v>
      </c>
      <c r="L1764" s="163">
        <v>459.19299999999998</v>
      </c>
      <c r="M1764" s="163">
        <v>69.854306940000001</v>
      </c>
      <c r="N1764" s="314">
        <f t="shared" si="291"/>
        <v>554.32492999999999</v>
      </c>
      <c r="O1764" s="163">
        <v>2.6540365000000001</v>
      </c>
      <c r="P1764" s="163">
        <v>48.437737920000004</v>
      </c>
      <c r="Q1764" s="163">
        <v>13.62334575</v>
      </c>
      <c r="R1764" s="163">
        <v>12.231752</v>
      </c>
      <c r="S1764" s="163">
        <v>0</v>
      </c>
      <c r="T1764" s="163">
        <v>0</v>
      </c>
      <c r="U1764" s="163">
        <v>34.396470900000004</v>
      </c>
      <c r="V1764" s="315">
        <f>HLOOKUP(Dashboard!$H$22,$F$7:V1764,ROWS($F$7:V1764))</f>
        <v>0</v>
      </c>
      <c r="Y1764" s="296">
        <f t="shared" si="292"/>
        <v>1723</v>
      </c>
      <c r="Z1764" s="326">
        <f t="shared" si="293"/>
        <v>18</v>
      </c>
      <c r="AA1764" s="326">
        <f t="shared" si="294"/>
        <v>2</v>
      </c>
      <c r="AB1764" s="288">
        <f t="shared" si="295"/>
        <v>42776.749999995824</v>
      </c>
      <c r="AC1764" s="321" t="str">
        <f t="shared" si="296"/>
        <v>WEEKDAY</v>
      </c>
      <c r="AD1764" s="295">
        <v>20.422539499999999</v>
      </c>
      <c r="AE1764" s="295">
        <v>19.93</v>
      </c>
      <c r="AF1764" s="283">
        <v>477.108</v>
      </c>
      <c r="AG1764" s="304">
        <v>462.79476</v>
      </c>
      <c r="AH1764" s="305">
        <v>0</v>
      </c>
      <c r="AI1764" s="285">
        <f t="shared" si="287"/>
        <v>462.79476</v>
      </c>
      <c r="AJ1764" s="286">
        <v>2926.6109630927831</v>
      </c>
      <c r="AK1764" s="286">
        <v>0</v>
      </c>
      <c r="AL1764" s="286">
        <v>0</v>
      </c>
      <c r="AM1764" s="327" t="str">
        <f t="shared" si="288"/>
        <v>NA</v>
      </c>
      <c r="AN1764" s="287">
        <f>AJ1764/'INPUTS Menu'!$I$21</f>
        <v>0.97553698769759434</v>
      </c>
    </row>
    <row r="1765" spans="3:40">
      <c r="C1765" s="82">
        <f t="shared" si="289"/>
        <v>19</v>
      </c>
      <c r="D1765" s="82">
        <f t="shared" si="290"/>
        <v>3</v>
      </c>
      <c r="E1765" s="139">
        <v>42807.791666666664</v>
      </c>
      <c r="F1765" s="163">
        <v>0</v>
      </c>
      <c r="G1765" s="163">
        <v>0</v>
      </c>
      <c r="H1765" s="163">
        <v>0</v>
      </c>
      <c r="I1765" s="163">
        <v>0</v>
      </c>
      <c r="J1765" s="163">
        <v>0</v>
      </c>
      <c r="K1765" s="163">
        <v>0</v>
      </c>
      <c r="L1765" s="163">
        <v>0</v>
      </c>
      <c r="M1765" s="163">
        <v>0</v>
      </c>
      <c r="N1765" s="314">
        <f t="shared" si="291"/>
        <v>0</v>
      </c>
      <c r="O1765" s="163">
        <v>0</v>
      </c>
      <c r="P1765" s="163">
        <v>0</v>
      </c>
      <c r="Q1765" s="163">
        <v>0</v>
      </c>
      <c r="R1765" s="163">
        <v>0</v>
      </c>
      <c r="S1765" s="163">
        <v>0</v>
      </c>
      <c r="T1765" s="163">
        <v>0</v>
      </c>
      <c r="U1765" s="163">
        <v>0</v>
      </c>
      <c r="V1765" s="315">
        <f>HLOOKUP(Dashboard!$H$22,$F$7:V1765,ROWS($F$7:V1765))</f>
        <v>0</v>
      </c>
      <c r="Y1765" s="296">
        <f t="shared" si="292"/>
        <v>1724</v>
      </c>
      <c r="Z1765" s="326">
        <f t="shared" si="293"/>
        <v>19</v>
      </c>
      <c r="AA1765" s="326">
        <f t="shared" si="294"/>
        <v>2</v>
      </c>
      <c r="AB1765" s="288">
        <f t="shared" si="295"/>
        <v>42776.791666662488</v>
      </c>
      <c r="AC1765" s="321" t="str">
        <f t="shared" si="296"/>
        <v>WEEKDAY</v>
      </c>
      <c r="AD1765" s="295">
        <v>16.918113000000002</v>
      </c>
      <c r="AE1765" s="295">
        <v>19.93</v>
      </c>
      <c r="AF1765" s="283">
        <v>0</v>
      </c>
      <c r="AG1765" s="304">
        <v>0</v>
      </c>
      <c r="AH1765" s="305">
        <v>0</v>
      </c>
      <c r="AI1765" s="285">
        <f t="shared" si="287"/>
        <v>0</v>
      </c>
      <c r="AJ1765" s="286">
        <v>2926.6109630927831</v>
      </c>
      <c r="AK1765" s="286">
        <v>0</v>
      </c>
      <c r="AL1765" s="286">
        <v>0</v>
      </c>
      <c r="AM1765" s="327" t="str">
        <f t="shared" si="288"/>
        <v>NA</v>
      </c>
      <c r="AN1765" s="287">
        <f>AJ1765/'INPUTS Menu'!$I$21</f>
        <v>0.97553698769759434</v>
      </c>
    </row>
    <row r="1766" spans="3:40">
      <c r="C1766" s="82">
        <f t="shared" si="289"/>
        <v>20</v>
      </c>
      <c r="D1766" s="82">
        <f t="shared" si="290"/>
        <v>3</v>
      </c>
      <c r="E1766" s="139">
        <v>42807.833333333336</v>
      </c>
      <c r="F1766" s="163">
        <v>0</v>
      </c>
      <c r="G1766" s="163">
        <v>0</v>
      </c>
      <c r="H1766" s="163">
        <v>0</v>
      </c>
      <c r="I1766" s="163">
        <v>0</v>
      </c>
      <c r="J1766" s="163">
        <v>0</v>
      </c>
      <c r="K1766" s="163">
        <v>0</v>
      </c>
      <c r="L1766" s="163">
        <v>0</v>
      </c>
      <c r="M1766" s="163">
        <v>0</v>
      </c>
      <c r="N1766" s="314">
        <f t="shared" si="291"/>
        <v>0</v>
      </c>
      <c r="O1766" s="163">
        <v>0</v>
      </c>
      <c r="P1766" s="163">
        <v>0</v>
      </c>
      <c r="Q1766" s="163">
        <v>0</v>
      </c>
      <c r="R1766" s="163">
        <v>0</v>
      </c>
      <c r="S1766" s="163">
        <v>0</v>
      </c>
      <c r="T1766" s="163">
        <v>0</v>
      </c>
      <c r="U1766" s="163">
        <v>0</v>
      </c>
      <c r="V1766" s="315">
        <f>HLOOKUP(Dashboard!$H$22,$F$7:V1766,ROWS($F$7:V1766))</f>
        <v>0</v>
      </c>
      <c r="Y1766" s="296">
        <f t="shared" si="292"/>
        <v>1725</v>
      </c>
      <c r="Z1766" s="326">
        <f t="shared" si="293"/>
        <v>20</v>
      </c>
      <c r="AA1766" s="326">
        <f t="shared" si="294"/>
        <v>2</v>
      </c>
      <c r="AB1766" s="288">
        <f t="shared" si="295"/>
        <v>42776.833333329152</v>
      </c>
      <c r="AC1766" s="321" t="str">
        <f t="shared" si="296"/>
        <v>WEEKDAY</v>
      </c>
      <c r="AD1766" s="295">
        <v>14.034407</v>
      </c>
      <c r="AE1766" s="295">
        <v>12.08</v>
      </c>
      <c r="AF1766" s="283">
        <v>0</v>
      </c>
      <c r="AG1766" s="304">
        <v>0</v>
      </c>
      <c r="AH1766" s="305">
        <v>0</v>
      </c>
      <c r="AI1766" s="285">
        <f t="shared" si="287"/>
        <v>0</v>
      </c>
      <c r="AJ1766" s="286">
        <v>2926.6109630927831</v>
      </c>
      <c r="AK1766" s="286">
        <v>0</v>
      </c>
      <c r="AL1766" s="286">
        <v>0</v>
      </c>
      <c r="AM1766" s="327" t="str">
        <f t="shared" si="288"/>
        <v>NA</v>
      </c>
      <c r="AN1766" s="287">
        <f>AJ1766/'INPUTS Menu'!$I$21</f>
        <v>0.97553698769759434</v>
      </c>
    </row>
    <row r="1767" spans="3:40">
      <c r="C1767" s="82">
        <f t="shared" si="289"/>
        <v>21</v>
      </c>
      <c r="D1767" s="82">
        <f t="shared" si="290"/>
        <v>3</v>
      </c>
      <c r="E1767" s="139">
        <v>42807.875</v>
      </c>
      <c r="F1767" s="163">
        <v>0</v>
      </c>
      <c r="G1767" s="163">
        <v>0</v>
      </c>
      <c r="H1767" s="163">
        <v>0</v>
      </c>
      <c r="I1767" s="163">
        <v>0</v>
      </c>
      <c r="J1767" s="163">
        <v>0</v>
      </c>
      <c r="K1767" s="163">
        <v>0</v>
      </c>
      <c r="L1767" s="163">
        <v>0</v>
      </c>
      <c r="M1767" s="163">
        <v>0</v>
      </c>
      <c r="N1767" s="314">
        <f t="shared" si="291"/>
        <v>0</v>
      </c>
      <c r="O1767" s="163">
        <v>0</v>
      </c>
      <c r="P1767" s="163">
        <v>0</v>
      </c>
      <c r="Q1767" s="163">
        <v>0</v>
      </c>
      <c r="R1767" s="163">
        <v>0</v>
      </c>
      <c r="S1767" s="163">
        <v>0</v>
      </c>
      <c r="T1767" s="163">
        <v>0</v>
      </c>
      <c r="U1767" s="163">
        <v>0</v>
      </c>
      <c r="V1767" s="315">
        <f>HLOOKUP(Dashboard!$H$22,$F$7:V1767,ROWS($F$7:V1767))</f>
        <v>0</v>
      </c>
      <c r="Y1767" s="296">
        <f t="shared" si="292"/>
        <v>1726</v>
      </c>
      <c r="Z1767" s="326">
        <f t="shared" si="293"/>
        <v>21</v>
      </c>
      <c r="AA1767" s="326">
        <f t="shared" si="294"/>
        <v>2</v>
      </c>
      <c r="AB1767" s="288">
        <f t="shared" si="295"/>
        <v>42776.874999995816</v>
      </c>
      <c r="AC1767" s="321" t="str">
        <f t="shared" si="296"/>
        <v>WEEKDAY</v>
      </c>
      <c r="AD1767" s="295">
        <v>13.744923</v>
      </c>
      <c r="AE1767" s="295">
        <v>12.08</v>
      </c>
      <c r="AF1767" s="283">
        <v>0</v>
      </c>
      <c r="AG1767" s="304">
        <v>0</v>
      </c>
      <c r="AH1767" s="305">
        <v>0</v>
      </c>
      <c r="AI1767" s="285">
        <f t="shared" si="287"/>
        <v>0</v>
      </c>
      <c r="AJ1767" s="286">
        <v>2926.6109630927831</v>
      </c>
      <c r="AK1767" s="286">
        <v>0</v>
      </c>
      <c r="AL1767" s="286">
        <v>0</v>
      </c>
      <c r="AM1767" s="327" t="str">
        <f t="shared" si="288"/>
        <v>NA</v>
      </c>
      <c r="AN1767" s="287">
        <f>AJ1767/'INPUTS Menu'!$I$21</f>
        <v>0.97553698769759434</v>
      </c>
    </row>
    <row r="1768" spans="3:40">
      <c r="C1768" s="82">
        <f t="shared" si="289"/>
        <v>22</v>
      </c>
      <c r="D1768" s="82">
        <f t="shared" si="290"/>
        <v>3</v>
      </c>
      <c r="E1768" s="139">
        <v>42807.916666666664</v>
      </c>
      <c r="F1768" s="163">
        <v>0</v>
      </c>
      <c r="G1768" s="163">
        <v>0</v>
      </c>
      <c r="H1768" s="163">
        <v>0</v>
      </c>
      <c r="I1768" s="163">
        <v>0</v>
      </c>
      <c r="J1768" s="163">
        <v>0</v>
      </c>
      <c r="K1768" s="163">
        <v>0</v>
      </c>
      <c r="L1768" s="163">
        <v>0</v>
      </c>
      <c r="M1768" s="163">
        <v>0</v>
      </c>
      <c r="N1768" s="314">
        <f t="shared" si="291"/>
        <v>0</v>
      </c>
      <c r="O1768" s="163">
        <v>0</v>
      </c>
      <c r="P1768" s="163">
        <v>0</v>
      </c>
      <c r="Q1768" s="163">
        <v>0</v>
      </c>
      <c r="R1768" s="163">
        <v>0</v>
      </c>
      <c r="S1768" s="163">
        <v>0</v>
      </c>
      <c r="T1768" s="163">
        <v>0</v>
      </c>
      <c r="U1768" s="163">
        <v>0</v>
      </c>
      <c r="V1768" s="315">
        <f>HLOOKUP(Dashboard!$H$22,$F$7:V1768,ROWS($F$7:V1768))</f>
        <v>0</v>
      </c>
      <c r="Y1768" s="296">
        <f t="shared" si="292"/>
        <v>1727</v>
      </c>
      <c r="Z1768" s="326">
        <f t="shared" si="293"/>
        <v>22</v>
      </c>
      <c r="AA1768" s="326">
        <f t="shared" si="294"/>
        <v>2</v>
      </c>
      <c r="AB1768" s="288">
        <f t="shared" si="295"/>
        <v>42776.916666662481</v>
      </c>
      <c r="AC1768" s="321" t="str">
        <f t="shared" si="296"/>
        <v>WEEKDAY</v>
      </c>
      <c r="AD1768" s="295">
        <v>12.548017999999999</v>
      </c>
      <c r="AE1768" s="295">
        <v>12.08</v>
      </c>
      <c r="AF1768" s="283">
        <v>0</v>
      </c>
      <c r="AG1768" s="304">
        <v>0</v>
      </c>
      <c r="AH1768" s="305">
        <v>0</v>
      </c>
      <c r="AI1768" s="285">
        <f t="shared" si="287"/>
        <v>0</v>
      </c>
      <c r="AJ1768" s="286">
        <v>2926.6109630927831</v>
      </c>
      <c r="AK1768" s="286">
        <v>0</v>
      </c>
      <c r="AL1768" s="286">
        <v>0</v>
      </c>
      <c r="AM1768" s="327" t="str">
        <f t="shared" si="288"/>
        <v>NA</v>
      </c>
      <c r="AN1768" s="287">
        <f>AJ1768/'INPUTS Menu'!$I$21</f>
        <v>0.97553698769759434</v>
      </c>
    </row>
    <row r="1769" spans="3:40">
      <c r="C1769" s="82">
        <f t="shared" si="289"/>
        <v>23</v>
      </c>
      <c r="D1769" s="82">
        <f t="shared" si="290"/>
        <v>3</v>
      </c>
      <c r="E1769" s="139">
        <v>42807.958333333336</v>
      </c>
      <c r="F1769" s="163">
        <v>0</v>
      </c>
      <c r="G1769" s="163">
        <v>0</v>
      </c>
      <c r="H1769" s="163">
        <v>0</v>
      </c>
      <c r="I1769" s="163">
        <v>0</v>
      </c>
      <c r="J1769" s="163">
        <v>0</v>
      </c>
      <c r="K1769" s="163">
        <v>0</v>
      </c>
      <c r="L1769" s="163">
        <v>0</v>
      </c>
      <c r="M1769" s="163">
        <v>0</v>
      </c>
      <c r="N1769" s="314">
        <f t="shared" si="291"/>
        <v>970</v>
      </c>
      <c r="O1769" s="163">
        <v>0</v>
      </c>
      <c r="P1769" s="163">
        <v>0</v>
      </c>
      <c r="Q1769" s="163">
        <v>0</v>
      </c>
      <c r="R1769" s="163">
        <v>0</v>
      </c>
      <c r="S1769" s="163">
        <v>0</v>
      </c>
      <c r="T1769" s="163">
        <v>0</v>
      </c>
      <c r="U1769" s="163">
        <v>0</v>
      </c>
      <c r="V1769" s="315">
        <f>HLOOKUP(Dashboard!$H$22,$F$7:V1769,ROWS($F$7:V1769))</f>
        <v>0</v>
      </c>
      <c r="Y1769" s="296">
        <f t="shared" si="292"/>
        <v>1728</v>
      </c>
      <c r="Z1769" s="326">
        <f t="shared" si="293"/>
        <v>23</v>
      </c>
      <c r="AA1769" s="326">
        <f t="shared" si="294"/>
        <v>2</v>
      </c>
      <c r="AB1769" s="288">
        <f t="shared" si="295"/>
        <v>42776.958333329145</v>
      </c>
      <c r="AC1769" s="321" t="str">
        <f t="shared" si="296"/>
        <v>WEEKDAY</v>
      </c>
      <c r="AD1769" s="295">
        <v>16.508938499999999</v>
      </c>
      <c r="AE1769" s="299">
        <v>2.27</v>
      </c>
      <c r="AF1769" s="283">
        <v>0</v>
      </c>
      <c r="AG1769" s="304">
        <v>0</v>
      </c>
      <c r="AH1769" s="305">
        <v>0</v>
      </c>
      <c r="AI1769" s="285">
        <f t="shared" si="287"/>
        <v>0</v>
      </c>
      <c r="AJ1769" s="286">
        <v>2926.6109630927831</v>
      </c>
      <c r="AK1769" s="286">
        <v>0</v>
      </c>
      <c r="AL1769" s="286">
        <v>0</v>
      </c>
      <c r="AM1769" s="327" t="str">
        <f t="shared" si="288"/>
        <v>NA</v>
      </c>
      <c r="AN1769" s="287">
        <f>AJ1769/'INPUTS Menu'!$I$21</f>
        <v>0.97553698769759434</v>
      </c>
    </row>
    <row r="1770" spans="3:40">
      <c r="C1770" s="82">
        <f t="shared" si="289"/>
        <v>0</v>
      </c>
      <c r="D1770" s="82">
        <f t="shared" si="290"/>
        <v>3</v>
      </c>
      <c r="E1770" s="139">
        <v>42808</v>
      </c>
      <c r="F1770" s="163">
        <v>0</v>
      </c>
      <c r="G1770" s="163">
        <v>0</v>
      </c>
      <c r="H1770" s="163">
        <v>0</v>
      </c>
      <c r="I1770" s="163">
        <v>0</v>
      </c>
      <c r="J1770" s="163">
        <v>0</v>
      </c>
      <c r="K1770" s="163">
        <v>0</v>
      </c>
      <c r="L1770" s="163">
        <v>0</v>
      </c>
      <c r="M1770" s="163">
        <v>0</v>
      </c>
      <c r="N1770" s="314">
        <f t="shared" si="291"/>
        <v>0</v>
      </c>
      <c r="O1770" s="163">
        <v>0</v>
      </c>
      <c r="P1770" s="163">
        <v>0</v>
      </c>
      <c r="Q1770" s="163">
        <v>0</v>
      </c>
      <c r="R1770" s="163">
        <v>0</v>
      </c>
      <c r="S1770" s="163">
        <v>0</v>
      </c>
      <c r="T1770" s="163">
        <v>0</v>
      </c>
      <c r="U1770" s="163">
        <v>0</v>
      </c>
      <c r="V1770" s="315">
        <f>HLOOKUP(Dashboard!$H$22,$F$7:V1770,ROWS($F$7:V1770))</f>
        <v>0</v>
      </c>
      <c r="Y1770" s="296">
        <f t="shared" si="292"/>
        <v>1729</v>
      </c>
      <c r="Z1770" s="326">
        <f t="shared" si="293"/>
        <v>0</v>
      </c>
      <c r="AA1770" s="326">
        <f t="shared" si="294"/>
        <v>2</v>
      </c>
      <c r="AB1770" s="288">
        <f t="shared" si="295"/>
        <v>42776.999999995809</v>
      </c>
      <c r="AC1770" s="321" t="str">
        <f t="shared" si="296"/>
        <v>WEEKEND</v>
      </c>
      <c r="AD1770" s="295">
        <v>11.571009499999999</v>
      </c>
      <c r="AE1770" s="299">
        <v>2.27</v>
      </c>
      <c r="AF1770" s="283">
        <v>0</v>
      </c>
      <c r="AG1770" s="304">
        <v>0</v>
      </c>
      <c r="AH1770" s="305">
        <v>0</v>
      </c>
      <c r="AI1770" s="285">
        <f t="shared" ref="AI1770:AI1833" si="297">AH1770+AG1770</f>
        <v>0</v>
      </c>
      <c r="AJ1770" s="286">
        <v>2926.6109630927831</v>
      </c>
      <c r="AK1770" s="286">
        <v>0</v>
      </c>
      <c r="AL1770" s="286">
        <v>0</v>
      </c>
      <c r="AM1770" s="327" t="str">
        <f t="shared" ref="AM1770:AM1833" si="298">IF(AL1770=0,"NA",IF(AL1770*AL$8&gt;AJ1770,"NO","YES"))</f>
        <v>NA</v>
      </c>
      <c r="AN1770" s="287">
        <f>AJ1770/'INPUTS Menu'!$I$21</f>
        <v>0.97553698769759434</v>
      </c>
    </row>
    <row r="1771" spans="3:40">
      <c r="C1771" s="82">
        <f t="shared" ref="C1771:C1834" si="299">HOUR(E1771)</f>
        <v>1</v>
      </c>
      <c r="D1771" s="82">
        <f t="shared" ref="D1771:D1834" si="300">MONTH(E1771)</f>
        <v>3</v>
      </c>
      <c r="E1771" s="139">
        <v>42808.041666666664</v>
      </c>
      <c r="F1771" s="163">
        <v>0</v>
      </c>
      <c r="G1771" s="163">
        <v>0</v>
      </c>
      <c r="H1771" s="163">
        <v>0</v>
      </c>
      <c r="I1771" s="163">
        <v>0</v>
      </c>
      <c r="J1771" s="163">
        <v>0</v>
      </c>
      <c r="K1771" s="163">
        <v>0</v>
      </c>
      <c r="L1771" s="163">
        <v>0</v>
      </c>
      <c r="M1771" s="163">
        <v>0</v>
      </c>
      <c r="N1771" s="314">
        <f t="shared" ref="N1771:N1834" si="301">AI2515</f>
        <v>0</v>
      </c>
      <c r="O1771" s="163">
        <v>0</v>
      </c>
      <c r="P1771" s="163">
        <v>0</v>
      </c>
      <c r="Q1771" s="163">
        <v>0</v>
      </c>
      <c r="R1771" s="163">
        <v>0</v>
      </c>
      <c r="S1771" s="163">
        <v>0</v>
      </c>
      <c r="T1771" s="163">
        <v>0</v>
      </c>
      <c r="U1771" s="163">
        <v>0</v>
      </c>
      <c r="V1771" s="315">
        <f>HLOOKUP(Dashboard!$H$22,$F$7:V1771,ROWS($F$7:V1771))</f>
        <v>0</v>
      </c>
      <c r="Y1771" s="296">
        <f t="shared" ref="Y1771:Y1834" si="302">Y1770+1</f>
        <v>1730</v>
      </c>
      <c r="Z1771" s="326">
        <f t="shared" ref="Z1771:Z1834" si="303">HOUR(AB1771)</f>
        <v>1</v>
      </c>
      <c r="AA1771" s="326">
        <f t="shared" ref="AA1771:AA1834" si="304">MONTH(AB1771)</f>
        <v>2</v>
      </c>
      <c r="AB1771" s="288">
        <f t="shared" ref="AB1771:AB1834" si="305">AB1770+(1/24)</f>
        <v>42777.041666662473</v>
      </c>
      <c r="AC1771" s="321" t="str">
        <f t="shared" ref="AC1771:AC1834" si="306">IF(OR(WEEKDAY(AB1771)=1,WEEKDAY(AB1771)=7),"WEEKEND","WEEKDAY")</f>
        <v>WEEKEND</v>
      </c>
      <c r="AD1771" s="295">
        <v>11.203587500000001</v>
      </c>
      <c r="AE1771" s="299">
        <v>2.27</v>
      </c>
      <c r="AF1771" s="283">
        <v>0</v>
      </c>
      <c r="AG1771" s="304">
        <v>0</v>
      </c>
      <c r="AH1771" s="305">
        <v>0</v>
      </c>
      <c r="AI1771" s="285">
        <f t="shared" si="297"/>
        <v>0</v>
      </c>
      <c r="AJ1771" s="286">
        <v>2926.6109630927831</v>
      </c>
      <c r="AK1771" s="286">
        <v>0</v>
      </c>
      <c r="AL1771" s="286">
        <v>0</v>
      </c>
      <c r="AM1771" s="327" t="str">
        <f t="shared" si="298"/>
        <v>NA</v>
      </c>
      <c r="AN1771" s="287">
        <f>AJ1771/'INPUTS Menu'!$I$21</f>
        <v>0.97553698769759434</v>
      </c>
    </row>
    <row r="1772" spans="3:40">
      <c r="C1772" s="82">
        <f t="shared" si="299"/>
        <v>2</v>
      </c>
      <c r="D1772" s="82">
        <f t="shared" si="300"/>
        <v>3</v>
      </c>
      <c r="E1772" s="139">
        <v>42808.083333333336</v>
      </c>
      <c r="F1772" s="163">
        <v>0</v>
      </c>
      <c r="G1772" s="163">
        <v>0</v>
      </c>
      <c r="H1772" s="163">
        <v>0</v>
      </c>
      <c r="I1772" s="163">
        <v>0</v>
      </c>
      <c r="J1772" s="163">
        <v>0</v>
      </c>
      <c r="K1772" s="163">
        <v>0</v>
      </c>
      <c r="L1772" s="163">
        <v>0</v>
      </c>
      <c r="M1772" s="163">
        <v>0</v>
      </c>
      <c r="N1772" s="314">
        <f t="shared" si="301"/>
        <v>0</v>
      </c>
      <c r="O1772" s="163">
        <v>0</v>
      </c>
      <c r="P1772" s="163">
        <v>0</v>
      </c>
      <c r="Q1772" s="163">
        <v>0</v>
      </c>
      <c r="R1772" s="163">
        <v>0</v>
      </c>
      <c r="S1772" s="163">
        <v>0</v>
      </c>
      <c r="T1772" s="163">
        <v>0</v>
      </c>
      <c r="U1772" s="163">
        <v>0</v>
      </c>
      <c r="V1772" s="315">
        <f>HLOOKUP(Dashboard!$H$22,$F$7:V1772,ROWS($F$7:V1772))</f>
        <v>0</v>
      </c>
      <c r="Y1772" s="296">
        <f t="shared" si="302"/>
        <v>1731</v>
      </c>
      <c r="Z1772" s="326">
        <f t="shared" si="303"/>
        <v>2</v>
      </c>
      <c r="AA1772" s="326">
        <f t="shared" si="304"/>
        <v>2</v>
      </c>
      <c r="AB1772" s="288">
        <f t="shared" si="305"/>
        <v>42777.083333329138</v>
      </c>
      <c r="AC1772" s="321" t="str">
        <f t="shared" si="306"/>
        <v>WEEKEND</v>
      </c>
      <c r="AD1772" s="295">
        <v>7.3039039999999993</v>
      </c>
      <c r="AE1772" s="299">
        <v>2.27</v>
      </c>
      <c r="AF1772" s="283">
        <v>0</v>
      </c>
      <c r="AG1772" s="304">
        <v>0</v>
      </c>
      <c r="AH1772" s="305">
        <v>0</v>
      </c>
      <c r="AI1772" s="285">
        <f t="shared" si="297"/>
        <v>0</v>
      </c>
      <c r="AJ1772" s="286">
        <v>2926.6109630927831</v>
      </c>
      <c r="AK1772" s="286">
        <v>0</v>
      </c>
      <c r="AL1772" s="286">
        <v>0</v>
      </c>
      <c r="AM1772" s="327" t="str">
        <f t="shared" si="298"/>
        <v>NA</v>
      </c>
      <c r="AN1772" s="287">
        <f>AJ1772/'INPUTS Menu'!$I$21</f>
        <v>0.97553698769759434</v>
      </c>
    </row>
    <row r="1773" spans="3:40">
      <c r="C1773" s="82">
        <f t="shared" si="299"/>
        <v>3</v>
      </c>
      <c r="D1773" s="82">
        <f t="shared" si="300"/>
        <v>3</v>
      </c>
      <c r="E1773" s="139">
        <v>42808.125</v>
      </c>
      <c r="F1773" s="163">
        <v>0</v>
      </c>
      <c r="G1773" s="163">
        <v>0</v>
      </c>
      <c r="H1773" s="163">
        <v>0</v>
      </c>
      <c r="I1773" s="163">
        <v>0</v>
      </c>
      <c r="J1773" s="163">
        <v>0</v>
      </c>
      <c r="K1773" s="163">
        <v>0</v>
      </c>
      <c r="L1773" s="163">
        <v>0</v>
      </c>
      <c r="M1773" s="163">
        <v>0</v>
      </c>
      <c r="N1773" s="314">
        <f t="shared" si="301"/>
        <v>0</v>
      </c>
      <c r="O1773" s="163">
        <v>0</v>
      </c>
      <c r="P1773" s="163">
        <v>0</v>
      </c>
      <c r="Q1773" s="163">
        <v>0</v>
      </c>
      <c r="R1773" s="163">
        <v>0</v>
      </c>
      <c r="S1773" s="163">
        <v>0</v>
      </c>
      <c r="T1773" s="163">
        <v>0</v>
      </c>
      <c r="U1773" s="163">
        <v>0</v>
      </c>
      <c r="V1773" s="315">
        <f>HLOOKUP(Dashboard!$H$22,$F$7:V1773,ROWS($F$7:V1773))</f>
        <v>0</v>
      </c>
      <c r="Y1773" s="296">
        <f t="shared" si="302"/>
        <v>1732</v>
      </c>
      <c r="Z1773" s="326">
        <f t="shared" si="303"/>
        <v>3</v>
      </c>
      <c r="AA1773" s="326">
        <f t="shared" si="304"/>
        <v>2</v>
      </c>
      <c r="AB1773" s="288">
        <f t="shared" si="305"/>
        <v>42777.124999995802</v>
      </c>
      <c r="AC1773" s="321" t="str">
        <f t="shared" si="306"/>
        <v>WEEKEND</v>
      </c>
      <c r="AD1773" s="295">
        <v>6.7444204999999995</v>
      </c>
      <c r="AE1773" s="299">
        <v>2.27</v>
      </c>
      <c r="AF1773" s="283">
        <v>0</v>
      </c>
      <c r="AG1773" s="304">
        <v>0</v>
      </c>
      <c r="AH1773" s="305">
        <v>0</v>
      </c>
      <c r="AI1773" s="285">
        <f t="shared" si="297"/>
        <v>0</v>
      </c>
      <c r="AJ1773" s="286">
        <v>2926.6109630927831</v>
      </c>
      <c r="AK1773" s="286">
        <v>0</v>
      </c>
      <c r="AL1773" s="286">
        <v>0</v>
      </c>
      <c r="AM1773" s="327" t="str">
        <f t="shared" si="298"/>
        <v>NA</v>
      </c>
      <c r="AN1773" s="287">
        <f>AJ1773/'INPUTS Menu'!$I$21</f>
        <v>0.97553698769759434</v>
      </c>
    </row>
    <row r="1774" spans="3:40">
      <c r="C1774" s="82">
        <f t="shared" si="299"/>
        <v>4</v>
      </c>
      <c r="D1774" s="82">
        <f t="shared" si="300"/>
        <v>3</v>
      </c>
      <c r="E1774" s="139">
        <v>42808.166666666664</v>
      </c>
      <c r="F1774" s="163">
        <v>0</v>
      </c>
      <c r="G1774" s="163">
        <v>0</v>
      </c>
      <c r="H1774" s="163">
        <v>0</v>
      </c>
      <c r="I1774" s="163">
        <v>0</v>
      </c>
      <c r="J1774" s="163">
        <v>0</v>
      </c>
      <c r="K1774" s="163">
        <v>0</v>
      </c>
      <c r="L1774" s="163">
        <v>0</v>
      </c>
      <c r="M1774" s="163">
        <v>0</v>
      </c>
      <c r="N1774" s="314">
        <f t="shared" si="301"/>
        <v>0</v>
      </c>
      <c r="O1774" s="163">
        <v>0</v>
      </c>
      <c r="P1774" s="163">
        <v>0</v>
      </c>
      <c r="Q1774" s="163">
        <v>0</v>
      </c>
      <c r="R1774" s="163">
        <v>0</v>
      </c>
      <c r="S1774" s="163">
        <v>0</v>
      </c>
      <c r="T1774" s="163">
        <v>0</v>
      </c>
      <c r="U1774" s="163">
        <v>0</v>
      </c>
      <c r="V1774" s="315">
        <f>HLOOKUP(Dashboard!$H$22,$F$7:V1774,ROWS($F$7:V1774))</f>
        <v>0</v>
      </c>
      <c r="Y1774" s="296">
        <f t="shared" si="302"/>
        <v>1733</v>
      </c>
      <c r="Z1774" s="326">
        <f t="shared" si="303"/>
        <v>4</v>
      </c>
      <c r="AA1774" s="326">
        <f t="shared" si="304"/>
        <v>2</v>
      </c>
      <c r="AB1774" s="288">
        <f t="shared" si="305"/>
        <v>42777.166666662466</v>
      </c>
      <c r="AC1774" s="321" t="str">
        <f t="shared" si="306"/>
        <v>WEEKEND</v>
      </c>
      <c r="AD1774" s="295">
        <v>7.5432850000000009</v>
      </c>
      <c r="AE1774" s="299">
        <v>2.27</v>
      </c>
      <c r="AF1774" s="283">
        <v>0</v>
      </c>
      <c r="AG1774" s="304">
        <v>0</v>
      </c>
      <c r="AH1774" s="305">
        <v>0</v>
      </c>
      <c r="AI1774" s="285">
        <f t="shared" si="297"/>
        <v>0</v>
      </c>
      <c r="AJ1774" s="286">
        <v>2926.6109630927831</v>
      </c>
      <c r="AK1774" s="286">
        <v>0</v>
      </c>
      <c r="AL1774" s="286">
        <v>0</v>
      </c>
      <c r="AM1774" s="327" t="str">
        <f t="shared" si="298"/>
        <v>NA</v>
      </c>
      <c r="AN1774" s="287">
        <f>AJ1774/'INPUTS Menu'!$I$21</f>
        <v>0.97553698769759434</v>
      </c>
    </row>
    <row r="1775" spans="3:40">
      <c r="C1775" s="82">
        <f t="shared" si="299"/>
        <v>5</v>
      </c>
      <c r="D1775" s="82">
        <f t="shared" si="300"/>
        <v>3</v>
      </c>
      <c r="E1775" s="139">
        <v>42808.208333333336</v>
      </c>
      <c r="F1775" s="163">
        <v>0</v>
      </c>
      <c r="G1775" s="163">
        <v>0</v>
      </c>
      <c r="H1775" s="163">
        <v>0</v>
      </c>
      <c r="I1775" s="163">
        <v>0</v>
      </c>
      <c r="J1775" s="163">
        <v>0</v>
      </c>
      <c r="K1775" s="163">
        <v>0</v>
      </c>
      <c r="L1775" s="163">
        <v>0</v>
      </c>
      <c r="M1775" s="163">
        <v>0</v>
      </c>
      <c r="N1775" s="314">
        <f t="shared" si="301"/>
        <v>0</v>
      </c>
      <c r="O1775" s="163">
        <v>0</v>
      </c>
      <c r="P1775" s="163">
        <v>0</v>
      </c>
      <c r="Q1775" s="163">
        <v>0</v>
      </c>
      <c r="R1775" s="163">
        <v>0</v>
      </c>
      <c r="S1775" s="163">
        <v>0</v>
      </c>
      <c r="T1775" s="163">
        <v>0</v>
      </c>
      <c r="U1775" s="163">
        <v>0</v>
      </c>
      <c r="V1775" s="315">
        <f>HLOOKUP(Dashboard!$H$22,$F$7:V1775,ROWS($F$7:V1775))</f>
        <v>0</v>
      </c>
      <c r="Y1775" s="296">
        <f t="shared" si="302"/>
        <v>1734</v>
      </c>
      <c r="Z1775" s="326">
        <f t="shared" si="303"/>
        <v>5</v>
      </c>
      <c r="AA1775" s="326">
        <f t="shared" si="304"/>
        <v>2</v>
      </c>
      <c r="AB1775" s="288">
        <f t="shared" si="305"/>
        <v>42777.20833332913</v>
      </c>
      <c r="AC1775" s="321" t="str">
        <f t="shared" si="306"/>
        <v>WEEKEND</v>
      </c>
      <c r="AD1775" s="295">
        <v>6.0902979999999998</v>
      </c>
      <c r="AE1775" s="299">
        <v>2.27</v>
      </c>
      <c r="AF1775" s="283">
        <v>0</v>
      </c>
      <c r="AG1775" s="304">
        <v>0</v>
      </c>
      <c r="AH1775" s="305">
        <v>0</v>
      </c>
      <c r="AI1775" s="285">
        <f t="shared" si="297"/>
        <v>0</v>
      </c>
      <c r="AJ1775" s="286">
        <v>2926.6109630927831</v>
      </c>
      <c r="AK1775" s="286">
        <v>0</v>
      </c>
      <c r="AL1775" s="286">
        <v>0</v>
      </c>
      <c r="AM1775" s="327" t="str">
        <f t="shared" si="298"/>
        <v>NA</v>
      </c>
      <c r="AN1775" s="287">
        <f>AJ1775/'INPUTS Menu'!$I$21</f>
        <v>0.97553698769759434</v>
      </c>
    </row>
    <row r="1776" spans="3:40">
      <c r="C1776" s="82">
        <f t="shared" si="299"/>
        <v>6</v>
      </c>
      <c r="D1776" s="82">
        <f t="shared" si="300"/>
        <v>3</v>
      </c>
      <c r="E1776" s="139">
        <v>42808.25</v>
      </c>
      <c r="F1776" s="163">
        <v>104.73720444</v>
      </c>
      <c r="G1776" s="163">
        <v>0</v>
      </c>
      <c r="H1776" s="163">
        <v>0</v>
      </c>
      <c r="I1776" s="163">
        <v>0</v>
      </c>
      <c r="J1776" s="163">
        <v>0</v>
      </c>
      <c r="K1776" s="163">
        <v>0</v>
      </c>
      <c r="L1776" s="163">
        <v>0</v>
      </c>
      <c r="M1776" s="163">
        <v>0</v>
      </c>
      <c r="N1776" s="314">
        <f t="shared" si="301"/>
        <v>0</v>
      </c>
      <c r="O1776" s="163">
        <v>0</v>
      </c>
      <c r="P1776" s="163">
        <v>0</v>
      </c>
      <c r="Q1776" s="163">
        <v>0</v>
      </c>
      <c r="R1776" s="163">
        <v>0</v>
      </c>
      <c r="S1776" s="163">
        <v>0</v>
      </c>
      <c r="T1776" s="163">
        <v>104.73720444</v>
      </c>
      <c r="U1776" s="163">
        <v>0</v>
      </c>
      <c r="V1776" s="315">
        <f>HLOOKUP(Dashboard!$H$22,$F$7:V1776,ROWS($F$7:V1776))</f>
        <v>104.73720444</v>
      </c>
      <c r="Y1776" s="296">
        <f t="shared" si="302"/>
        <v>1735</v>
      </c>
      <c r="Z1776" s="326">
        <f t="shared" si="303"/>
        <v>6</v>
      </c>
      <c r="AA1776" s="326">
        <f t="shared" si="304"/>
        <v>2</v>
      </c>
      <c r="AB1776" s="288">
        <f t="shared" si="305"/>
        <v>42777.249999995794</v>
      </c>
      <c r="AC1776" s="321" t="str">
        <f t="shared" si="306"/>
        <v>WEEKEND</v>
      </c>
      <c r="AD1776" s="295">
        <v>15.225745</v>
      </c>
      <c r="AE1776" s="299">
        <v>2.27</v>
      </c>
      <c r="AF1776" s="283">
        <v>0</v>
      </c>
      <c r="AG1776" s="304">
        <v>0</v>
      </c>
      <c r="AH1776" s="305">
        <v>0</v>
      </c>
      <c r="AI1776" s="285">
        <f t="shared" si="297"/>
        <v>0</v>
      </c>
      <c r="AJ1776" s="286">
        <v>2926.6109630927831</v>
      </c>
      <c r="AK1776" s="286">
        <v>0</v>
      </c>
      <c r="AL1776" s="286">
        <v>0</v>
      </c>
      <c r="AM1776" s="327" t="str">
        <f t="shared" si="298"/>
        <v>NA</v>
      </c>
      <c r="AN1776" s="287">
        <f>AJ1776/'INPUTS Menu'!$I$21</f>
        <v>0.97553698769759434</v>
      </c>
    </row>
    <row r="1777" spans="3:40">
      <c r="C1777" s="82">
        <f t="shared" si="299"/>
        <v>7</v>
      </c>
      <c r="D1777" s="82">
        <f t="shared" si="300"/>
        <v>3</v>
      </c>
      <c r="E1777" s="139">
        <v>42808.291666666664</v>
      </c>
      <c r="F1777" s="163">
        <v>690.82367111999997</v>
      </c>
      <c r="G1777" s="163">
        <v>61.422991739999993</v>
      </c>
      <c r="H1777" s="163">
        <v>78.000290280000002</v>
      </c>
      <c r="I1777" s="163">
        <v>202.26024819</v>
      </c>
      <c r="J1777" s="163">
        <v>79.705549439999999</v>
      </c>
      <c r="K1777" s="163">
        <v>31.021712999999998</v>
      </c>
      <c r="L1777" s="163">
        <v>192.66399999999999</v>
      </c>
      <c r="M1777" s="163">
        <v>63.772164720000006</v>
      </c>
      <c r="N1777" s="314">
        <f t="shared" si="301"/>
        <v>0</v>
      </c>
      <c r="O1777" s="163">
        <v>15.510856499999999</v>
      </c>
      <c r="P1777" s="163">
        <v>179.86997556</v>
      </c>
      <c r="Q1777" s="163">
        <v>29.883289000000001</v>
      </c>
      <c r="R1777" s="163">
        <v>45.421711000000002</v>
      </c>
      <c r="S1777" s="163">
        <v>45.79975125</v>
      </c>
      <c r="T1777" s="163">
        <v>690.82367111999997</v>
      </c>
      <c r="U1777" s="163">
        <v>79.705549439999999</v>
      </c>
      <c r="V1777" s="315">
        <f>HLOOKUP(Dashboard!$H$22,$F$7:V1777,ROWS($F$7:V1777))</f>
        <v>690.82367111999997</v>
      </c>
      <c r="Y1777" s="296">
        <f t="shared" si="302"/>
        <v>1736</v>
      </c>
      <c r="Z1777" s="326">
        <f t="shared" si="303"/>
        <v>7</v>
      </c>
      <c r="AA1777" s="326">
        <f t="shared" si="304"/>
        <v>2</v>
      </c>
      <c r="AB1777" s="288">
        <f t="shared" si="305"/>
        <v>42777.291666662459</v>
      </c>
      <c r="AC1777" s="321" t="str">
        <f t="shared" si="306"/>
        <v>WEEKEND</v>
      </c>
      <c r="AD1777" s="295">
        <v>16.8540925</v>
      </c>
      <c r="AE1777" s="299">
        <v>2.27</v>
      </c>
      <c r="AF1777" s="283">
        <v>202.15799999999999</v>
      </c>
      <c r="AG1777" s="304">
        <v>196.09325999999999</v>
      </c>
      <c r="AH1777" s="305">
        <v>0</v>
      </c>
      <c r="AI1777" s="285">
        <f t="shared" si="297"/>
        <v>196.09325999999999</v>
      </c>
      <c r="AJ1777" s="286">
        <v>2926.6109630927831</v>
      </c>
      <c r="AK1777" s="286">
        <v>0</v>
      </c>
      <c r="AL1777" s="286">
        <v>0</v>
      </c>
      <c r="AM1777" s="327" t="str">
        <f t="shared" si="298"/>
        <v>NA</v>
      </c>
      <c r="AN1777" s="287">
        <f>AJ1777/'INPUTS Menu'!$I$21</f>
        <v>0.97553698769759434</v>
      </c>
    </row>
    <row r="1778" spans="3:40">
      <c r="C1778" s="82">
        <f t="shared" si="299"/>
        <v>8</v>
      </c>
      <c r="D1778" s="82">
        <f t="shared" si="300"/>
        <v>3</v>
      </c>
      <c r="E1778" s="139">
        <v>42808.333333333336</v>
      </c>
      <c r="F1778" s="163">
        <v>927.68704875000003</v>
      </c>
      <c r="G1778" s="163">
        <v>193.16352527999999</v>
      </c>
      <c r="H1778" s="163">
        <v>599.70716487000004</v>
      </c>
      <c r="I1778" s="163">
        <v>295.80364737000002</v>
      </c>
      <c r="J1778" s="163">
        <v>281.69178444000005</v>
      </c>
      <c r="K1778" s="163">
        <v>97.557335999999992</v>
      </c>
      <c r="L1778" s="163">
        <v>836.846</v>
      </c>
      <c r="M1778" s="163">
        <v>629.65386000000001</v>
      </c>
      <c r="N1778" s="314">
        <f t="shared" si="301"/>
        <v>0</v>
      </c>
      <c r="O1778" s="163">
        <v>48.778667999999996</v>
      </c>
      <c r="P1778" s="163">
        <v>798.15068486999996</v>
      </c>
      <c r="Q1778" s="163">
        <v>123.00628900000001</v>
      </c>
      <c r="R1778" s="163">
        <v>201.55320325</v>
      </c>
      <c r="S1778" s="163">
        <v>64.284846120000012</v>
      </c>
      <c r="T1778" s="163">
        <v>927.68704875000003</v>
      </c>
      <c r="U1778" s="163">
        <v>281.69178444000005</v>
      </c>
      <c r="V1778" s="315">
        <f>HLOOKUP(Dashboard!$H$22,$F$7:V1778,ROWS($F$7:V1778))</f>
        <v>927.68704875000003</v>
      </c>
      <c r="Y1778" s="296">
        <f t="shared" si="302"/>
        <v>1737</v>
      </c>
      <c r="Z1778" s="326">
        <f t="shared" si="303"/>
        <v>8</v>
      </c>
      <c r="AA1778" s="326">
        <f t="shared" si="304"/>
        <v>2</v>
      </c>
      <c r="AB1778" s="288">
        <f t="shared" si="305"/>
        <v>42777.333333329123</v>
      </c>
      <c r="AC1778" s="321" t="str">
        <f t="shared" si="306"/>
        <v>WEEKEND</v>
      </c>
      <c r="AD1778" s="295">
        <v>18.741305499999999</v>
      </c>
      <c r="AE1778" s="299">
        <v>2.27</v>
      </c>
      <c r="AF1778" s="283">
        <v>872.60699999999997</v>
      </c>
      <c r="AG1778" s="304">
        <v>846.42878999999994</v>
      </c>
      <c r="AH1778" s="305">
        <v>0</v>
      </c>
      <c r="AI1778" s="285">
        <f t="shared" si="297"/>
        <v>846.42878999999994</v>
      </c>
      <c r="AJ1778" s="286">
        <v>2926.6109630927831</v>
      </c>
      <c r="AK1778" s="286">
        <v>0</v>
      </c>
      <c r="AL1778" s="286">
        <v>0</v>
      </c>
      <c r="AM1778" s="327" t="str">
        <f t="shared" si="298"/>
        <v>NA</v>
      </c>
      <c r="AN1778" s="287">
        <f>AJ1778/'INPUTS Menu'!$I$21</f>
        <v>0.97553698769759434</v>
      </c>
    </row>
    <row r="1779" spans="3:40">
      <c r="C1779" s="82">
        <f t="shared" si="299"/>
        <v>9</v>
      </c>
      <c r="D1779" s="82">
        <f t="shared" si="300"/>
        <v>3</v>
      </c>
      <c r="E1779" s="139">
        <v>42808.375</v>
      </c>
      <c r="F1779" s="163">
        <v>979.59646124999995</v>
      </c>
      <c r="G1779" s="163">
        <v>316.91270555999995</v>
      </c>
      <c r="H1779" s="163">
        <v>833.91338250000001</v>
      </c>
      <c r="I1779" s="163">
        <v>162.48037806000002</v>
      </c>
      <c r="J1779" s="163">
        <v>665.76113999999995</v>
      </c>
      <c r="K1779" s="163">
        <v>160.05692199999999</v>
      </c>
      <c r="L1779" s="163">
        <v>990</v>
      </c>
      <c r="M1779" s="163">
        <v>649.76787611999998</v>
      </c>
      <c r="N1779" s="314">
        <f t="shared" si="301"/>
        <v>990</v>
      </c>
      <c r="O1779" s="163">
        <v>80.028460999999993</v>
      </c>
      <c r="P1779" s="163">
        <v>950.20255737000002</v>
      </c>
      <c r="Q1779" s="163">
        <v>171.556297</v>
      </c>
      <c r="R1779" s="163">
        <v>239.95014075</v>
      </c>
      <c r="S1779" s="163">
        <v>97.036992360000013</v>
      </c>
      <c r="T1779" s="163">
        <v>979.59646124999995</v>
      </c>
      <c r="U1779" s="163">
        <v>665.76113999999995</v>
      </c>
      <c r="V1779" s="315">
        <f>HLOOKUP(Dashboard!$H$22,$F$7:V1779,ROWS($F$7:V1779))</f>
        <v>979.59646124999995</v>
      </c>
      <c r="Y1779" s="296">
        <f t="shared" si="302"/>
        <v>1738</v>
      </c>
      <c r="Z1779" s="326">
        <f t="shared" si="303"/>
        <v>9</v>
      </c>
      <c r="AA1779" s="326">
        <f t="shared" si="304"/>
        <v>2</v>
      </c>
      <c r="AB1779" s="288">
        <f t="shared" si="305"/>
        <v>42777.374999995787</v>
      </c>
      <c r="AC1779" s="321" t="str">
        <f t="shared" si="306"/>
        <v>WEEKEND</v>
      </c>
      <c r="AD1779" s="295">
        <v>20.375219999999999</v>
      </c>
      <c r="AE1779" s="299">
        <v>2.27</v>
      </c>
      <c r="AF1779" s="283">
        <v>1047.1400000000001</v>
      </c>
      <c r="AG1779" s="304">
        <v>990</v>
      </c>
      <c r="AH1779" s="305">
        <v>0</v>
      </c>
      <c r="AI1779" s="285">
        <f t="shared" si="297"/>
        <v>990</v>
      </c>
      <c r="AJ1779" s="286">
        <v>2926.6109630927831</v>
      </c>
      <c r="AK1779" s="286">
        <v>0</v>
      </c>
      <c r="AL1779" s="286">
        <v>0</v>
      </c>
      <c r="AM1779" s="327" t="str">
        <f t="shared" si="298"/>
        <v>NA</v>
      </c>
      <c r="AN1779" s="287">
        <f>AJ1779/'INPUTS Menu'!$I$21</f>
        <v>0.97553698769759434</v>
      </c>
    </row>
    <row r="1780" spans="3:40">
      <c r="C1780" s="82">
        <f t="shared" si="299"/>
        <v>10</v>
      </c>
      <c r="D1780" s="82">
        <f t="shared" si="300"/>
        <v>3</v>
      </c>
      <c r="E1780" s="139">
        <v>42808.416666666664</v>
      </c>
      <c r="F1780" s="163">
        <v>843.62175611999999</v>
      </c>
      <c r="G1780" s="163">
        <v>423.48731831999999</v>
      </c>
      <c r="H1780" s="163">
        <v>912.86922374999995</v>
      </c>
      <c r="I1780" s="163">
        <v>593.76134861999992</v>
      </c>
      <c r="J1780" s="163">
        <v>600.97213638000005</v>
      </c>
      <c r="K1780" s="163">
        <v>213.88248400000001</v>
      </c>
      <c r="L1780" s="163">
        <v>990</v>
      </c>
      <c r="M1780" s="163">
        <v>1769.8019624999999</v>
      </c>
      <c r="N1780" s="314">
        <f t="shared" si="301"/>
        <v>990</v>
      </c>
      <c r="O1780" s="163">
        <v>106.941242</v>
      </c>
      <c r="P1780" s="163">
        <v>934.82352611999988</v>
      </c>
      <c r="Q1780" s="163">
        <v>187.88068749999999</v>
      </c>
      <c r="R1780" s="163">
        <v>236.06654699999999</v>
      </c>
      <c r="S1780" s="163">
        <v>109.59021611999999</v>
      </c>
      <c r="T1780" s="163">
        <v>843.62175611999999</v>
      </c>
      <c r="U1780" s="163">
        <v>600.97213638000005</v>
      </c>
      <c r="V1780" s="315">
        <f>HLOOKUP(Dashboard!$H$22,$F$7:V1780,ROWS($F$7:V1780))</f>
        <v>843.62175611999999</v>
      </c>
      <c r="Y1780" s="296">
        <f t="shared" si="302"/>
        <v>1739</v>
      </c>
      <c r="Z1780" s="326">
        <f t="shared" si="303"/>
        <v>10</v>
      </c>
      <c r="AA1780" s="326">
        <f t="shared" si="304"/>
        <v>2</v>
      </c>
      <c r="AB1780" s="288">
        <f t="shared" si="305"/>
        <v>42777.416666662451</v>
      </c>
      <c r="AC1780" s="321" t="str">
        <f t="shared" si="306"/>
        <v>WEEKEND</v>
      </c>
      <c r="AD1780" s="295">
        <v>21.285424499999998</v>
      </c>
      <c r="AE1780" s="299">
        <v>2.27</v>
      </c>
      <c r="AF1780" s="283">
        <v>1064.93</v>
      </c>
      <c r="AG1780" s="304">
        <v>990</v>
      </c>
      <c r="AH1780" s="305">
        <v>0</v>
      </c>
      <c r="AI1780" s="285">
        <f t="shared" si="297"/>
        <v>990</v>
      </c>
      <c r="AJ1780" s="286">
        <v>2926.6109630927831</v>
      </c>
      <c r="AK1780" s="286">
        <v>0</v>
      </c>
      <c r="AL1780" s="286">
        <v>0</v>
      </c>
      <c r="AM1780" s="327" t="str">
        <f t="shared" si="298"/>
        <v>NA</v>
      </c>
      <c r="AN1780" s="287">
        <f>AJ1780/'INPUTS Menu'!$I$21</f>
        <v>0.97553698769759434</v>
      </c>
    </row>
    <row r="1781" spans="3:40">
      <c r="C1781" s="82">
        <f t="shared" si="299"/>
        <v>11</v>
      </c>
      <c r="D1781" s="82">
        <f t="shared" si="300"/>
        <v>3</v>
      </c>
      <c r="E1781" s="139">
        <v>42808.458333333336</v>
      </c>
      <c r="F1781" s="163">
        <v>870.01008236999996</v>
      </c>
      <c r="G1781" s="163">
        <v>1217.5576874999999</v>
      </c>
      <c r="H1781" s="163">
        <v>912.89910986999996</v>
      </c>
      <c r="I1781" s="163">
        <v>874.56575250000003</v>
      </c>
      <c r="J1781" s="163">
        <v>678.09363138000003</v>
      </c>
      <c r="K1781" s="163">
        <v>614.92812500000002</v>
      </c>
      <c r="L1781" s="163">
        <v>855.39599999999996</v>
      </c>
      <c r="M1781" s="163">
        <v>1613.3160047399999</v>
      </c>
      <c r="N1781" s="314">
        <f t="shared" si="301"/>
        <v>990</v>
      </c>
      <c r="O1781" s="163">
        <v>307.46406250000001</v>
      </c>
      <c r="P1781" s="163">
        <v>886.81564125</v>
      </c>
      <c r="Q1781" s="163">
        <v>181.20282824999998</v>
      </c>
      <c r="R1781" s="163">
        <v>223.94334375</v>
      </c>
      <c r="S1781" s="163">
        <v>136.46784986999998</v>
      </c>
      <c r="T1781" s="163">
        <v>870.01008236999996</v>
      </c>
      <c r="U1781" s="163">
        <v>678.09363138000003</v>
      </c>
      <c r="V1781" s="315">
        <f>HLOOKUP(Dashboard!$H$22,$F$7:V1781,ROWS($F$7:V1781))</f>
        <v>870.01008236999996</v>
      </c>
      <c r="Y1781" s="296">
        <f t="shared" si="302"/>
        <v>1740</v>
      </c>
      <c r="Z1781" s="326">
        <f t="shared" si="303"/>
        <v>11</v>
      </c>
      <c r="AA1781" s="326">
        <f t="shared" si="304"/>
        <v>2</v>
      </c>
      <c r="AB1781" s="288">
        <f t="shared" si="305"/>
        <v>42777.458333329116</v>
      </c>
      <c r="AC1781" s="321" t="str">
        <f t="shared" si="306"/>
        <v>WEEKEND</v>
      </c>
      <c r="AD1781" s="295">
        <v>21.647279499999996</v>
      </c>
      <c r="AE1781" s="299">
        <v>2.27</v>
      </c>
      <c r="AF1781" s="283">
        <v>892.05100000000004</v>
      </c>
      <c r="AG1781" s="304">
        <v>865.28947000000005</v>
      </c>
      <c r="AH1781" s="305">
        <v>0</v>
      </c>
      <c r="AI1781" s="285">
        <f t="shared" si="297"/>
        <v>865.28947000000005</v>
      </c>
      <c r="AJ1781" s="286">
        <v>2926.6109630927831</v>
      </c>
      <c r="AK1781" s="286">
        <v>0</v>
      </c>
      <c r="AL1781" s="286">
        <v>0</v>
      </c>
      <c r="AM1781" s="327" t="str">
        <f t="shared" si="298"/>
        <v>NA</v>
      </c>
      <c r="AN1781" s="287">
        <f>AJ1781/'INPUTS Menu'!$I$21</f>
        <v>0.97553698769759434</v>
      </c>
    </row>
    <row r="1782" spans="3:40">
      <c r="C1782" s="82">
        <f t="shared" si="299"/>
        <v>12</v>
      </c>
      <c r="D1782" s="82">
        <f t="shared" si="300"/>
        <v>3</v>
      </c>
      <c r="E1782" s="139">
        <v>42808.5</v>
      </c>
      <c r="F1782" s="163">
        <v>851.60616749999997</v>
      </c>
      <c r="G1782" s="163">
        <v>566.77957974000003</v>
      </c>
      <c r="H1782" s="163">
        <v>884.60299124999995</v>
      </c>
      <c r="I1782" s="163">
        <v>776.33516861999999</v>
      </c>
      <c r="J1782" s="163">
        <v>830.18485638000004</v>
      </c>
      <c r="K1782" s="163">
        <v>286.25231300000002</v>
      </c>
      <c r="L1782" s="163">
        <v>935.08399999999995</v>
      </c>
      <c r="M1782" s="163">
        <v>1678.83593724</v>
      </c>
      <c r="N1782" s="314">
        <f t="shared" si="301"/>
        <v>990</v>
      </c>
      <c r="O1782" s="163">
        <v>143.12615650000001</v>
      </c>
      <c r="P1782" s="163">
        <v>883.83048237000003</v>
      </c>
      <c r="Q1782" s="163">
        <v>228.71539074999998</v>
      </c>
      <c r="R1782" s="163">
        <v>223.18951575</v>
      </c>
      <c r="S1782" s="163">
        <v>153.19785986999997</v>
      </c>
      <c r="T1782" s="163">
        <v>851.60616749999997</v>
      </c>
      <c r="U1782" s="163">
        <v>830.18485638000004</v>
      </c>
      <c r="V1782" s="315">
        <f>HLOOKUP(Dashboard!$H$22,$F$7:V1782,ROWS($F$7:V1782))</f>
        <v>851.60616749999997</v>
      </c>
      <c r="Y1782" s="296">
        <f t="shared" si="302"/>
        <v>1741</v>
      </c>
      <c r="Z1782" s="326">
        <f t="shared" si="303"/>
        <v>12</v>
      </c>
      <c r="AA1782" s="326">
        <f t="shared" si="304"/>
        <v>2</v>
      </c>
      <c r="AB1782" s="288">
        <f t="shared" si="305"/>
        <v>42777.49999999578</v>
      </c>
      <c r="AC1782" s="321" t="str">
        <f t="shared" si="306"/>
        <v>WEEKEND</v>
      </c>
      <c r="AD1782" s="295">
        <v>22.259649499999998</v>
      </c>
      <c r="AE1782" s="299">
        <v>2.27</v>
      </c>
      <c r="AF1782" s="283">
        <v>976.36199999999997</v>
      </c>
      <c r="AG1782" s="304">
        <v>947.0711399999999</v>
      </c>
      <c r="AH1782" s="305">
        <v>0</v>
      </c>
      <c r="AI1782" s="285">
        <f t="shared" si="297"/>
        <v>947.0711399999999</v>
      </c>
      <c r="AJ1782" s="286">
        <v>2926.6109630927831</v>
      </c>
      <c r="AK1782" s="286">
        <v>0</v>
      </c>
      <c r="AL1782" s="286">
        <v>0</v>
      </c>
      <c r="AM1782" s="327" t="str">
        <f t="shared" si="298"/>
        <v>NA</v>
      </c>
      <c r="AN1782" s="287">
        <f>AJ1782/'INPUTS Menu'!$I$21</f>
        <v>0.97553698769759434</v>
      </c>
    </row>
    <row r="1783" spans="3:40">
      <c r="C1783" s="82">
        <f t="shared" si="299"/>
        <v>13</v>
      </c>
      <c r="D1783" s="82">
        <f t="shared" si="300"/>
        <v>3</v>
      </c>
      <c r="E1783" s="139">
        <v>42808.541666666664</v>
      </c>
      <c r="F1783" s="163">
        <v>822.34498500000007</v>
      </c>
      <c r="G1783" s="163">
        <v>551.36416499999996</v>
      </c>
      <c r="H1783" s="163">
        <v>887.43049361999988</v>
      </c>
      <c r="I1783" s="163">
        <v>698.97421736999991</v>
      </c>
      <c r="J1783" s="163">
        <v>904.45682250000004</v>
      </c>
      <c r="K1783" s="163">
        <v>278.46674999999999</v>
      </c>
      <c r="L1783" s="163">
        <v>843.76400000000001</v>
      </c>
      <c r="M1783" s="163">
        <v>1637.9319825</v>
      </c>
      <c r="N1783" s="314">
        <f t="shared" si="301"/>
        <v>566.18511999999998</v>
      </c>
      <c r="O1783" s="163">
        <v>139.233375</v>
      </c>
      <c r="P1783" s="163">
        <v>878.22584486999995</v>
      </c>
      <c r="Q1783" s="163">
        <v>160.6110625</v>
      </c>
      <c r="R1783" s="163">
        <v>221.77420325</v>
      </c>
      <c r="S1783" s="163">
        <v>196.73680653</v>
      </c>
      <c r="T1783" s="163">
        <v>822.34498500000007</v>
      </c>
      <c r="U1783" s="163">
        <v>904.45682250000004</v>
      </c>
      <c r="V1783" s="315">
        <f>HLOOKUP(Dashboard!$H$22,$F$7:V1783,ROWS($F$7:V1783))</f>
        <v>822.34498500000007</v>
      </c>
      <c r="Y1783" s="296">
        <f t="shared" si="302"/>
        <v>1742</v>
      </c>
      <c r="Z1783" s="326">
        <f t="shared" si="303"/>
        <v>13</v>
      </c>
      <c r="AA1783" s="326">
        <f t="shared" si="304"/>
        <v>2</v>
      </c>
      <c r="AB1783" s="288">
        <f t="shared" si="305"/>
        <v>42777.541666662444</v>
      </c>
      <c r="AC1783" s="321" t="str">
        <f t="shared" si="306"/>
        <v>WEEKEND</v>
      </c>
      <c r="AD1783" s="295">
        <v>22.679957999999996</v>
      </c>
      <c r="AE1783" s="299">
        <v>2.27</v>
      </c>
      <c r="AF1783" s="283">
        <v>879.65099999999995</v>
      </c>
      <c r="AG1783" s="304">
        <v>853.26146999999992</v>
      </c>
      <c r="AH1783" s="305">
        <v>0</v>
      </c>
      <c r="AI1783" s="285">
        <f t="shared" si="297"/>
        <v>853.26146999999992</v>
      </c>
      <c r="AJ1783" s="286">
        <v>2926.6109630927831</v>
      </c>
      <c r="AK1783" s="286">
        <v>0</v>
      </c>
      <c r="AL1783" s="286">
        <v>0</v>
      </c>
      <c r="AM1783" s="327" t="str">
        <f t="shared" si="298"/>
        <v>NA</v>
      </c>
      <c r="AN1783" s="287">
        <f>AJ1783/'INPUTS Menu'!$I$21</f>
        <v>0.97553698769759434</v>
      </c>
    </row>
    <row r="1784" spans="3:40">
      <c r="C1784" s="82">
        <f t="shared" si="299"/>
        <v>14</v>
      </c>
      <c r="D1784" s="82">
        <f t="shared" si="300"/>
        <v>3</v>
      </c>
      <c r="E1784" s="139">
        <v>42808.583333333336</v>
      </c>
      <c r="F1784" s="163">
        <v>839.73947111999996</v>
      </c>
      <c r="G1784" s="163">
        <v>478.05577973999999</v>
      </c>
      <c r="H1784" s="163">
        <v>900.19895625000004</v>
      </c>
      <c r="I1784" s="163">
        <v>629.60497874999999</v>
      </c>
      <c r="J1784" s="163">
        <v>817.5937275</v>
      </c>
      <c r="K1784" s="163">
        <v>241.44231299999998</v>
      </c>
      <c r="L1784" s="163">
        <v>859.87</v>
      </c>
      <c r="M1784" s="163">
        <v>1704.65686974</v>
      </c>
      <c r="N1784" s="314">
        <f t="shared" si="301"/>
        <v>295.32426000000004</v>
      </c>
      <c r="O1784" s="163">
        <v>120.72115649999999</v>
      </c>
      <c r="P1784" s="163">
        <v>920.35653236999997</v>
      </c>
      <c r="Q1784" s="163">
        <v>177.54015625</v>
      </c>
      <c r="R1784" s="163">
        <v>232.41326574999999</v>
      </c>
      <c r="S1784" s="163">
        <v>161.31762306000002</v>
      </c>
      <c r="T1784" s="163">
        <v>839.73947111999996</v>
      </c>
      <c r="U1784" s="163">
        <v>817.5937275</v>
      </c>
      <c r="V1784" s="315">
        <f>HLOOKUP(Dashboard!$H$22,$F$7:V1784,ROWS($F$7:V1784))</f>
        <v>839.73947111999996</v>
      </c>
      <c r="Y1784" s="296">
        <f t="shared" si="302"/>
        <v>1743</v>
      </c>
      <c r="Z1784" s="326">
        <f t="shared" si="303"/>
        <v>14</v>
      </c>
      <c r="AA1784" s="326">
        <f t="shared" si="304"/>
        <v>2</v>
      </c>
      <c r="AB1784" s="288">
        <f t="shared" si="305"/>
        <v>42777.583333329108</v>
      </c>
      <c r="AC1784" s="321" t="str">
        <f t="shared" si="306"/>
        <v>WEEKEND</v>
      </c>
      <c r="AD1784" s="295">
        <v>22.693875500000001</v>
      </c>
      <c r="AE1784" s="299">
        <v>2.27</v>
      </c>
      <c r="AF1784" s="283">
        <v>896.67600000000004</v>
      </c>
      <c r="AG1784" s="304">
        <v>869.77571999999998</v>
      </c>
      <c r="AH1784" s="305">
        <v>0</v>
      </c>
      <c r="AI1784" s="285">
        <f t="shared" si="297"/>
        <v>869.77571999999998</v>
      </c>
      <c r="AJ1784" s="286">
        <v>2926.6109630927831</v>
      </c>
      <c r="AK1784" s="286">
        <v>0</v>
      </c>
      <c r="AL1784" s="286">
        <v>0</v>
      </c>
      <c r="AM1784" s="327" t="str">
        <f t="shared" si="298"/>
        <v>NA</v>
      </c>
      <c r="AN1784" s="287">
        <f>AJ1784/'INPUTS Menu'!$I$21</f>
        <v>0.97553698769759434</v>
      </c>
    </row>
    <row r="1785" spans="3:40">
      <c r="C1785" s="82">
        <f t="shared" si="299"/>
        <v>15</v>
      </c>
      <c r="D1785" s="82">
        <f t="shared" si="300"/>
        <v>3</v>
      </c>
      <c r="E1785" s="139">
        <v>42808.625</v>
      </c>
      <c r="F1785" s="163">
        <v>845.47979999999995</v>
      </c>
      <c r="G1785" s="163">
        <v>1653.5314125</v>
      </c>
      <c r="H1785" s="163">
        <v>893.87941499999999</v>
      </c>
      <c r="I1785" s="163">
        <v>806.66295236999997</v>
      </c>
      <c r="J1785" s="163">
        <v>603.69958638000003</v>
      </c>
      <c r="K1785" s="163">
        <v>835.11687500000005</v>
      </c>
      <c r="L1785" s="163">
        <v>223.661</v>
      </c>
      <c r="M1785" s="163">
        <v>1615.4157947399999</v>
      </c>
      <c r="N1785" s="314">
        <f t="shared" si="301"/>
        <v>552.39171999999996</v>
      </c>
      <c r="O1785" s="163">
        <v>417.55843750000003</v>
      </c>
      <c r="P1785" s="163">
        <v>740.96401500000002</v>
      </c>
      <c r="Q1785" s="163">
        <v>201.84031250000001</v>
      </c>
      <c r="R1785" s="163">
        <v>187.11212499999999</v>
      </c>
      <c r="S1785" s="163">
        <v>95.873595839999993</v>
      </c>
      <c r="T1785" s="163">
        <v>845.47979999999995</v>
      </c>
      <c r="U1785" s="163">
        <v>603.69958638000003</v>
      </c>
      <c r="V1785" s="315">
        <f>HLOOKUP(Dashboard!$H$22,$F$7:V1785,ROWS($F$7:V1785))</f>
        <v>845.47979999999995</v>
      </c>
      <c r="Y1785" s="296">
        <f t="shared" si="302"/>
        <v>1744</v>
      </c>
      <c r="Z1785" s="326">
        <f t="shared" si="303"/>
        <v>15</v>
      </c>
      <c r="AA1785" s="326">
        <f t="shared" si="304"/>
        <v>2</v>
      </c>
      <c r="AB1785" s="288">
        <f t="shared" si="305"/>
        <v>42777.624999995773</v>
      </c>
      <c r="AC1785" s="321" t="str">
        <f t="shared" si="306"/>
        <v>WEEKEND</v>
      </c>
      <c r="AD1785" s="295">
        <v>22.813565999999998</v>
      </c>
      <c r="AE1785" s="299">
        <v>2.27</v>
      </c>
      <c r="AF1785" s="283">
        <v>233.84200000000001</v>
      </c>
      <c r="AG1785" s="304">
        <v>226.82674</v>
      </c>
      <c r="AH1785" s="305">
        <v>0</v>
      </c>
      <c r="AI1785" s="285">
        <f t="shared" si="297"/>
        <v>226.82674</v>
      </c>
      <c r="AJ1785" s="286">
        <v>2926.6109630927831</v>
      </c>
      <c r="AK1785" s="286">
        <v>0</v>
      </c>
      <c r="AL1785" s="286">
        <v>0</v>
      </c>
      <c r="AM1785" s="327" t="str">
        <f t="shared" si="298"/>
        <v>NA</v>
      </c>
      <c r="AN1785" s="287">
        <f>AJ1785/'INPUTS Menu'!$I$21</f>
        <v>0.97553698769759434</v>
      </c>
    </row>
    <row r="1786" spans="3:40">
      <c r="C1786" s="82">
        <f t="shared" si="299"/>
        <v>16</v>
      </c>
      <c r="D1786" s="82">
        <f t="shared" si="300"/>
        <v>3</v>
      </c>
      <c r="E1786" s="139">
        <v>42808.666666666664</v>
      </c>
      <c r="F1786" s="163">
        <v>704.66281874999993</v>
      </c>
      <c r="G1786" s="163">
        <v>713.14451999999994</v>
      </c>
      <c r="H1786" s="163">
        <v>737.28461862000006</v>
      </c>
      <c r="I1786" s="163">
        <v>690.14595374999999</v>
      </c>
      <c r="J1786" s="163">
        <v>593.51261111999986</v>
      </c>
      <c r="K1786" s="163">
        <v>360.17399999999998</v>
      </c>
      <c r="L1786" s="163">
        <v>695.72900000000004</v>
      </c>
      <c r="M1786" s="163">
        <v>1232.96889474</v>
      </c>
      <c r="N1786" s="314">
        <f t="shared" si="301"/>
        <v>990</v>
      </c>
      <c r="O1786" s="163">
        <v>180.08699999999999</v>
      </c>
      <c r="P1786" s="163">
        <v>302.09475680999998</v>
      </c>
      <c r="Q1786" s="163">
        <v>53.904828250000001</v>
      </c>
      <c r="R1786" s="163">
        <v>76.286554749999993</v>
      </c>
      <c r="S1786" s="163">
        <v>58.734186389999998</v>
      </c>
      <c r="T1786" s="163">
        <v>704.66281874999993</v>
      </c>
      <c r="U1786" s="163">
        <v>593.51261111999986</v>
      </c>
      <c r="V1786" s="315">
        <f>HLOOKUP(Dashboard!$H$22,$F$7:V1786,ROWS($F$7:V1786))</f>
        <v>704.66281874999993</v>
      </c>
      <c r="Y1786" s="296">
        <f t="shared" si="302"/>
        <v>1745</v>
      </c>
      <c r="Z1786" s="326">
        <f t="shared" si="303"/>
        <v>16</v>
      </c>
      <c r="AA1786" s="326">
        <f t="shared" si="304"/>
        <v>2</v>
      </c>
      <c r="AB1786" s="288">
        <f t="shared" si="305"/>
        <v>42777.666666662437</v>
      </c>
      <c r="AC1786" s="321" t="str">
        <f t="shared" si="306"/>
        <v>WEEKEND</v>
      </c>
      <c r="AD1786" s="295">
        <v>22.724494000000004</v>
      </c>
      <c r="AE1786" s="299">
        <v>2.27</v>
      </c>
      <c r="AF1786" s="283">
        <v>723.82100000000003</v>
      </c>
      <c r="AG1786" s="304">
        <v>702.10636999999997</v>
      </c>
      <c r="AH1786" s="305">
        <v>0</v>
      </c>
      <c r="AI1786" s="285">
        <f t="shared" si="297"/>
        <v>702.10636999999997</v>
      </c>
      <c r="AJ1786" s="286">
        <v>2926.6109630927831</v>
      </c>
      <c r="AK1786" s="286">
        <v>0</v>
      </c>
      <c r="AL1786" s="286">
        <v>0</v>
      </c>
      <c r="AM1786" s="327" t="str">
        <f t="shared" si="298"/>
        <v>NA</v>
      </c>
      <c r="AN1786" s="287">
        <f>AJ1786/'INPUTS Menu'!$I$21</f>
        <v>0.97553698769759434</v>
      </c>
    </row>
    <row r="1787" spans="3:40">
      <c r="C1787" s="82">
        <f t="shared" si="299"/>
        <v>17</v>
      </c>
      <c r="D1787" s="82">
        <f t="shared" si="300"/>
        <v>3</v>
      </c>
      <c r="E1787" s="139">
        <v>42808.708333333336</v>
      </c>
      <c r="F1787" s="163">
        <v>101.37566735999999</v>
      </c>
      <c r="G1787" s="163">
        <v>129.80689722</v>
      </c>
      <c r="H1787" s="163">
        <v>502.41776112000002</v>
      </c>
      <c r="I1787" s="163">
        <v>69.670677780000005</v>
      </c>
      <c r="J1787" s="163">
        <v>284.30748918</v>
      </c>
      <c r="K1787" s="163">
        <v>65.559038999999999</v>
      </c>
      <c r="L1787" s="163">
        <v>700.99</v>
      </c>
      <c r="M1787" s="163">
        <v>1008.7957063800001</v>
      </c>
      <c r="N1787" s="314">
        <f t="shared" si="301"/>
        <v>925.03855999999996</v>
      </c>
      <c r="O1787" s="163">
        <v>32.779519499999999</v>
      </c>
      <c r="P1787" s="163">
        <v>47.357747909999993</v>
      </c>
      <c r="Q1787" s="163">
        <v>25.377152249999998</v>
      </c>
      <c r="R1787" s="163">
        <v>11.959027249999998</v>
      </c>
      <c r="S1787" s="163">
        <v>31.296239370000002</v>
      </c>
      <c r="T1787" s="163">
        <v>101.37566735999999</v>
      </c>
      <c r="U1787" s="163">
        <v>284.30748918</v>
      </c>
      <c r="V1787" s="315">
        <f>HLOOKUP(Dashboard!$H$22,$F$7:V1787,ROWS($F$7:V1787))</f>
        <v>101.37566735999999</v>
      </c>
      <c r="Y1787" s="296">
        <f t="shared" si="302"/>
        <v>1746</v>
      </c>
      <c r="Z1787" s="326">
        <f t="shared" si="303"/>
        <v>17</v>
      </c>
      <c r="AA1787" s="326">
        <f t="shared" si="304"/>
        <v>2</v>
      </c>
      <c r="AB1787" s="288">
        <f t="shared" si="305"/>
        <v>42777.708333329101</v>
      </c>
      <c r="AC1787" s="321" t="str">
        <f t="shared" si="306"/>
        <v>WEEKEND</v>
      </c>
      <c r="AD1787" s="295">
        <v>22.8247</v>
      </c>
      <c r="AE1787" s="299">
        <v>2.27</v>
      </c>
      <c r="AF1787" s="283">
        <v>729.37699999999995</v>
      </c>
      <c r="AG1787" s="304">
        <v>707.49568999999997</v>
      </c>
      <c r="AH1787" s="305">
        <v>0</v>
      </c>
      <c r="AI1787" s="285">
        <f t="shared" si="297"/>
        <v>707.49568999999997</v>
      </c>
      <c r="AJ1787" s="286">
        <v>2926.6109630927831</v>
      </c>
      <c r="AK1787" s="286">
        <v>0</v>
      </c>
      <c r="AL1787" s="286">
        <v>0</v>
      </c>
      <c r="AM1787" s="327" t="str">
        <f t="shared" si="298"/>
        <v>NA</v>
      </c>
      <c r="AN1787" s="287">
        <f>AJ1787/'INPUTS Menu'!$I$21</f>
        <v>0.97553698769759434</v>
      </c>
    </row>
    <row r="1788" spans="3:40">
      <c r="C1788" s="82">
        <f t="shared" si="299"/>
        <v>18</v>
      </c>
      <c r="D1788" s="82">
        <f t="shared" si="300"/>
        <v>3</v>
      </c>
      <c r="E1788" s="139">
        <v>42808.75</v>
      </c>
      <c r="F1788" s="163">
        <v>0</v>
      </c>
      <c r="G1788" s="163">
        <v>10.262991419999999</v>
      </c>
      <c r="H1788" s="163">
        <v>42.883315200000006</v>
      </c>
      <c r="I1788" s="163">
        <v>6.2162594999999996</v>
      </c>
      <c r="J1788" s="163">
        <v>27.363352499999998</v>
      </c>
      <c r="K1788" s="163">
        <v>5.1833289999999996</v>
      </c>
      <c r="L1788" s="163">
        <v>76.954700000000003</v>
      </c>
      <c r="M1788" s="163">
        <v>43.594208459999997</v>
      </c>
      <c r="N1788" s="314">
        <f t="shared" si="301"/>
        <v>621.53138000000001</v>
      </c>
      <c r="O1788" s="163">
        <v>2.5916644999999998</v>
      </c>
      <c r="P1788" s="163">
        <v>53.756125829999995</v>
      </c>
      <c r="Q1788" s="163">
        <v>7.9128119999999997</v>
      </c>
      <c r="R1788" s="163">
        <v>13.574779249999999</v>
      </c>
      <c r="S1788" s="163">
        <v>0</v>
      </c>
      <c r="T1788" s="163">
        <v>0</v>
      </c>
      <c r="U1788" s="163">
        <v>27.363352499999998</v>
      </c>
      <c r="V1788" s="315">
        <f>HLOOKUP(Dashboard!$H$22,$F$7:V1788,ROWS($F$7:V1788))</f>
        <v>0</v>
      </c>
      <c r="Y1788" s="296">
        <f t="shared" si="302"/>
        <v>1747</v>
      </c>
      <c r="Z1788" s="326">
        <f t="shared" si="303"/>
        <v>18</v>
      </c>
      <c r="AA1788" s="326">
        <f t="shared" si="304"/>
        <v>2</v>
      </c>
      <c r="AB1788" s="288">
        <f t="shared" si="305"/>
        <v>42777.749999995765</v>
      </c>
      <c r="AC1788" s="321" t="str">
        <f t="shared" si="306"/>
        <v>WEEKEND</v>
      </c>
      <c r="AD1788" s="295">
        <v>22.660473499999998</v>
      </c>
      <c r="AE1788" s="299">
        <v>2.27</v>
      </c>
      <c r="AF1788" s="283">
        <v>83.714299999999994</v>
      </c>
      <c r="AG1788" s="304">
        <v>81.202870999999988</v>
      </c>
      <c r="AH1788" s="305">
        <v>0</v>
      </c>
      <c r="AI1788" s="285">
        <f t="shared" si="297"/>
        <v>81.202870999999988</v>
      </c>
      <c r="AJ1788" s="286">
        <v>2926.6109630927831</v>
      </c>
      <c r="AK1788" s="286">
        <v>0</v>
      </c>
      <c r="AL1788" s="286">
        <v>0</v>
      </c>
      <c r="AM1788" s="327" t="str">
        <f t="shared" si="298"/>
        <v>NA</v>
      </c>
      <c r="AN1788" s="287">
        <f>AJ1788/'INPUTS Menu'!$I$21</f>
        <v>0.97553698769759434</v>
      </c>
    </row>
    <row r="1789" spans="3:40">
      <c r="C1789" s="82">
        <f t="shared" si="299"/>
        <v>19</v>
      </c>
      <c r="D1789" s="82">
        <f t="shared" si="300"/>
        <v>3</v>
      </c>
      <c r="E1789" s="139">
        <v>42808.791666666664</v>
      </c>
      <c r="F1789" s="163">
        <v>0</v>
      </c>
      <c r="G1789" s="163">
        <v>0</v>
      </c>
      <c r="H1789" s="163">
        <v>0</v>
      </c>
      <c r="I1789" s="163">
        <v>0</v>
      </c>
      <c r="J1789" s="163">
        <v>0</v>
      </c>
      <c r="K1789" s="163">
        <v>0</v>
      </c>
      <c r="L1789" s="163">
        <v>0</v>
      </c>
      <c r="M1789" s="163">
        <v>0</v>
      </c>
      <c r="N1789" s="314">
        <f t="shared" si="301"/>
        <v>0</v>
      </c>
      <c r="O1789" s="163">
        <v>0</v>
      </c>
      <c r="P1789" s="163">
        <v>0</v>
      </c>
      <c r="Q1789" s="163">
        <v>0</v>
      </c>
      <c r="R1789" s="163">
        <v>0</v>
      </c>
      <c r="S1789" s="163">
        <v>0</v>
      </c>
      <c r="T1789" s="163">
        <v>0</v>
      </c>
      <c r="U1789" s="163">
        <v>0</v>
      </c>
      <c r="V1789" s="315">
        <f>HLOOKUP(Dashboard!$H$22,$F$7:V1789,ROWS($F$7:V1789))</f>
        <v>0</v>
      </c>
      <c r="Y1789" s="296">
        <f t="shared" si="302"/>
        <v>1748</v>
      </c>
      <c r="Z1789" s="326">
        <f t="shared" si="303"/>
        <v>19</v>
      </c>
      <c r="AA1789" s="326">
        <f t="shared" si="304"/>
        <v>2</v>
      </c>
      <c r="AB1789" s="288">
        <f t="shared" si="305"/>
        <v>42777.79166666243</v>
      </c>
      <c r="AC1789" s="321" t="str">
        <f t="shared" si="306"/>
        <v>WEEKEND</v>
      </c>
      <c r="AD1789" s="295">
        <v>21.444084000000004</v>
      </c>
      <c r="AE1789" s="299">
        <v>2.27</v>
      </c>
      <c r="AF1789" s="283">
        <v>0</v>
      </c>
      <c r="AG1789" s="304">
        <v>0</v>
      </c>
      <c r="AH1789" s="305">
        <v>0</v>
      </c>
      <c r="AI1789" s="285">
        <f t="shared" si="297"/>
        <v>0</v>
      </c>
      <c r="AJ1789" s="286">
        <v>2926.6109630927831</v>
      </c>
      <c r="AK1789" s="286">
        <v>0</v>
      </c>
      <c r="AL1789" s="286">
        <v>0</v>
      </c>
      <c r="AM1789" s="327" t="str">
        <f t="shared" si="298"/>
        <v>NA</v>
      </c>
      <c r="AN1789" s="287">
        <f>AJ1789/'INPUTS Menu'!$I$21</f>
        <v>0.97553698769759434</v>
      </c>
    </row>
    <row r="1790" spans="3:40">
      <c r="C1790" s="82">
        <f t="shared" si="299"/>
        <v>20</v>
      </c>
      <c r="D1790" s="82">
        <f t="shared" si="300"/>
        <v>3</v>
      </c>
      <c r="E1790" s="139">
        <v>42808.833333333336</v>
      </c>
      <c r="F1790" s="163">
        <v>0</v>
      </c>
      <c r="G1790" s="163">
        <v>0</v>
      </c>
      <c r="H1790" s="163">
        <v>0</v>
      </c>
      <c r="I1790" s="163">
        <v>0</v>
      </c>
      <c r="J1790" s="163">
        <v>0</v>
      </c>
      <c r="K1790" s="163">
        <v>0</v>
      </c>
      <c r="L1790" s="163">
        <v>0</v>
      </c>
      <c r="M1790" s="163">
        <v>0</v>
      </c>
      <c r="N1790" s="314">
        <f t="shared" si="301"/>
        <v>0</v>
      </c>
      <c r="O1790" s="163">
        <v>0</v>
      </c>
      <c r="P1790" s="163">
        <v>0</v>
      </c>
      <c r="Q1790" s="163">
        <v>0</v>
      </c>
      <c r="R1790" s="163">
        <v>0</v>
      </c>
      <c r="S1790" s="163">
        <v>0</v>
      </c>
      <c r="T1790" s="163">
        <v>0</v>
      </c>
      <c r="U1790" s="163">
        <v>0</v>
      </c>
      <c r="V1790" s="315">
        <f>HLOOKUP(Dashboard!$H$22,$F$7:V1790,ROWS($F$7:V1790))</f>
        <v>0</v>
      </c>
      <c r="Y1790" s="296">
        <f t="shared" si="302"/>
        <v>1749</v>
      </c>
      <c r="Z1790" s="326">
        <f t="shared" si="303"/>
        <v>20</v>
      </c>
      <c r="AA1790" s="326">
        <f t="shared" si="304"/>
        <v>2</v>
      </c>
      <c r="AB1790" s="288">
        <f t="shared" si="305"/>
        <v>42777.833333329094</v>
      </c>
      <c r="AC1790" s="321" t="str">
        <f t="shared" si="306"/>
        <v>WEEKEND</v>
      </c>
      <c r="AD1790" s="295">
        <v>21.154599999999999</v>
      </c>
      <c r="AE1790" s="299">
        <v>2.27</v>
      </c>
      <c r="AF1790" s="283">
        <v>0</v>
      </c>
      <c r="AG1790" s="304">
        <v>0</v>
      </c>
      <c r="AH1790" s="305">
        <v>0</v>
      </c>
      <c r="AI1790" s="285">
        <f t="shared" si="297"/>
        <v>0</v>
      </c>
      <c r="AJ1790" s="286">
        <v>2926.6109630927831</v>
      </c>
      <c r="AK1790" s="286">
        <v>0</v>
      </c>
      <c r="AL1790" s="286">
        <v>0</v>
      </c>
      <c r="AM1790" s="327" t="str">
        <f t="shared" si="298"/>
        <v>NA</v>
      </c>
      <c r="AN1790" s="287">
        <f>AJ1790/'INPUTS Menu'!$I$21</f>
        <v>0.97553698769759434</v>
      </c>
    </row>
    <row r="1791" spans="3:40">
      <c r="C1791" s="82">
        <f t="shared" si="299"/>
        <v>21</v>
      </c>
      <c r="D1791" s="82">
        <f t="shared" si="300"/>
        <v>3</v>
      </c>
      <c r="E1791" s="139">
        <v>42808.875</v>
      </c>
      <c r="F1791" s="163">
        <v>0</v>
      </c>
      <c r="G1791" s="163">
        <v>0</v>
      </c>
      <c r="H1791" s="163">
        <v>0</v>
      </c>
      <c r="I1791" s="163">
        <v>0</v>
      </c>
      <c r="J1791" s="163">
        <v>0</v>
      </c>
      <c r="K1791" s="163">
        <v>0</v>
      </c>
      <c r="L1791" s="163">
        <v>0</v>
      </c>
      <c r="M1791" s="163">
        <v>0</v>
      </c>
      <c r="N1791" s="314">
        <f t="shared" si="301"/>
        <v>0</v>
      </c>
      <c r="O1791" s="163">
        <v>0</v>
      </c>
      <c r="P1791" s="163">
        <v>0</v>
      </c>
      <c r="Q1791" s="163">
        <v>0</v>
      </c>
      <c r="R1791" s="163">
        <v>0</v>
      </c>
      <c r="S1791" s="163">
        <v>0</v>
      </c>
      <c r="T1791" s="163">
        <v>0</v>
      </c>
      <c r="U1791" s="163">
        <v>0</v>
      </c>
      <c r="V1791" s="315">
        <f>HLOOKUP(Dashboard!$H$22,$F$7:V1791,ROWS($F$7:V1791))</f>
        <v>0</v>
      </c>
      <c r="Y1791" s="296">
        <f t="shared" si="302"/>
        <v>1750</v>
      </c>
      <c r="Z1791" s="326">
        <f t="shared" si="303"/>
        <v>21</v>
      </c>
      <c r="AA1791" s="326">
        <f t="shared" si="304"/>
        <v>2</v>
      </c>
      <c r="AB1791" s="288">
        <f t="shared" si="305"/>
        <v>42777.874999995758</v>
      </c>
      <c r="AC1791" s="321" t="str">
        <f t="shared" si="306"/>
        <v>WEEKEND</v>
      </c>
      <c r="AD1791" s="295">
        <v>19.389861</v>
      </c>
      <c r="AE1791" s="299">
        <v>2.27</v>
      </c>
      <c r="AF1791" s="283">
        <v>0</v>
      </c>
      <c r="AG1791" s="304">
        <v>0</v>
      </c>
      <c r="AH1791" s="305">
        <v>0</v>
      </c>
      <c r="AI1791" s="285">
        <f t="shared" si="297"/>
        <v>0</v>
      </c>
      <c r="AJ1791" s="286">
        <v>2926.6109630927831</v>
      </c>
      <c r="AK1791" s="286">
        <v>0</v>
      </c>
      <c r="AL1791" s="286">
        <v>0</v>
      </c>
      <c r="AM1791" s="327" t="str">
        <f t="shared" si="298"/>
        <v>NA</v>
      </c>
      <c r="AN1791" s="287">
        <f>AJ1791/'INPUTS Menu'!$I$21</f>
        <v>0.97553698769759434</v>
      </c>
    </row>
    <row r="1792" spans="3:40">
      <c r="C1792" s="82">
        <f t="shared" si="299"/>
        <v>22</v>
      </c>
      <c r="D1792" s="82">
        <f t="shared" si="300"/>
        <v>3</v>
      </c>
      <c r="E1792" s="139">
        <v>42808.916666666664</v>
      </c>
      <c r="F1792" s="163">
        <v>0</v>
      </c>
      <c r="G1792" s="163">
        <v>0</v>
      </c>
      <c r="H1792" s="163">
        <v>0</v>
      </c>
      <c r="I1792" s="163">
        <v>0</v>
      </c>
      <c r="J1792" s="163">
        <v>0</v>
      </c>
      <c r="K1792" s="163">
        <v>0</v>
      </c>
      <c r="L1792" s="163">
        <v>0</v>
      </c>
      <c r="M1792" s="163">
        <v>0</v>
      </c>
      <c r="N1792" s="314">
        <f t="shared" si="301"/>
        <v>0</v>
      </c>
      <c r="O1792" s="163">
        <v>0</v>
      </c>
      <c r="P1792" s="163">
        <v>0</v>
      </c>
      <c r="Q1792" s="163">
        <v>0</v>
      </c>
      <c r="R1792" s="163">
        <v>0</v>
      </c>
      <c r="S1792" s="163">
        <v>0</v>
      </c>
      <c r="T1792" s="163">
        <v>0</v>
      </c>
      <c r="U1792" s="163">
        <v>0</v>
      </c>
      <c r="V1792" s="315">
        <f>HLOOKUP(Dashboard!$H$22,$F$7:V1792,ROWS($F$7:V1792))</f>
        <v>0</v>
      </c>
      <c r="Y1792" s="296">
        <f t="shared" si="302"/>
        <v>1751</v>
      </c>
      <c r="Z1792" s="326">
        <f t="shared" si="303"/>
        <v>22</v>
      </c>
      <c r="AA1792" s="326">
        <f t="shared" si="304"/>
        <v>2</v>
      </c>
      <c r="AB1792" s="288">
        <f t="shared" si="305"/>
        <v>42777.916666662422</v>
      </c>
      <c r="AC1792" s="321" t="str">
        <f t="shared" si="306"/>
        <v>WEEKEND</v>
      </c>
      <c r="AD1792" s="295">
        <v>18.6856355</v>
      </c>
      <c r="AE1792" s="299">
        <v>2.27</v>
      </c>
      <c r="AF1792" s="283">
        <v>0</v>
      </c>
      <c r="AG1792" s="304">
        <v>0</v>
      </c>
      <c r="AH1792" s="305">
        <v>0</v>
      </c>
      <c r="AI1792" s="285">
        <f t="shared" si="297"/>
        <v>0</v>
      </c>
      <c r="AJ1792" s="286">
        <v>2926.6109630927831</v>
      </c>
      <c r="AK1792" s="286">
        <v>0</v>
      </c>
      <c r="AL1792" s="286">
        <v>0</v>
      </c>
      <c r="AM1792" s="327" t="str">
        <f t="shared" si="298"/>
        <v>NA</v>
      </c>
      <c r="AN1792" s="287">
        <f>AJ1792/'INPUTS Menu'!$I$21</f>
        <v>0.97553698769759434</v>
      </c>
    </row>
    <row r="1793" spans="3:40">
      <c r="C1793" s="82">
        <f t="shared" si="299"/>
        <v>23</v>
      </c>
      <c r="D1793" s="82">
        <f t="shared" si="300"/>
        <v>3</v>
      </c>
      <c r="E1793" s="139">
        <v>42808.958333333336</v>
      </c>
      <c r="F1793" s="163">
        <v>0</v>
      </c>
      <c r="G1793" s="163">
        <v>0</v>
      </c>
      <c r="H1793" s="163">
        <v>0</v>
      </c>
      <c r="I1793" s="163">
        <v>0</v>
      </c>
      <c r="J1793" s="163">
        <v>0</v>
      </c>
      <c r="K1793" s="163">
        <v>0</v>
      </c>
      <c r="L1793" s="163">
        <v>0</v>
      </c>
      <c r="M1793" s="163">
        <v>0</v>
      </c>
      <c r="N1793" s="314">
        <f t="shared" si="301"/>
        <v>0</v>
      </c>
      <c r="O1793" s="163">
        <v>0</v>
      </c>
      <c r="P1793" s="163">
        <v>0</v>
      </c>
      <c r="Q1793" s="163">
        <v>0</v>
      </c>
      <c r="R1793" s="163">
        <v>0</v>
      </c>
      <c r="S1793" s="163">
        <v>0</v>
      </c>
      <c r="T1793" s="163">
        <v>0</v>
      </c>
      <c r="U1793" s="163">
        <v>0</v>
      </c>
      <c r="V1793" s="315">
        <f>HLOOKUP(Dashboard!$H$22,$F$7:V1793,ROWS($F$7:V1793))</f>
        <v>0</v>
      </c>
      <c r="Y1793" s="296">
        <f t="shared" si="302"/>
        <v>1752</v>
      </c>
      <c r="Z1793" s="326">
        <f t="shared" si="303"/>
        <v>23</v>
      </c>
      <c r="AA1793" s="326">
        <f t="shared" si="304"/>
        <v>2</v>
      </c>
      <c r="AB1793" s="288">
        <f t="shared" si="305"/>
        <v>42777.958333329087</v>
      </c>
      <c r="AC1793" s="321" t="str">
        <f t="shared" si="306"/>
        <v>WEEKEND</v>
      </c>
      <c r="AD1793" s="295">
        <v>19.097593500000006</v>
      </c>
      <c r="AE1793" s="299">
        <v>2.27</v>
      </c>
      <c r="AF1793" s="283">
        <v>0</v>
      </c>
      <c r="AG1793" s="304">
        <v>0</v>
      </c>
      <c r="AH1793" s="305">
        <v>0</v>
      </c>
      <c r="AI1793" s="285">
        <f t="shared" si="297"/>
        <v>0</v>
      </c>
      <c r="AJ1793" s="286">
        <v>2926.6109630927831</v>
      </c>
      <c r="AK1793" s="286">
        <v>0</v>
      </c>
      <c r="AL1793" s="286">
        <v>0</v>
      </c>
      <c r="AM1793" s="327" t="str">
        <f t="shared" si="298"/>
        <v>NA</v>
      </c>
      <c r="AN1793" s="287">
        <f>AJ1793/'INPUTS Menu'!$I$21</f>
        <v>0.97553698769759434</v>
      </c>
    </row>
    <row r="1794" spans="3:40">
      <c r="C1794" s="82">
        <f t="shared" si="299"/>
        <v>0</v>
      </c>
      <c r="D1794" s="82">
        <f t="shared" si="300"/>
        <v>3</v>
      </c>
      <c r="E1794" s="139">
        <v>42809</v>
      </c>
      <c r="F1794" s="163">
        <v>0</v>
      </c>
      <c r="G1794" s="163">
        <v>0</v>
      </c>
      <c r="H1794" s="163">
        <v>0</v>
      </c>
      <c r="I1794" s="163">
        <v>0</v>
      </c>
      <c r="J1794" s="163">
        <v>0</v>
      </c>
      <c r="K1794" s="163">
        <v>0</v>
      </c>
      <c r="L1794" s="163">
        <v>0</v>
      </c>
      <c r="M1794" s="163">
        <v>0</v>
      </c>
      <c r="N1794" s="314">
        <f t="shared" si="301"/>
        <v>0</v>
      </c>
      <c r="O1794" s="163">
        <v>0</v>
      </c>
      <c r="P1794" s="163">
        <v>0</v>
      </c>
      <c r="Q1794" s="163">
        <v>0</v>
      </c>
      <c r="R1794" s="163">
        <v>0</v>
      </c>
      <c r="S1794" s="163">
        <v>0</v>
      </c>
      <c r="T1794" s="163">
        <v>0</v>
      </c>
      <c r="U1794" s="163">
        <v>0</v>
      </c>
      <c r="V1794" s="315">
        <f>HLOOKUP(Dashboard!$H$22,$F$7:V1794,ROWS($F$7:V1794))</f>
        <v>0</v>
      </c>
      <c r="Y1794" s="296">
        <f t="shared" si="302"/>
        <v>1753</v>
      </c>
      <c r="Z1794" s="326">
        <f t="shared" si="303"/>
        <v>0</v>
      </c>
      <c r="AA1794" s="326">
        <f t="shared" si="304"/>
        <v>2</v>
      </c>
      <c r="AB1794" s="288">
        <f t="shared" si="305"/>
        <v>42777.999999995751</v>
      </c>
      <c r="AC1794" s="321" t="str">
        <f t="shared" si="306"/>
        <v>WEEKEND</v>
      </c>
      <c r="AD1794" s="295">
        <v>19.645943000000003</v>
      </c>
      <c r="AE1794" s="299">
        <v>2.27</v>
      </c>
      <c r="AF1794" s="283">
        <v>0</v>
      </c>
      <c r="AG1794" s="304">
        <v>0</v>
      </c>
      <c r="AH1794" s="305">
        <v>0</v>
      </c>
      <c r="AI1794" s="285">
        <f t="shared" si="297"/>
        <v>0</v>
      </c>
      <c r="AJ1794" s="286">
        <v>2926.6109630927831</v>
      </c>
      <c r="AK1794" s="286">
        <v>0</v>
      </c>
      <c r="AL1794" s="286">
        <v>0</v>
      </c>
      <c r="AM1794" s="327" t="str">
        <f t="shared" si="298"/>
        <v>NA</v>
      </c>
      <c r="AN1794" s="287">
        <f>AJ1794/'INPUTS Menu'!$I$21</f>
        <v>0.97553698769759434</v>
      </c>
    </row>
    <row r="1795" spans="3:40">
      <c r="C1795" s="82">
        <f t="shared" si="299"/>
        <v>1</v>
      </c>
      <c r="D1795" s="82">
        <f t="shared" si="300"/>
        <v>3</v>
      </c>
      <c r="E1795" s="139">
        <v>42809.041666666664</v>
      </c>
      <c r="F1795" s="163">
        <v>0</v>
      </c>
      <c r="G1795" s="163">
        <v>0</v>
      </c>
      <c r="H1795" s="163">
        <v>0</v>
      </c>
      <c r="I1795" s="163">
        <v>0</v>
      </c>
      <c r="J1795" s="163">
        <v>0</v>
      </c>
      <c r="K1795" s="163">
        <v>0</v>
      </c>
      <c r="L1795" s="163">
        <v>0</v>
      </c>
      <c r="M1795" s="163">
        <v>0</v>
      </c>
      <c r="N1795" s="314">
        <f t="shared" si="301"/>
        <v>0</v>
      </c>
      <c r="O1795" s="163">
        <v>0</v>
      </c>
      <c r="P1795" s="163">
        <v>0</v>
      </c>
      <c r="Q1795" s="163">
        <v>0</v>
      </c>
      <c r="R1795" s="163">
        <v>0</v>
      </c>
      <c r="S1795" s="163">
        <v>0</v>
      </c>
      <c r="T1795" s="163">
        <v>0</v>
      </c>
      <c r="U1795" s="163">
        <v>0</v>
      </c>
      <c r="V1795" s="315">
        <f>HLOOKUP(Dashboard!$H$22,$F$7:V1795,ROWS($F$7:V1795))</f>
        <v>0</v>
      </c>
      <c r="Y1795" s="296">
        <f t="shared" si="302"/>
        <v>1754</v>
      </c>
      <c r="Z1795" s="326">
        <f t="shared" si="303"/>
        <v>1</v>
      </c>
      <c r="AA1795" s="326">
        <f t="shared" si="304"/>
        <v>2</v>
      </c>
      <c r="AB1795" s="288">
        <f t="shared" si="305"/>
        <v>42778.041666662415</v>
      </c>
      <c r="AC1795" s="321" t="str">
        <f t="shared" si="306"/>
        <v>WEEKEND</v>
      </c>
      <c r="AD1795" s="295">
        <v>18.9138825</v>
      </c>
      <c r="AE1795" s="299">
        <v>2.27</v>
      </c>
      <c r="AF1795" s="283">
        <v>0</v>
      </c>
      <c r="AG1795" s="304">
        <v>0</v>
      </c>
      <c r="AH1795" s="305">
        <v>0</v>
      </c>
      <c r="AI1795" s="285">
        <f t="shared" si="297"/>
        <v>0</v>
      </c>
      <c r="AJ1795" s="286">
        <v>2926.6109630927831</v>
      </c>
      <c r="AK1795" s="286">
        <v>0</v>
      </c>
      <c r="AL1795" s="286">
        <v>0</v>
      </c>
      <c r="AM1795" s="327" t="str">
        <f t="shared" si="298"/>
        <v>NA</v>
      </c>
      <c r="AN1795" s="287">
        <f>AJ1795/'INPUTS Menu'!$I$21</f>
        <v>0.97553698769759434</v>
      </c>
    </row>
    <row r="1796" spans="3:40">
      <c r="C1796" s="82">
        <f t="shared" si="299"/>
        <v>2</v>
      </c>
      <c r="D1796" s="82">
        <f t="shared" si="300"/>
        <v>3</v>
      </c>
      <c r="E1796" s="139">
        <v>42809.083333333336</v>
      </c>
      <c r="F1796" s="163">
        <v>0</v>
      </c>
      <c r="G1796" s="163">
        <v>0</v>
      </c>
      <c r="H1796" s="163">
        <v>0</v>
      </c>
      <c r="I1796" s="163">
        <v>0</v>
      </c>
      <c r="J1796" s="163">
        <v>0</v>
      </c>
      <c r="K1796" s="163">
        <v>0</v>
      </c>
      <c r="L1796" s="163">
        <v>0</v>
      </c>
      <c r="M1796" s="163">
        <v>0</v>
      </c>
      <c r="N1796" s="314">
        <f t="shared" si="301"/>
        <v>0</v>
      </c>
      <c r="O1796" s="163">
        <v>0</v>
      </c>
      <c r="P1796" s="163">
        <v>0</v>
      </c>
      <c r="Q1796" s="163">
        <v>0</v>
      </c>
      <c r="R1796" s="163">
        <v>0</v>
      </c>
      <c r="S1796" s="163">
        <v>0</v>
      </c>
      <c r="T1796" s="163">
        <v>0</v>
      </c>
      <c r="U1796" s="163">
        <v>0</v>
      </c>
      <c r="V1796" s="315">
        <f>HLOOKUP(Dashboard!$H$22,$F$7:V1796,ROWS($F$7:V1796))</f>
        <v>0</v>
      </c>
      <c r="Y1796" s="296">
        <f t="shared" si="302"/>
        <v>1755</v>
      </c>
      <c r="Z1796" s="326">
        <f t="shared" si="303"/>
        <v>2</v>
      </c>
      <c r="AA1796" s="326">
        <f t="shared" si="304"/>
        <v>2</v>
      </c>
      <c r="AB1796" s="288">
        <f t="shared" si="305"/>
        <v>42778.083333329079</v>
      </c>
      <c r="AC1796" s="321" t="str">
        <f t="shared" si="306"/>
        <v>WEEKEND</v>
      </c>
      <c r="AD1796" s="295">
        <v>19.231201500000001</v>
      </c>
      <c r="AE1796" s="299">
        <v>2.27</v>
      </c>
      <c r="AF1796" s="283">
        <v>0</v>
      </c>
      <c r="AG1796" s="304">
        <v>0</v>
      </c>
      <c r="AH1796" s="305">
        <v>0</v>
      </c>
      <c r="AI1796" s="285">
        <f t="shared" si="297"/>
        <v>0</v>
      </c>
      <c r="AJ1796" s="286">
        <v>2926.6109630927831</v>
      </c>
      <c r="AK1796" s="286">
        <v>0</v>
      </c>
      <c r="AL1796" s="286">
        <v>0</v>
      </c>
      <c r="AM1796" s="327" t="str">
        <f t="shared" si="298"/>
        <v>NA</v>
      </c>
      <c r="AN1796" s="287">
        <f>AJ1796/'INPUTS Menu'!$I$21</f>
        <v>0.97553698769759434</v>
      </c>
    </row>
    <row r="1797" spans="3:40">
      <c r="C1797" s="82">
        <f t="shared" si="299"/>
        <v>3</v>
      </c>
      <c r="D1797" s="82">
        <f t="shared" si="300"/>
        <v>3</v>
      </c>
      <c r="E1797" s="139">
        <v>42809.125</v>
      </c>
      <c r="F1797" s="163">
        <v>0</v>
      </c>
      <c r="G1797" s="163">
        <v>0</v>
      </c>
      <c r="H1797" s="163">
        <v>0</v>
      </c>
      <c r="I1797" s="163">
        <v>0</v>
      </c>
      <c r="J1797" s="163">
        <v>0</v>
      </c>
      <c r="K1797" s="163">
        <v>0</v>
      </c>
      <c r="L1797" s="163">
        <v>0</v>
      </c>
      <c r="M1797" s="163">
        <v>0</v>
      </c>
      <c r="N1797" s="314">
        <f t="shared" si="301"/>
        <v>0</v>
      </c>
      <c r="O1797" s="163">
        <v>0</v>
      </c>
      <c r="P1797" s="163">
        <v>0</v>
      </c>
      <c r="Q1797" s="163">
        <v>0</v>
      </c>
      <c r="R1797" s="163">
        <v>0</v>
      </c>
      <c r="S1797" s="163">
        <v>0</v>
      </c>
      <c r="T1797" s="163">
        <v>0</v>
      </c>
      <c r="U1797" s="163">
        <v>0</v>
      </c>
      <c r="V1797" s="315">
        <f>HLOOKUP(Dashboard!$H$22,$F$7:V1797,ROWS($F$7:V1797))</f>
        <v>0</v>
      </c>
      <c r="Y1797" s="296">
        <f t="shared" si="302"/>
        <v>1756</v>
      </c>
      <c r="Z1797" s="326">
        <f t="shared" si="303"/>
        <v>3</v>
      </c>
      <c r="AA1797" s="326">
        <f t="shared" si="304"/>
        <v>2</v>
      </c>
      <c r="AB1797" s="288">
        <f t="shared" si="305"/>
        <v>42778.124999995744</v>
      </c>
      <c r="AC1797" s="321" t="str">
        <f t="shared" si="306"/>
        <v>WEEKEND</v>
      </c>
      <c r="AD1797" s="295">
        <v>19.498417499999999</v>
      </c>
      <c r="AE1797" s="299">
        <v>2.27</v>
      </c>
      <c r="AF1797" s="283">
        <v>0</v>
      </c>
      <c r="AG1797" s="304">
        <v>0</v>
      </c>
      <c r="AH1797" s="305">
        <v>0</v>
      </c>
      <c r="AI1797" s="285">
        <f t="shared" si="297"/>
        <v>0</v>
      </c>
      <c r="AJ1797" s="286">
        <v>2926.6109630927831</v>
      </c>
      <c r="AK1797" s="286">
        <v>0</v>
      </c>
      <c r="AL1797" s="286">
        <v>0</v>
      </c>
      <c r="AM1797" s="327" t="str">
        <f t="shared" si="298"/>
        <v>NA</v>
      </c>
      <c r="AN1797" s="287">
        <f>AJ1797/'INPUTS Menu'!$I$21</f>
        <v>0.97553698769759434</v>
      </c>
    </row>
    <row r="1798" spans="3:40">
      <c r="C1798" s="82">
        <f t="shared" si="299"/>
        <v>4</v>
      </c>
      <c r="D1798" s="82">
        <f t="shared" si="300"/>
        <v>3</v>
      </c>
      <c r="E1798" s="139">
        <v>42809.166666666664</v>
      </c>
      <c r="F1798" s="163">
        <v>0</v>
      </c>
      <c r="G1798" s="163">
        <v>0</v>
      </c>
      <c r="H1798" s="163">
        <v>0</v>
      </c>
      <c r="I1798" s="163">
        <v>0</v>
      </c>
      <c r="J1798" s="163">
        <v>0</v>
      </c>
      <c r="K1798" s="163">
        <v>0</v>
      </c>
      <c r="L1798" s="163">
        <v>0</v>
      </c>
      <c r="M1798" s="163">
        <v>0</v>
      </c>
      <c r="N1798" s="314">
        <f t="shared" si="301"/>
        <v>0</v>
      </c>
      <c r="O1798" s="163">
        <v>0</v>
      </c>
      <c r="P1798" s="163">
        <v>0</v>
      </c>
      <c r="Q1798" s="163">
        <v>0</v>
      </c>
      <c r="R1798" s="163">
        <v>0</v>
      </c>
      <c r="S1798" s="163">
        <v>0</v>
      </c>
      <c r="T1798" s="163">
        <v>0</v>
      </c>
      <c r="U1798" s="163">
        <v>0</v>
      </c>
      <c r="V1798" s="315">
        <f>HLOOKUP(Dashboard!$H$22,$F$7:V1798,ROWS($F$7:V1798))</f>
        <v>0</v>
      </c>
      <c r="Y1798" s="296">
        <f t="shared" si="302"/>
        <v>1757</v>
      </c>
      <c r="Z1798" s="326">
        <f t="shared" si="303"/>
        <v>4</v>
      </c>
      <c r="AA1798" s="326">
        <f t="shared" si="304"/>
        <v>2</v>
      </c>
      <c r="AB1798" s="288">
        <f t="shared" si="305"/>
        <v>42778.166666662408</v>
      </c>
      <c r="AC1798" s="321" t="str">
        <f t="shared" si="306"/>
        <v>WEEKEND</v>
      </c>
      <c r="AD1798" s="295">
        <v>12.250183500000002</v>
      </c>
      <c r="AE1798" s="299">
        <v>2.27</v>
      </c>
      <c r="AF1798" s="283">
        <v>0</v>
      </c>
      <c r="AG1798" s="304">
        <v>0</v>
      </c>
      <c r="AH1798" s="305">
        <v>0</v>
      </c>
      <c r="AI1798" s="285">
        <f t="shared" si="297"/>
        <v>0</v>
      </c>
      <c r="AJ1798" s="286">
        <v>2926.6109630927831</v>
      </c>
      <c r="AK1798" s="286">
        <v>0</v>
      </c>
      <c r="AL1798" s="286">
        <v>0</v>
      </c>
      <c r="AM1798" s="327" t="str">
        <f t="shared" si="298"/>
        <v>NA</v>
      </c>
      <c r="AN1798" s="287">
        <f>AJ1798/'INPUTS Menu'!$I$21</f>
        <v>0.97553698769759434</v>
      </c>
    </row>
    <row r="1799" spans="3:40">
      <c r="C1799" s="82">
        <f t="shared" si="299"/>
        <v>5</v>
      </c>
      <c r="D1799" s="82">
        <f t="shared" si="300"/>
        <v>3</v>
      </c>
      <c r="E1799" s="139">
        <v>42809.208333333336</v>
      </c>
      <c r="F1799" s="163">
        <v>0</v>
      </c>
      <c r="G1799" s="163">
        <v>0</v>
      </c>
      <c r="H1799" s="163">
        <v>0</v>
      </c>
      <c r="I1799" s="163">
        <v>0</v>
      </c>
      <c r="J1799" s="163">
        <v>0</v>
      </c>
      <c r="K1799" s="163">
        <v>0</v>
      </c>
      <c r="L1799" s="163">
        <v>0</v>
      </c>
      <c r="M1799" s="163">
        <v>0</v>
      </c>
      <c r="N1799" s="314">
        <f t="shared" si="301"/>
        <v>0</v>
      </c>
      <c r="O1799" s="163">
        <v>0</v>
      </c>
      <c r="P1799" s="163">
        <v>0</v>
      </c>
      <c r="Q1799" s="163">
        <v>0</v>
      </c>
      <c r="R1799" s="163">
        <v>0</v>
      </c>
      <c r="S1799" s="163">
        <v>0</v>
      </c>
      <c r="T1799" s="163">
        <v>0</v>
      </c>
      <c r="U1799" s="163">
        <v>0</v>
      </c>
      <c r="V1799" s="315">
        <f>HLOOKUP(Dashboard!$H$22,$F$7:V1799,ROWS($F$7:V1799))</f>
        <v>0</v>
      </c>
      <c r="Y1799" s="296">
        <f t="shared" si="302"/>
        <v>1758</v>
      </c>
      <c r="Z1799" s="326">
        <f t="shared" si="303"/>
        <v>5</v>
      </c>
      <c r="AA1799" s="326">
        <f t="shared" si="304"/>
        <v>2</v>
      </c>
      <c r="AB1799" s="288">
        <f t="shared" si="305"/>
        <v>42778.208333329072</v>
      </c>
      <c r="AC1799" s="321" t="str">
        <f t="shared" si="306"/>
        <v>WEEKEND</v>
      </c>
      <c r="AD1799" s="295">
        <v>10.980907500000001</v>
      </c>
      <c r="AE1799" s="299">
        <v>2.27</v>
      </c>
      <c r="AF1799" s="283">
        <v>0</v>
      </c>
      <c r="AG1799" s="304">
        <v>0</v>
      </c>
      <c r="AH1799" s="305">
        <v>0</v>
      </c>
      <c r="AI1799" s="285">
        <f t="shared" si="297"/>
        <v>0</v>
      </c>
      <c r="AJ1799" s="286">
        <v>2926.6109630927831</v>
      </c>
      <c r="AK1799" s="286">
        <v>0</v>
      </c>
      <c r="AL1799" s="286">
        <v>0</v>
      </c>
      <c r="AM1799" s="327" t="str">
        <f t="shared" si="298"/>
        <v>NA</v>
      </c>
      <c r="AN1799" s="287">
        <f>AJ1799/'INPUTS Menu'!$I$21</f>
        <v>0.97553698769759434</v>
      </c>
    </row>
    <row r="1800" spans="3:40">
      <c r="C1800" s="82">
        <f t="shared" si="299"/>
        <v>6</v>
      </c>
      <c r="D1800" s="82">
        <f t="shared" si="300"/>
        <v>3</v>
      </c>
      <c r="E1800" s="139">
        <v>42809.25</v>
      </c>
      <c r="F1800" s="163">
        <v>59.75922645</v>
      </c>
      <c r="G1800" s="163">
        <v>0</v>
      </c>
      <c r="H1800" s="163">
        <v>0</v>
      </c>
      <c r="I1800" s="163">
        <v>0</v>
      </c>
      <c r="J1800" s="163">
        <v>0</v>
      </c>
      <c r="K1800" s="163">
        <v>0</v>
      </c>
      <c r="L1800" s="163">
        <v>0</v>
      </c>
      <c r="M1800" s="163">
        <v>0</v>
      </c>
      <c r="N1800" s="314">
        <f t="shared" si="301"/>
        <v>0</v>
      </c>
      <c r="O1800" s="163">
        <v>0</v>
      </c>
      <c r="P1800" s="163">
        <v>0</v>
      </c>
      <c r="Q1800" s="163">
        <v>0</v>
      </c>
      <c r="R1800" s="163">
        <v>0</v>
      </c>
      <c r="S1800" s="163">
        <v>0</v>
      </c>
      <c r="T1800" s="163">
        <v>59.75922645</v>
      </c>
      <c r="U1800" s="163">
        <v>0</v>
      </c>
      <c r="V1800" s="315">
        <f>HLOOKUP(Dashboard!$H$22,$F$7:V1800,ROWS($F$7:V1800))</f>
        <v>59.75922645</v>
      </c>
      <c r="Y1800" s="296">
        <f t="shared" si="302"/>
        <v>1759</v>
      </c>
      <c r="Z1800" s="326">
        <f t="shared" si="303"/>
        <v>6</v>
      </c>
      <c r="AA1800" s="326">
        <f t="shared" si="304"/>
        <v>2</v>
      </c>
      <c r="AB1800" s="288">
        <f t="shared" si="305"/>
        <v>42778.249999995736</v>
      </c>
      <c r="AC1800" s="321" t="str">
        <f t="shared" si="306"/>
        <v>WEEKEND</v>
      </c>
      <c r="AD1800" s="295">
        <v>12.091524</v>
      </c>
      <c r="AE1800" s="299">
        <v>2.27</v>
      </c>
      <c r="AF1800" s="283">
        <v>0</v>
      </c>
      <c r="AG1800" s="304">
        <v>0</v>
      </c>
      <c r="AH1800" s="305">
        <v>0</v>
      </c>
      <c r="AI1800" s="285">
        <f t="shared" si="297"/>
        <v>0</v>
      </c>
      <c r="AJ1800" s="286">
        <v>2926.6109630927831</v>
      </c>
      <c r="AK1800" s="286">
        <v>0</v>
      </c>
      <c r="AL1800" s="286">
        <v>0</v>
      </c>
      <c r="AM1800" s="327" t="str">
        <f t="shared" si="298"/>
        <v>NA</v>
      </c>
      <c r="AN1800" s="287">
        <f>AJ1800/'INPUTS Menu'!$I$21</f>
        <v>0.97553698769759434</v>
      </c>
    </row>
    <row r="1801" spans="3:40">
      <c r="C1801" s="82">
        <f t="shared" si="299"/>
        <v>7</v>
      </c>
      <c r="D1801" s="82">
        <f t="shared" si="300"/>
        <v>3</v>
      </c>
      <c r="E1801" s="139">
        <v>42809.291666666664</v>
      </c>
      <c r="F1801" s="163">
        <v>385.42534569000003</v>
      </c>
      <c r="G1801" s="163">
        <v>38.551211819999999</v>
      </c>
      <c r="H1801" s="163">
        <v>99.245195280000004</v>
      </c>
      <c r="I1801" s="163">
        <v>47.207952990000003</v>
      </c>
      <c r="J1801" s="163">
        <v>360.01099332000001</v>
      </c>
      <c r="K1801" s="163">
        <v>19.470309</v>
      </c>
      <c r="L1801" s="163">
        <v>12.958600000000001</v>
      </c>
      <c r="M1801" s="163">
        <v>514.75365612000007</v>
      </c>
      <c r="N1801" s="314">
        <f t="shared" si="301"/>
        <v>0</v>
      </c>
      <c r="O1801" s="163">
        <v>9.7351545000000002</v>
      </c>
      <c r="P1801" s="163">
        <v>220.51637486999999</v>
      </c>
      <c r="Q1801" s="163">
        <v>9.27171375</v>
      </c>
      <c r="R1801" s="163">
        <v>55.685953249999997</v>
      </c>
      <c r="S1801" s="163">
        <v>58.987776869999998</v>
      </c>
      <c r="T1801" s="163">
        <v>385.42534569000003</v>
      </c>
      <c r="U1801" s="163">
        <v>360.01099332000001</v>
      </c>
      <c r="V1801" s="315">
        <f>HLOOKUP(Dashboard!$H$22,$F$7:V1801,ROWS($F$7:V1801))</f>
        <v>385.42534569000003</v>
      </c>
      <c r="Y1801" s="296">
        <f t="shared" si="302"/>
        <v>1760</v>
      </c>
      <c r="Z1801" s="326">
        <f t="shared" si="303"/>
        <v>7</v>
      </c>
      <c r="AA1801" s="326">
        <f t="shared" si="304"/>
        <v>2</v>
      </c>
      <c r="AB1801" s="288">
        <f t="shared" si="305"/>
        <v>42778.291666662401</v>
      </c>
      <c r="AC1801" s="321" t="str">
        <f t="shared" si="306"/>
        <v>WEEKEND</v>
      </c>
      <c r="AD1801" s="295">
        <v>12.720594999999999</v>
      </c>
      <c r="AE1801" s="299">
        <v>2.27</v>
      </c>
      <c r="AF1801" s="283">
        <v>18.486999999999998</v>
      </c>
      <c r="AG1801" s="304">
        <v>0</v>
      </c>
      <c r="AH1801" s="305">
        <v>0</v>
      </c>
      <c r="AI1801" s="285">
        <f t="shared" si="297"/>
        <v>0</v>
      </c>
      <c r="AJ1801" s="286">
        <v>2926.6109630927831</v>
      </c>
      <c r="AK1801" s="286">
        <v>0</v>
      </c>
      <c r="AL1801" s="286">
        <v>0</v>
      </c>
      <c r="AM1801" s="327" t="str">
        <f t="shared" si="298"/>
        <v>NA</v>
      </c>
      <c r="AN1801" s="287">
        <f>AJ1801/'INPUTS Menu'!$I$21</f>
        <v>0.97553698769759434</v>
      </c>
    </row>
    <row r="1802" spans="3:40">
      <c r="C1802" s="82">
        <f t="shared" si="299"/>
        <v>8</v>
      </c>
      <c r="D1802" s="82">
        <f t="shared" si="300"/>
        <v>3</v>
      </c>
      <c r="E1802" s="139">
        <v>42809.333333333336</v>
      </c>
      <c r="F1802" s="163">
        <v>752.20311374999994</v>
      </c>
      <c r="G1802" s="163">
        <v>119.95686054000001</v>
      </c>
      <c r="H1802" s="163">
        <v>663.30946736999999</v>
      </c>
      <c r="I1802" s="163">
        <v>112.73734098</v>
      </c>
      <c r="J1802" s="163">
        <v>1547.7752822399998</v>
      </c>
      <c r="K1802" s="163">
        <v>60.584273000000003</v>
      </c>
      <c r="L1802" s="163">
        <v>33.932400000000001</v>
      </c>
      <c r="M1802" s="163">
        <v>1348.5189722399998</v>
      </c>
      <c r="N1802" s="314">
        <f t="shared" si="301"/>
        <v>781.63279</v>
      </c>
      <c r="O1802" s="163">
        <v>30.292136500000002</v>
      </c>
      <c r="P1802" s="163">
        <v>775.05522236999991</v>
      </c>
      <c r="Q1802" s="163">
        <v>14.806414</v>
      </c>
      <c r="R1802" s="163">
        <v>195.72101574999999</v>
      </c>
      <c r="S1802" s="163">
        <v>63.453195630000003</v>
      </c>
      <c r="T1802" s="163">
        <v>752.20311374999994</v>
      </c>
      <c r="U1802" s="163">
        <v>1547.7752822399998</v>
      </c>
      <c r="V1802" s="315">
        <f>HLOOKUP(Dashboard!$H$22,$F$7:V1802,ROWS($F$7:V1802))</f>
        <v>752.20311374999994</v>
      </c>
      <c r="Y1802" s="296">
        <f t="shared" si="302"/>
        <v>1761</v>
      </c>
      <c r="Z1802" s="326">
        <f t="shared" si="303"/>
        <v>8</v>
      </c>
      <c r="AA1802" s="326">
        <f t="shared" si="304"/>
        <v>2</v>
      </c>
      <c r="AB1802" s="288">
        <f t="shared" si="305"/>
        <v>42778.333333329065</v>
      </c>
      <c r="AC1802" s="321" t="str">
        <f t="shared" si="306"/>
        <v>WEEKEND</v>
      </c>
      <c r="AD1802" s="295">
        <v>15.058734999999999</v>
      </c>
      <c r="AE1802" s="299">
        <v>2.27</v>
      </c>
      <c r="AF1802" s="283">
        <v>39.86</v>
      </c>
      <c r="AG1802" s="304">
        <v>0</v>
      </c>
      <c r="AH1802" s="305">
        <v>0</v>
      </c>
      <c r="AI1802" s="285">
        <f t="shared" si="297"/>
        <v>0</v>
      </c>
      <c r="AJ1802" s="286">
        <v>2945.0979630927832</v>
      </c>
      <c r="AK1802" s="286">
        <v>0</v>
      </c>
      <c r="AL1802" s="286">
        <v>0</v>
      </c>
      <c r="AM1802" s="327" t="str">
        <f t="shared" si="298"/>
        <v>NA</v>
      </c>
      <c r="AN1802" s="287">
        <f>AJ1802/'INPUTS Menu'!$I$21</f>
        <v>0.98169932103092772</v>
      </c>
    </row>
    <row r="1803" spans="3:40">
      <c r="C1803" s="82">
        <f t="shared" si="299"/>
        <v>9</v>
      </c>
      <c r="D1803" s="82">
        <f t="shared" si="300"/>
        <v>3</v>
      </c>
      <c r="E1803" s="139">
        <v>42809.375</v>
      </c>
      <c r="F1803" s="163">
        <v>822.59638361999998</v>
      </c>
      <c r="G1803" s="163">
        <v>210.76611137999998</v>
      </c>
      <c r="H1803" s="163">
        <v>892.79078624999988</v>
      </c>
      <c r="I1803" s="163">
        <v>170.08611443999999</v>
      </c>
      <c r="J1803" s="163">
        <v>1407.5537850000001</v>
      </c>
      <c r="K1803" s="163">
        <v>106.447531</v>
      </c>
      <c r="L1803" s="163">
        <v>47.118200000000002</v>
      </c>
      <c r="M1803" s="163">
        <v>1806.9036974999999</v>
      </c>
      <c r="N1803" s="314">
        <f t="shared" si="301"/>
        <v>721.29102999999998</v>
      </c>
      <c r="O1803" s="163">
        <v>53.223765499999999</v>
      </c>
      <c r="P1803" s="163">
        <v>948.45712500000002</v>
      </c>
      <c r="Q1803" s="163">
        <v>52.80109375</v>
      </c>
      <c r="R1803" s="163">
        <v>239.50937500000001</v>
      </c>
      <c r="S1803" s="163">
        <v>75.448255410000002</v>
      </c>
      <c r="T1803" s="163">
        <v>822.59638361999998</v>
      </c>
      <c r="U1803" s="163">
        <v>1407.5537850000001</v>
      </c>
      <c r="V1803" s="315">
        <f>HLOOKUP(Dashboard!$H$22,$F$7:V1803,ROWS($F$7:V1803))</f>
        <v>822.59638361999998</v>
      </c>
      <c r="Y1803" s="296">
        <f t="shared" si="302"/>
        <v>1762</v>
      </c>
      <c r="Z1803" s="326">
        <f t="shared" si="303"/>
        <v>9</v>
      </c>
      <c r="AA1803" s="326">
        <f t="shared" si="304"/>
        <v>2</v>
      </c>
      <c r="AB1803" s="288">
        <f t="shared" si="305"/>
        <v>42778.374999995729</v>
      </c>
      <c r="AC1803" s="321" t="str">
        <f t="shared" si="306"/>
        <v>WEEKEND</v>
      </c>
      <c r="AD1803" s="295">
        <v>14.952961999999999</v>
      </c>
      <c r="AE1803" s="299">
        <v>2.27</v>
      </c>
      <c r="AF1803" s="283">
        <v>53.2971</v>
      </c>
      <c r="AG1803" s="304">
        <v>51.698186999999997</v>
      </c>
      <c r="AH1803" s="305">
        <v>0</v>
      </c>
      <c r="AI1803" s="285">
        <f t="shared" si="297"/>
        <v>51.698186999999997</v>
      </c>
      <c r="AJ1803" s="286">
        <v>2984.9579630927833</v>
      </c>
      <c r="AK1803" s="286">
        <v>0</v>
      </c>
      <c r="AL1803" s="286">
        <v>0</v>
      </c>
      <c r="AM1803" s="327" t="str">
        <f t="shared" si="298"/>
        <v>NA</v>
      </c>
      <c r="AN1803" s="287">
        <f>AJ1803/'INPUTS Menu'!$I$21</f>
        <v>0.99498598769759439</v>
      </c>
    </row>
    <row r="1804" spans="3:40">
      <c r="C1804" s="82">
        <f t="shared" si="299"/>
        <v>10</v>
      </c>
      <c r="D1804" s="82">
        <f t="shared" si="300"/>
        <v>3</v>
      </c>
      <c r="E1804" s="139">
        <v>42809.416666666664</v>
      </c>
      <c r="F1804" s="163">
        <v>859.63834736999991</v>
      </c>
      <c r="G1804" s="163">
        <v>291.77091306</v>
      </c>
      <c r="H1804" s="163">
        <v>957.03454736999993</v>
      </c>
      <c r="I1804" s="163">
        <v>221.77423124999999</v>
      </c>
      <c r="J1804" s="163">
        <v>1227.5530997400001</v>
      </c>
      <c r="K1804" s="163">
        <v>147.359047</v>
      </c>
      <c r="L1804" s="163">
        <v>19.511099999999999</v>
      </c>
      <c r="M1804" s="163">
        <v>1746.0618872399998</v>
      </c>
      <c r="N1804" s="314">
        <f t="shared" si="301"/>
        <v>603.26045999999997</v>
      </c>
      <c r="O1804" s="163">
        <v>73.679523500000002</v>
      </c>
      <c r="P1804" s="163">
        <v>891.06305111999995</v>
      </c>
      <c r="Q1804" s="163">
        <v>80.334718749999993</v>
      </c>
      <c r="R1804" s="163">
        <v>225.01592199999999</v>
      </c>
      <c r="S1804" s="163">
        <v>107.91518166</v>
      </c>
      <c r="T1804" s="163">
        <v>859.63834736999991</v>
      </c>
      <c r="U1804" s="163">
        <v>1227.5530997400001</v>
      </c>
      <c r="V1804" s="315">
        <f>HLOOKUP(Dashboard!$H$22,$F$7:V1804,ROWS($F$7:V1804))</f>
        <v>859.63834736999991</v>
      </c>
      <c r="Y1804" s="296">
        <f t="shared" si="302"/>
        <v>1763</v>
      </c>
      <c r="Z1804" s="326">
        <f t="shared" si="303"/>
        <v>10</v>
      </c>
      <c r="AA1804" s="326">
        <f t="shared" si="304"/>
        <v>2</v>
      </c>
      <c r="AB1804" s="288">
        <f t="shared" si="305"/>
        <v>42778.416666662393</v>
      </c>
      <c r="AC1804" s="321" t="str">
        <f t="shared" si="306"/>
        <v>WEEKEND</v>
      </c>
      <c r="AD1804" s="295">
        <v>18.515841999999999</v>
      </c>
      <c r="AE1804" s="299">
        <v>2.27</v>
      </c>
      <c r="AF1804" s="283">
        <v>25.1419</v>
      </c>
      <c r="AG1804" s="304">
        <v>24.387643000000001</v>
      </c>
      <c r="AH1804" s="305">
        <v>0</v>
      </c>
      <c r="AI1804" s="285">
        <f t="shared" si="297"/>
        <v>24.387643000000001</v>
      </c>
      <c r="AJ1804" s="286">
        <v>2984.9579630927833</v>
      </c>
      <c r="AK1804" s="286">
        <v>0</v>
      </c>
      <c r="AL1804" s="286">
        <v>0</v>
      </c>
      <c r="AM1804" s="327" t="str">
        <f t="shared" si="298"/>
        <v>NA</v>
      </c>
      <c r="AN1804" s="287">
        <f>AJ1804/'INPUTS Menu'!$I$21</f>
        <v>0.99498598769759439</v>
      </c>
    </row>
    <row r="1805" spans="3:40">
      <c r="C1805" s="82">
        <f t="shared" si="299"/>
        <v>11</v>
      </c>
      <c r="D1805" s="82">
        <f t="shared" si="300"/>
        <v>3</v>
      </c>
      <c r="E1805" s="139">
        <v>42809.458333333336</v>
      </c>
      <c r="F1805" s="163">
        <v>258.58120959000001</v>
      </c>
      <c r="G1805" s="163">
        <v>364.10377805999997</v>
      </c>
      <c r="H1805" s="163">
        <v>945.90552374999993</v>
      </c>
      <c r="I1805" s="163">
        <v>267.44673681</v>
      </c>
      <c r="J1805" s="163">
        <v>1663.1104049999999</v>
      </c>
      <c r="K1805" s="163">
        <v>183.89079699999999</v>
      </c>
      <c r="L1805" s="163">
        <v>139.018</v>
      </c>
      <c r="M1805" s="163">
        <v>1772.0882447399999</v>
      </c>
      <c r="N1805" s="314">
        <f t="shared" si="301"/>
        <v>915.08538999999996</v>
      </c>
      <c r="O1805" s="163">
        <v>91.945398499999996</v>
      </c>
      <c r="P1805" s="163">
        <v>587.05762499999992</v>
      </c>
      <c r="Q1805" s="163">
        <v>114.78478124999999</v>
      </c>
      <c r="R1805" s="163">
        <v>148.24687499999999</v>
      </c>
      <c r="S1805" s="163">
        <v>134.84414097000001</v>
      </c>
      <c r="T1805" s="163">
        <v>258.58120959000001</v>
      </c>
      <c r="U1805" s="163">
        <v>1663.1104049999999</v>
      </c>
      <c r="V1805" s="315">
        <f>HLOOKUP(Dashboard!$H$22,$F$7:V1805,ROWS($F$7:V1805))</f>
        <v>258.58120959000001</v>
      </c>
      <c r="Y1805" s="296">
        <f t="shared" si="302"/>
        <v>1764</v>
      </c>
      <c r="Z1805" s="326">
        <f t="shared" si="303"/>
        <v>11</v>
      </c>
      <c r="AA1805" s="326">
        <f t="shared" si="304"/>
        <v>2</v>
      </c>
      <c r="AB1805" s="288">
        <f t="shared" si="305"/>
        <v>42778.458333329057</v>
      </c>
      <c r="AC1805" s="321" t="str">
        <f t="shared" si="306"/>
        <v>WEEKEND</v>
      </c>
      <c r="AD1805" s="295">
        <v>17.547184000000001</v>
      </c>
      <c r="AE1805" s="299">
        <v>2.27</v>
      </c>
      <c r="AF1805" s="283">
        <v>147.15100000000001</v>
      </c>
      <c r="AG1805" s="304">
        <v>142.73647</v>
      </c>
      <c r="AH1805" s="305">
        <v>0</v>
      </c>
      <c r="AI1805" s="285">
        <f t="shared" si="297"/>
        <v>142.73647</v>
      </c>
      <c r="AJ1805" s="286">
        <v>2984.9579630927833</v>
      </c>
      <c r="AK1805" s="286">
        <v>0</v>
      </c>
      <c r="AL1805" s="286">
        <v>0</v>
      </c>
      <c r="AM1805" s="327" t="str">
        <f t="shared" si="298"/>
        <v>NA</v>
      </c>
      <c r="AN1805" s="287">
        <f>AJ1805/'INPUTS Menu'!$I$21</f>
        <v>0.99498598769759439</v>
      </c>
    </row>
    <row r="1806" spans="3:40">
      <c r="C1806" s="82">
        <f t="shared" si="299"/>
        <v>12</v>
      </c>
      <c r="D1806" s="82">
        <f t="shared" si="300"/>
        <v>3</v>
      </c>
      <c r="E1806" s="139">
        <v>42809.5</v>
      </c>
      <c r="F1806" s="163">
        <v>801.59736986999997</v>
      </c>
      <c r="G1806" s="163">
        <v>404.81898137999997</v>
      </c>
      <c r="H1806" s="163">
        <v>924.70993362000002</v>
      </c>
      <c r="I1806" s="163">
        <v>243.23407415999998</v>
      </c>
      <c r="J1806" s="163">
        <v>1538.2013625</v>
      </c>
      <c r="K1806" s="163">
        <v>204.45403099999999</v>
      </c>
      <c r="L1806" s="163">
        <v>93.840400000000002</v>
      </c>
      <c r="M1806" s="163">
        <v>1710.42213474</v>
      </c>
      <c r="N1806" s="314">
        <f t="shared" si="301"/>
        <v>990</v>
      </c>
      <c r="O1806" s="163">
        <v>102.22701549999999</v>
      </c>
      <c r="P1806" s="163">
        <v>378.63963819000003</v>
      </c>
      <c r="Q1806" s="163">
        <v>104.25982825000001</v>
      </c>
      <c r="R1806" s="163">
        <v>95.616070250000007</v>
      </c>
      <c r="S1806" s="163">
        <v>184.20363818999999</v>
      </c>
      <c r="T1806" s="163">
        <v>801.59736986999997</v>
      </c>
      <c r="U1806" s="163">
        <v>1538.2013625</v>
      </c>
      <c r="V1806" s="315">
        <f>HLOOKUP(Dashboard!$H$22,$F$7:V1806,ROWS($F$7:V1806))</f>
        <v>801.59736986999997</v>
      </c>
      <c r="Y1806" s="296">
        <f t="shared" si="302"/>
        <v>1765</v>
      </c>
      <c r="Z1806" s="326">
        <f t="shared" si="303"/>
        <v>12</v>
      </c>
      <c r="AA1806" s="326">
        <f t="shared" si="304"/>
        <v>2</v>
      </c>
      <c r="AB1806" s="288">
        <f t="shared" si="305"/>
        <v>42778.499999995722</v>
      </c>
      <c r="AC1806" s="321" t="str">
        <f t="shared" si="306"/>
        <v>WEEKEND</v>
      </c>
      <c r="AD1806" s="295">
        <v>18.958418500000001</v>
      </c>
      <c r="AE1806" s="299">
        <v>2.27</v>
      </c>
      <c r="AF1806" s="283">
        <v>100.962</v>
      </c>
      <c r="AG1806" s="304">
        <v>97.933139999999995</v>
      </c>
      <c r="AH1806" s="305">
        <v>0</v>
      </c>
      <c r="AI1806" s="285">
        <f t="shared" si="297"/>
        <v>97.933139999999995</v>
      </c>
      <c r="AJ1806" s="286">
        <v>2984.9579630927833</v>
      </c>
      <c r="AK1806" s="286">
        <v>0</v>
      </c>
      <c r="AL1806" s="286">
        <v>0</v>
      </c>
      <c r="AM1806" s="327" t="str">
        <f t="shared" si="298"/>
        <v>NA</v>
      </c>
      <c r="AN1806" s="287">
        <f>AJ1806/'INPUTS Menu'!$I$21</f>
        <v>0.99498598769759439</v>
      </c>
    </row>
    <row r="1807" spans="3:40">
      <c r="C1807" s="82">
        <f t="shared" si="299"/>
        <v>13</v>
      </c>
      <c r="D1807" s="82">
        <f t="shared" si="300"/>
        <v>3</v>
      </c>
      <c r="E1807" s="139">
        <v>42809.541666666664</v>
      </c>
      <c r="F1807" s="163">
        <v>851.2730325</v>
      </c>
      <c r="G1807" s="163">
        <v>391.24765944000001</v>
      </c>
      <c r="H1807" s="163">
        <v>919.29302486999995</v>
      </c>
      <c r="I1807" s="163">
        <v>231.60947931000001</v>
      </c>
      <c r="J1807" s="163">
        <v>1155.3356925000001</v>
      </c>
      <c r="K1807" s="163">
        <v>197.599828</v>
      </c>
      <c r="L1807" s="163">
        <v>137.01599999999999</v>
      </c>
      <c r="M1807" s="163">
        <v>1055.5350299999998</v>
      </c>
      <c r="N1807" s="314">
        <f t="shared" si="301"/>
        <v>990</v>
      </c>
      <c r="O1807" s="163">
        <v>98.799914000000001</v>
      </c>
      <c r="P1807" s="163">
        <v>513.89322236999999</v>
      </c>
      <c r="Q1807" s="163">
        <v>102.78867975</v>
      </c>
      <c r="R1807" s="163">
        <v>129.77101575</v>
      </c>
      <c r="S1807" s="163">
        <v>156.27869334000002</v>
      </c>
      <c r="T1807" s="163">
        <v>851.2730325</v>
      </c>
      <c r="U1807" s="163">
        <v>1155.3356925000001</v>
      </c>
      <c r="V1807" s="315">
        <f>HLOOKUP(Dashboard!$H$22,$F$7:V1807,ROWS($F$7:V1807))</f>
        <v>851.2730325</v>
      </c>
      <c r="Y1807" s="296">
        <f t="shared" si="302"/>
        <v>1766</v>
      </c>
      <c r="Z1807" s="326">
        <f t="shared" si="303"/>
        <v>13</v>
      </c>
      <c r="AA1807" s="326">
        <f t="shared" si="304"/>
        <v>2</v>
      </c>
      <c r="AB1807" s="288">
        <f t="shared" si="305"/>
        <v>42778.541666662386</v>
      </c>
      <c r="AC1807" s="321" t="str">
        <f t="shared" si="306"/>
        <v>WEEKEND</v>
      </c>
      <c r="AD1807" s="295">
        <v>19.4872835</v>
      </c>
      <c r="AE1807" s="299">
        <v>2.27</v>
      </c>
      <c r="AF1807" s="283">
        <v>145.09100000000001</v>
      </c>
      <c r="AG1807" s="304">
        <v>140.73827</v>
      </c>
      <c r="AH1807" s="305">
        <v>849</v>
      </c>
      <c r="AI1807" s="285">
        <f t="shared" si="297"/>
        <v>989.73827000000006</v>
      </c>
      <c r="AJ1807" s="286">
        <v>2984.9579630927833</v>
      </c>
      <c r="AK1807" s="286">
        <v>0</v>
      </c>
      <c r="AL1807" s="286">
        <v>0</v>
      </c>
      <c r="AM1807" s="327" t="str">
        <f t="shared" si="298"/>
        <v>NA</v>
      </c>
      <c r="AN1807" s="287">
        <f>AJ1807/'INPUTS Menu'!$I$21</f>
        <v>0.99498598769759439</v>
      </c>
    </row>
    <row r="1808" spans="3:40">
      <c r="C1808" s="82">
        <f t="shared" si="299"/>
        <v>14</v>
      </c>
      <c r="D1808" s="82">
        <f t="shared" si="300"/>
        <v>3</v>
      </c>
      <c r="E1808" s="139">
        <v>42809.583333333336</v>
      </c>
      <c r="F1808" s="163">
        <v>870.92298612000002</v>
      </c>
      <c r="G1808" s="163">
        <v>334.46883887999996</v>
      </c>
      <c r="H1808" s="163">
        <v>937.60907625000004</v>
      </c>
      <c r="I1808" s="163">
        <v>239.42401361999998</v>
      </c>
      <c r="J1808" s="163">
        <v>493.03689137999993</v>
      </c>
      <c r="K1808" s="163">
        <v>168.92365599999999</v>
      </c>
      <c r="L1808" s="163">
        <v>100.3</v>
      </c>
      <c r="M1808" s="163">
        <v>1145.0148197399999</v>
      </c>
      <c r="N1808" s="314">
        <f t="shared" si="301"/>
        <v>990</v>
      </c>
      <c r="O1808" s="163">
        <v>84.461827999999997</v>
      </c>
      <c r="P1808" s="163">
        <v>956.41845750000005</v>
      </c>
      <c r="Q1808" s="163">
        <v>99.283703250000002</v>
      </c>
      <c r="R1808" s="163">
        <v>241.5198125</v>
      </c>
      <c r="S1808" s="163">
        <v>117.67658166</v>
      </c>
      <c r="T1808" s="163">
        <v>870.92298612000002</v>
      </c>
      <c r="U1808" s="163">
        <v>493.03689137999993</v>
      </c>
      <c r="V1808" s="315">
        <f>HLOOKUP(Dashboard!$H$22,$F$7:V1808,ROWS($F$7:V1808))</f>
        <v>870.92298612000002</v>
      </c>
      <c r="Y1808" s="296">
        <f t="shared" si="302"/>
        <v>1767</v>
      </c>
      <c r="Z1808" s="326">
        <f t="shared" si="303"/>
        <v>14</v>
      </c>
      <c r="AA1808" s="326">
        <f t="shared" si="304"/>
        <v>2</v>
      </c>
      <c r="AB1808" s="288">
        <f t="shared" si="305"/>
        <v>42778.58333332905</v>
      </c>
      <c r="AC1808" s="321" t="str">
        <f t="shared" si="306"/>
        <v>WEEKEND</v>
      </c>
      <c r="AD1808" s="295">
        <v>18.752439500000001</v>
      </c>
      <c r="AE1808" s="299">
        <v>2.27</v>
      </c>
      <c r="AF1808" s="283">
        <v>107.554</v>
      </c>
      <c r="AG1808" s="304">
        <v>0</v>
      </c>
      <c r="AH1808" s="305">
        <v>0</v>
      </c>
      <c r="AI1808" s="285">
        <f t="shared" si="297"/>
        <v>0</v>
      </c>
      <c r="AJ1808" s="286">
        <v>2109.7002311340202</v>
      </c>
      <c r="AK1808" s="286">
        <v>0</v>
      </c>
      <c r="AL1808" s="286">
        <v>0</v>
      </c>
      <c r="AM1808" s="327" t="str">
        <f t="shared" si="298"/>
        <v>NA</v>
      </c>
      <c r="AN1808" s="287">
        <f>AJ1808/'INPUTS Menu'!$I$21</f>
        <v>0.70323341037800668</v>
      </c>
    </row>
    <row r="1809" spans="3:40">
      <c r="C1809" s="82">
        <f t="shared" si="299"/>
        <v>15</v>
      </c>
      <c r="D1809" s="82">
        <f t="shared" si="300"/>
        <v>3</v>
      </c>
      <c r="E1809" s="139">
        <v>42809.625</v>
      </c>
      <c r="F1809" s="163">
        <v>754.26627374999998</v>
      </c>
      <c r="G1809" s="163">
        <v>249.47418474</v>
      </c>
      <c r="H1809" s="163">
        <v>945.10288125</v>
      </c>
      <c r="I1809" s="163">
        <v>186.10776458999999</v>
      </c>
      <c r="J1809" s="163">
        <v>533.70138887999997</v>
      </c>
      <c r="K1809" s="163">
        <v>125.997063</v>
      </c>
      <c r="L1809" s="163">
        <v>104.471</v>
      </c>
      <c r="M1809" s="163">
        <v>1737.6284474999998</v>
      </c>
      <c r="N1809" s="314">
        <f t="shared" si="301"/>
        <v>990</v>
      </c>
      <c r="O1809" s="163">
        <v>62.998531499999999</v>
      </c>
      <c r="P1809" s="163">
        <v>949.06783124999993</v>
      </c>
      <c r="Q1809" s="163">
        <v>77.273539</v>
      </c>
      <c r="R1809" s="163">
        <v>239.66359374999999</v>
      </c>
      <c r="S1809" s="163">
        <v>83.86064180999999</v>
      </c>
      <c r="T1809" s="163">
        <v>754.26627374999998</v>
      </c>
      <c r="U1809" s="163">
        <v>533.70138887999997</v>
      </c>
      <c r="V1809" s="315">
        <f>HLOOKUP(Dashboard!$H$22,$F$7:V1809,ROWS($F$7:V1809))</f>
        <v>754.26627374999998</v>
      </c>
      <c r="Y1809" s="296">
        <f t="shared" si="302"/>
        <v>1768</v>
      </c>
      <c r="Z1809" s="326">
        <f t="shared" si="303"/>
        <v>15</v>
      </c>
      <c r="AA1809" s="326">
        <f t="shared" si="304"/>
        <v>2</v>
      </c>
      <c r="AB1809" s="288">
        <f t="shared" si="305"/>
        <v>42778.624999995714</v>
      </c>
      <c r="AC1809" s="321" t="str">
        <f t="shared" si="306"/>
        <v>WEEKEND</v>
      </c>
      <c r="AD1809" s="295">
        <v>15.715641000000002</v>
      </c>
      <c r="AE1809" s="299">
        <v>2.27</v>
      </c>
      <c r="AF1809" s="283">
        <v>111.819</v>
      </c>
      <c r="AG1809" s="304">
        <v>0</v>
      </c>
      <c r="AH1809" s="305">
        <v>0</v>
      </c>
      <c r="AI1809" s="285">
        <f t="shared" si="297"/>
        <v>0</v>
      </c>
      <c r="AJ1809" s="286">
        <v>2217.2542311340203</v>
      </c>
      <c r="AK1809" s="286">
        <v>0</v>
      </c>
      <c r="AL1809" s="286">
        <v>0</v>
      </c>
      <c r="AM1809" s="327" t="str">
        <f t="shared" si="298"/>
        <v>NA</v>
      </c>
      <c r="AN1809" s="287">
        <f>AJ1809/'INPUTS Menu'!$I$21</f>
        <v>0.73908474371134014</v>
      </c>
    </row>
    <row r="1810" spans="3:40">
      <c r="C1810" s="82">
        <f t="shared" si="299"/>
        <v>16</v>
      </c>
      <c r="D1810" s="82">
        <f t="shared" si="300"/>
        <v>3</v>
      </c>
      <c r="E1810" s="139">
        <v>42809.666666666664</v>
      </c>
      <c r="F1810" s="163">
        <v>546.97896000000003</v>
      </c>
      <c r="G1810" s="163">
        <v>260.45495387999995</v>
      </c>
      <c r="H1810" s="163">
        <v>871.75569986999994</v>
      </c>
      <c r="I1810" s="163">
        <v>132.33854403000001</v>
      </c>
      <c r="J1810" s="163">
        <v>540.83817611999996</v>
      </c>
      <c r="K1810" s="163">
        <v>131.54290599999999</v>
      </c>
      <c r="L1810" s="163">
        <v>108.889</v>
      </c>
      <c r="M1810" s="163">
        <v>1327.4606822399999</v>
      </c>
      <c r="N1810" s="314">
        <f t="shared" si="301"/>
        <v>990</v>
      </c>
      <c r="O1810" s="163">
        <v>65.771452999999994</v>
      </c>
      <c r="P1810" s="163">
        <v>874.1930175</v>
      </c>
      <c r="Q1810" s="163">
        <v>58.014288999999998</v>
      </c>
      <c r="R1810" s="163">
        <v>220.75581249999999</v>
      </c>
      <c r="S1810" s="163">
        <v>58.069056869999997</v>
      </c>
      <c r="T1810" s="163">
        <v>546.97896000000003</v>
      </c>
      <c r="U1810" s="163">
        <v>540.83817611999996</v>
      </c>
      <c r="V1810" s="315">
        <f>HLOOKUP(Dashboard!$H$22,$F$7:V1810,ROWS($F$7:V1810))</f>
        <v>546.97896000000003</v>
      </c>
      <c r="Y1810" s="296">
        <f t="shared" si="302"/>
        <v>1769</v>
      </c>
      <c r="Z1810" s="326">
        <f t="shared" si="303"/>
        <v>16</v>
      </c>
      <c r="AA1810" s="326">
        <f t="shared" si="304"/>
        <v>2</v>
      </c>
      <c r="AB1810" s="288">
        <f t="shared" si="305"/>
        <v>42778.666666662379</v>
      </c>
      <c r="AC1810" s="321" t="str">
        <f t="shared" si="306"/>
        <v>WEEKEND</v>
      </c>
      <c r="AD1810" s="295">
        <v>10.2683315</v>
      </c>
      <c r="AE1810" s="299">
        <v>2.27</v>
      </c>
      <c r="AF1810" s="283">
        <v>116.342</v>
      </c>
      <c r="AG1810" s="304">
        <v>0</v>
      </c>
      <c r="AH1810" s="305">
        <v>0</v>
      </c>
      <c r="AI1810" s="285">
        <f t="shared" si="297"/>
        <v>0</v>
      </c>
      <c r="AJ1810" s="286">
        <v>2329.0732311340203</v>
      </c>
      <c r="AK1810" s="286">
        <v>0</v>
      </c>
      <c r="AL1810" s="286">
        <v>0</v>
      </c>
      <c r="AM1810" s="327" t="str">
        <f t="shared" si="298"/>
        <v>NA</v>
      </c>
      <c r="AN1810" s="287">
        <f>AJ1810/'INPUTS Menu'!$I$21</f>
        <v>0.77635774371134014</v>
      </c>
    </row>
    <row r="1811" spans="3:40">
      <c r="C1811" s="82">
        <f t="shared" si="299"/>
        <v>17</v>
      </c>
      <c r="D1811" s="82">
        <f t="shared" si="300"/>
        <v>3</v>
      </c>
      <c r="E1811" s="139">
        <v>42809.708333333336</v>
      </c>
      <c r="F1811" s="163">
        <v>43.2404577</v>
      </c>
      <c r="G1811" s="163">
        <v>102.8876211</v>
      </c>
      <c r="H1811" s="163">
        <v>622.63278000000003</v>
      </c>
      <c r="I1811" s="163">
        <v>70.706116800000004</v>
      </c>
      <c r="J1811" s="163">
        <v>206.2680939</v>
      </c>
      <c r="K1811" s="163">
        <v>51.963445</v>
      </c>
      <c r="L1811" s="163">
        <v>40.743899999999996</v>
      </c>
      <c r="M1811" s="163">
        <v>990.29755638000006</v>
      </c>
      <c r="N1811" s="314">
        <f t="shared" si="301"/>
        <v>990</v>
      </c>
      <c r="O1811" s="163">
        <v>25.9817225</v>
      </c>
      <c r="P1811" s="163">
        <v>388.27270944000003</v>
      </c>
      <c r="Q1811" s="163">
        <v>39.31640625</v>
      </c>
      <c r="R1811" s="163">
        <v>98.048664000000002</v>
      </c>
      <c r="S1811" s="163">
        <v>26.325842399999996</v>
      </c>
      <c r="T1811" s="163">
        <v>43.2404577</v>
      </c>
      <c r="U1811" s="163">
        <v>206.2680939</v>
      </c>
      <c r="V1811" s="315">
        <f>HLOOKUP(Dashboard!$H$22,$F$7:V1811,ROWS($F$7:V1811))</f>
        <v>43.2404577</v>
      </c>
      <c r="Y1811" s="296">
        <f t="shared" si="302"/>
        <v>1770</v>
      </c>
      <c r="Z1811" s="326">
        <f t="shared" si="303"/>
        <v>17</v>
      </c>
      <c r="AA1811" s="326">
        <f t="shared" si="304"/>
        <v>2</v>
      </c>
      <c r="AB1811" s="288">
        <f t="shared" si="305"/>
        <v>42778.708333329043</v>
      </c>
      <c r="AC1811" s="321" t="str">
        <f t="shared" si="306"/>
        <v>WEEKEND</v>
      </c>
      <c r="AD1811" s="295">
        <v>11.3594635</v>
      </c>
      <c r="AE1811" s="299">
        <v>2.27</v>
      </c>
      <c r="AF1811" s="283">
        <v>46.802700000000002</v>
      </c>
      <c r="AG1811" s="304">
        <v>0</v>
      </c>
      <c r="AH1811" s="305">
        <v>0</v>
      </c>
      <c r="AI1811" s="285">
        <f t="shared" si="297"/>
        <v>0</v>
      </c>
      <c r="AJ1811" s="286">
        <v>2445.4152311340204</v>
      </c>
      <c r="AK1811" s="286">
        <v>0</v>
      </c>
      <c r="AL1811" s="286">
        <v>0</v>
      </c>
      <c r="AM1811" s="327" t="str">
        <f t="shared" si="298"/>
        <v>NA</v>
      </c>
      <c r="AN1811" s="287">
        <f>AJ1811/'INPUTS Menu'!$I$21</f>
        <v>0.81513841037800683</v>
      </c>
    </row>
    <row r="1812" spans="3:40">
      <c r="C1812" s="82">
        <f t="shared" si="299"/>
        <v>18</v>
      </c>
      <c r="D1812" s="82">
        <f t="shared" si="300"/>
        <v>3</v>
      </c>
      <c r="E1812" s="139">
        <v>42809.75</v>
      </c>
      <c r="F1812" s="163">
        <v>0</v>
      </c>
      <c r="G1812" s="163">
        <v>10.420779599999999</v>
      </c>
      <c r="H1812" s="163">
        <v>74.242838340000006</v>
      </c>
      <c r="I1812" s="163">
        <v>4.1230728000000001</v>
      </c>
      <c r="J1812" s="163">
        <v>48.935100060000003</v>
      </c>
      <c r="K1812" s="163">
        <v>5.26302</v>
      </c>
      <c r="L1812" s="163">
        <v>476.46100000000001</v>
      </c>
      <c r="M1812" s="163">
        <v>78.782994180000003</v>
      </c>
      <c r="N1812" s="314">
        <f t="shared" si="301"/>
        <v>675.35183000000006</v>
      </c>
      <c r="O1812" s="163">
        <v>2.63151</v>
      </c>
      <c r="P1812" s="163">
        <v>0</v>
      </c>
      <c r="Q1812" s="163">
        <v>7.8241557500000001</v>
      </c>
      <c r="R1812" s="163">
        <v>0</v>
      </c>
      <c r="S1812" s="163">
        <v>1.0130056200000002</v>
      </c>
      <c r="T1812" s="163">
        <v>0</v>
      </c>
      <c r="U1812" s="163">
        <v>48.935100060000003</v>
      </c>
      <c r="V1812" s="315">
        <f>HLOOKUP(Dashboard!$H$22,$F$7:V1812,ROWS($F$7:V1812))</f>
        <v>0</v>
      </c>
      <c r="Y1812" s="296">
        <f t="shared" si="302"/>
        <v>1771</v>
      </c>
      <c r="Z1812" s="326">
        <f t="shared" si="303"/>
        <v>18</v>
      </c>
      <c r="AA1812" s="326">
        <f t="shared" si="304"/>
        <v>2</v>
      </c>
      <c r="AB1812" s="288">
        <f t="shared" si="305"/>
        <v>42778.749999995707</v>
      </c>
      <c r="AC1812" s="321" t="str">
        <f t="shared" si="306"/>
        <v>WEEKEND</v>
      </c>
      <c r="AD1812" s="295">
        <v>19.587489499999997</v>
      </c>
      <c r="AE1812" s="299">
        <v>2.27</v>
      </c>
      <c r="AF1812" s="283">
        <v>495.05099999999999</v>
      </c>
      <c r="AG1812" s="304">
        <v>0</v>
      </c>
      <c r="AH1812" s="305">
        <v>0</v>
      </c>
      <c r="AI1812" s="285">
        <f t="shared" si="297"/>
        <v>0</v>
      </c>
      <c r="AJ1812" s="286">
        <v>2492.2179311340205</v>
      </c>
      <c r="AK1812" s="286">
        <v>0</v>
      </c>
      <c r="AL1812" s="286">
        <v>0</v>
      </c>
      <c r="AM1812" s="327" t="str">
        <f t="shared" si="298"/>
        <v>NA</v>
      </c>
      <c r="AN1812" s="287">
        <f>AJ1812/'INPUTS Menu'!$I$21</f>
        <v>0.83073931037800686</v>
      </c>
    </row>
    <row r="1813" spans="3:40">
      <c r="C1813" s="82">
        <f t="shared" si="299"/>
        <v>19</v>
      </c>
      <c r="D1813" s="82">
        <f t="shared" si="300"/>
        <v>3</v>
      </c>
      <c r="E1813" s="139">
        <v>42809.791666666664</v>
      </c>
      <c r="F1813" s="163">
        <v>0</v>
      </c>
      <c r="G1813" s="163">
        <v>0</v>
      </c>
      <c r="H1813" s="163">
        <v>0</v>
      </c>
      <c r="I1813" s="163">
        <v>0</v>
      </c>
      <c r="J1813" s="163">
        <v>0</v>
      </c>
      <c r="K1813" s="163">
        <v>0</v>
      </c>
      <c r="L1813" s="163">
        <v>0</v>
      </c>
      <c r="M1813" s="163">
        <v>0</v>
      </c>
      <c r="N1813" s="314">
        <f t="shared" si="301"/>
        <v>0</v>
      </c>
      <c r="O1813" s="163">
        <v>0</v>
      </c>
      <c r="P1813" s="163">
        <v>0</v>
      </c>
      <c r="Q1813" s="163">
        <v>0</v>
      </c>
      <c r="R1813" s="163">
        <v>0</v>
      </c>
      <c r="S1813" s="163">
        <v>0</v>
      </c>
      <c r="T1813" s="163">
        <v>0</v>
      </c>
      <c r="U1813" s="163">
        <v>0</v>
      </c>
      <c r="V1813" s="315">
        <f>HLOOKUP(Dashboard!$H$22,$F$7:V1813,ROWS($F$7:V1813))</f>
        <v>0</v>
      </c>
      <c r="Y1813" s="296">
        <f t="shared" si="302"/>
        <v>1772</v>
      </c>
      <c r="Z1813" s="326">
        <f t="shared" si="303"/>
        <v>19</v>
      </c>
      <c r="AA1813" s="326">
        <f t="shared" si="304"/>
        <v>2</v>
      </c>
      <c r="AB1813" s="288">
        <f t="shared" si="305"/>
        <v>42778.791666662371</v>
      </c>
      <c r="AC1813" s="321" t="str">
        <f t="shared" si="306"/>
        <v>WEEKEND</v>
      </c>
      <c r="AD1813" s="295">
        <v>21.789238000000001</v>
      </c>
      <c r="AE1813" s="299">
        <v>2.27</v>
      </c>
      <c r="AF1813" s="283">
        <v>0</v>
      </c>
      <c r="AG1813" s="304">
        <v>0</v>
      </c>
      <c r="AH1813" s="305">
        <v>0</v>
      </c>
      <c r="AI1813" s="285">
        <f t="shared" si="297"/>
        <v>0</v>
      </c>
      <c r="AJ1813" s="286">
        <v>2987.2689311340205</v>
      </c>
      <c r="AK1813" s="286">
        <v>0</v>
      </c>
      <c r="AL1813" s="286">
        <v>0</v>
      </c>
      <c r="AM1813" s="327" t="str">
        <f t="shared" si="298"/>
        <v>NA</v>
      </c>
      <c r="AN1813" s="287">
        <f>AJ1813/'INPUTS Menu'!$I$21</f>
        <v>0.99575631037800683</v>
      </c>
    </row>
    <row r="1814" spans="3:40">
      <c r="C1814" s="82">
        <f t="shared" si="299"/>
        <v>20</v>
      </c>
      <c r="D1814" s="82">
        <f t="shared" si="300"/>
        <v>3</v>
      </c>
      <c r="E1814" s="139">
        <v>42809.833333333336</v>
      </c>
      <c r="F1814" s="163">
        <v>0</v>
      </c>
      <c r="G1814" s="163">
        <v>0</v>
      </c>
      <c r="H1814" s="163">
        <v>0</v>
      </c>
      <c r="I1814" s="163">
        <v>0</v>
      </c>
      <c r="J1814" s="163">
        <v>0</v>
      </c>
      <c r="K1814" s="163">
        <v>0</v>
      </c>
      <c r="L1814" s="163">
        <v>0</v>
      </c>
      <c r="M1814" s="163">
        <v>0</v>
      </c>
      <c r="N1814" s="314">
        <f t="shared" si="301"/>
        <v>0</v>
      </c>
      <c r="O1814" s="163">
        <v>0</v>
      </c>
      <c r="P1814" s="163">
        <v>0</v>
      </c>
      <c r="Q1814" s="163">
        <v>0</v>
      </c>
      <c r="R1814" s="163">
        <v>0</v>
      </c>
      <c r="S1814" s="163">
        <v>0</v>
      </c>
      <c r="T1814" s="163">
        <v>0</v>
      </c>
      <c r="U1814" s="163">
        <v>0</v>
      </c>
      <c r="V1814" s="315">
        <f>HLOOKUP(Dashboard!$H$22,$F$7:V1814,ROWS($F$7:V1814))</f>
        <v>0</v>
      </c>
      <c r="Y1814" s="296">
        <f t="shared" si="302"/>
        <v>1773</v>
      </c>
      <c r="Z1814" s="326">
        <f t="shared" si="303"/>
        <v>20</v>
      </c>
      <c r="AA1814" s="326">
        <f t="shared" si="304"/>
        <v>2</v>
      </c>
      <c r="AB1814" s="288">
        <f t="shared" si="305"/>
        <v>42778.833333329036</v>
      </c>
      <c r="AC1814" s="321" t="str">
        <f t="shared" si="306"/>
        <v>WEEKEND</v>
      </c>
      <c r="AD1814" s="295">
        <v>20.834497500000001</v>
      </c>
      <c r="AE1814" s="299">
        <v>2.27</v>
      </c>
      <c r="AF1814" s="283">
        <v>0</v>
      </c>
      <c r="AG1814" s="304">
        <v>0</v>
      </c>
      <c r="AH1814" s="305">
        <v>970</v>
      </c>
      <c r="AI1814" s="285">
        <f t="shared" si="297"/>
        <v>970</v>
      </c>
      <c r="AJ1814" s="286">
        <v>2987.2689311340205</v>
      </c>
      <c r="AK1814" s="286">
        <v>0</v>
      </c>
      <c r="AL1814" s="286">
        <v>0</v>
      </c>
      <c r="AM1814" s="327" t="str">
        <f t="shared" si="298"/>
        <v>NA</v>
      </c>
      <c r="AN1814" s="287">
        <f>AJ1814/'INPUTS Menu'!$I$21</f>
        <v>0.99575631037800683</v>
      </c>
    </row>
    <row r="1815" spans="3:40">
      <c r="C1815" s="82">
        <f t="shared" si="299"/>
        <v>21</v>
      </c>
      <c r="D1815" s="82">
        <f t="shared" si="300"/>
        <v>3</v>
      </c>
      <c r="E1815" s="139">
        <v>42809.875</v>
      </c>
      <c r="F1815" s="163">
        <v>0</v>
      </c>
      <c r="G1815" s="163">
        <v>0</v>
      </c>
      <c r="H1815" s="163">
        <v>0</v>
      </c>
      <c r="I1815" s="163">
        <v>0</v>
      </c>
      <c r="J1815" s="163">
        <v>0</v>
      </c>
      <c r="K1815" s="163">
        <v>0</v>
      </c>
      <c r="L1815" s="163">
        <v>0</v>
      </c>
      <c r="M1815" s="163">
        <v>0</v>
      </c>
      <c r="N1815" s="314">
        <f t="shared" si="301"/>
        <v>0</v>
      </c>
      <c r="O1815" s="163">
        <v>0</v>
      </c>
      <c r="P1815" s="163">
        <v>0</v>
      </c>
      <c r="Q1815" s="163">
        <v>0</v>
      </c>
      <c r="R1815" s="163">
        <v>0</v>
      </c>
      <c r="S1815" s="163">
        <v>0</v>
      </c>
      <c r="T1815" s="163">
        <v>0</v>
      </c>
      <c r="U1815" s="163">
        <v>0</v>
      </c>
      <c r="V1815" s="315">
        <f>HLOOKUP(Dashboard!$H$22,$F$7:V1815,ROWS($F$7:V1815))</f>
        <v>0</v>
      </c>
      <c r="Y1815" s="296">
        <f t="shared" si="302"/>
        <v>1774</v>
      </c>
      <c r="Z1815" s="326">
        <f t="shared" si="303"/>
        <v>21</v>
      </c>
      <c r="AA1815" s="326">
        <f t="shared" si="304"/>
        <v>2</v>
      </c>
      <c r="AB1815" s="288">
        <f t="shared" si="305"/>
        <v>42778.8749999957</v>
      </c>
      <c r="AC1815" s="321" t="str">
        <f t="shared" si="306"/>
        <v>WEEKEND</v>
      </c>
      <c r="AD1815" s="295">
        <v>19.927076499999998</v>
      </c>
      <c r="AE1815" s="299">
        <v>2.27</v>
      </c>
      <c r="AF1815" s="283">
        <v>0</v>
      </c>
      <c r="AG1815" s="304">
        <v>0</v>
      </c>
      <c r="AH1815" s="305">
        <v>0</v>
      </c>
      <c r="AI1815" s="285">
        <f t="shared" si="297"/>
        <v>0</v>
      </c>
      <c r="AJ1815" s="286">
        <v>1987.2689311340205</v>
      </c>
      <c r="AK1815" s="286">
        <v>0</v>
      </c>
      <c r="AL1815" s="286">
        <v>0</v>
      </c>
      <c r="AM1815" s="327" t="str">
        <f t="shared" si="298"/>
        <v>NA</v>
      </c>
      <c r="AN1815" s="287">
        <f>AJ1815/'INPUTS Menu'!$I$21</f>
        <v>0.66242297704467346</v>
      </c>
    </row>
    <row r="1816" spans="3:40">
      <c r="C1816" s="82">
        <f t="shared" si="299"/>
        <v>22</v>
      </c>
      <c r="D1816" s="82">
        <f t="shared" si="300"/>
        <v>3</v>
      </c>
      <c r="E1816" s="139">
        <v>42809.916666666664</v>
      </c>
      <c r="F1816" s="163">
        <v>0</v>
      </c>
      <c r="G1816" s="163">
        <v>0</v>
      </c>
      <c r="H1816" s="163">
        <v>0</v>
      </c>
      <c r="I1816" s="163">
        <v>0</v>
      </c>
      <c r="J1816" s="163">
        <v>0</v>
      </c>
      <c r="K1816" s="163">
        <v>0</v>
      </c>
      <c r="L1816" s="163">
        <v>0</v>
      </c>
      <c r="M1816" s="163">
        <v>0</v>
      </c>
      <c r="N1816" s="314">
        <f t="shared" si="301"/>
        <v>0</v>
      </c>
      <c r="O1816" s="163">
        <v>0</v>
      </c>
      <c r="P1816" s="163">
        <v>0</v>
      </c>
      <c r="Q1816" s="163">
        <v>0</v>
      </c>
      <c r="R1816" s="163">
        <v>0</v>
      </c>
      <c r="S1816" s="163">
        <v>0</v>
      </c>
      <c r="T1816" s="163">
        <v>0</v>
      </c>
      <c r="U1816" s="163">
        <v>0</v>
      </c>
      <c r="V1816" s="315">
        <f>HLOOKUP(Dashboard!$H$22,$F$7:V1816,ROWS($F$7:V1816))</f>
        <v>0</v>
      </c>
      <c r="Y1816" s="296">
        <f t="shared" si="302"/>
        <v>1775</v>
      </c>
      <c r="Z1816" s="326">
        <f t="shared" si="303"/>
        <v>22</v>
      </c>
      <c r="AA1816" s="326">
        <f t="shared" si="304"/>
        <v>2</v>
      </c>
      <c r="AB1816" s="288">
        <f t="shared" si="305"/>
        <v>42778.916666662364</v>
      </c>
      <c r="AC1816" s="321" t="str">
        <f t="shared" si="306"/>
        <v>WEEKEND</v>
      </c>
      <c r="AD1816" s="295">
        <v>18.521408999999998</v>
      </c>
      <c r="AE1816" s="299">
        <v>2.27</v>
      </c>
      <c r="AF1816" s="283">
        <v>0</v>
      </c>
      <c r="AG1816" s="304">
        <v>0</v>
      </c>
      <c r="AH1816" s="305">
        <v>0</v>
      </c>
      <c r="AI1816" s="285">
        <f t="shared" si="297"/>
        <v>0</v>
      </c>
      <c r="AJ1816" s="286">
        <v>1987.2689311340205</v>
      </c>
      <c r="AK1816" s="286">
        <v>0</v>
      </c>
      <c r="AL1816" s="286">
        <v>0</v>
      </c>
      <c r="AM1816" s="327" t="str">
        <f t="shared" si="298"/>
        <v>NA</v>
      </c>
      <c r="AN1816" s="287">
        <f>AJ1816/'INPUTS Menu'!$I$21</f>
        <v>0.66242297704467346</v>
      </c>
    </row>
    <row r="1817" spans="3:40">
      <c r="C1817" s="82">
        <f t="shared" si="299"/>
        <v>23</v>
      </c>
      <c r="D1817" s="82">
        <f t="shared" si="300"/>
        <v>3</v>
      </c>
      <c r="E1817" s="139">
        <v>42809.958333333336</v>
      </c>
      <c r="F1817" s="163">
        <v>0</v>
      </c>
      <c r="G1817" s="163">
        <v>0</v>
      </c>
      <c r="H1817" s="163">
        <v>0</v>
      </c>
      <c r="I1817" s="163">
        <v>0</v>
      </c>
      <c r="J1817" s="163">
        <v>0</v>
      </c>
      <c r="K1817" s="163">
        <v>0</v>
      </c>
      <c r="L1817" s="163">
        <v>0</v>
      </c>
      <c r="M1817" s="163">
        <v>0</v>
      </c>
      <c r="N1817" s="314">
        <f t="shared" si="301"/>
        <v>0</v>
      </c>
      <c r="O1817" s="163">
        <v>0</v>
      </c>
      <c r="P1817" s="163">
        <v>0</v>
      </c>
      <c r="Q1817" s="163">
        <v>0</v>
      </c>
      <c r="R1817" s="163">
        <v>0</v>
      </c>
      <c r="S1817" s="163">
        <v>0</v>
      </c>
      <c r="T1817" s="163">
        <v>0</v>
      </c>
      <c r="U1817" s="163">
        <v>0</v>
      </c>
      <c r="V1817" s="315">
        <f>HLOOKUP(Dashboard!$H$22,$F$7:V1817,ROWS($F$7:V1817))</f>
        <v>0</v>
      </c>
      <c r="Y1817" s="296">
        <f t="shared" si="302"/>
        <v>1776</v>
      </c>
      <c r="Z1817" s="326">
        <f t="shared" si="303"/>
        <v>23</v>
      </c>
      <c r="AA1817" s="326">
        <f t="shared" si="304"/>
        <v>2</v>
      </c>
      <c r="AB1817" s="288">
        <f t="shared" si="305"/>
        <v>42778.958333329028</v>
      </c>
      <c r="AC1817" s="321" t="str">
        <f t="shared" si="306"/>
        <v>WEEKEND</v>
      </c>
      <c r="AD1817" s="295">
        <v>18.549244000000002</v>
      </c>
      <c r="AE1817" s="299">
        <v>2.27</v>
      </c>
      <c r="AF1817" s="283">
        <v>0</v>
      </c>
      <c r="AG1817" s="304">
        <v>0</v>
      </c>
      <c r="AH1817" s="305">
        <v>0</v>
      </c>
      <c r="AI1817" s="285">
        <f t="shared" si="297"/>
        <v>0</v>
      </c>
      <c r="AJ1817" s="286">
        <v>1987.2689311340205</v>
      </c>
      <c r="AK1817" s="286">
        <v>0</v>
      </c>
      <c r="AL1817" s="286">
        <v>0</v>
      </c>
      <c r="AM1817" s="327" t="str">
        <f t="shared" si="298"/>
        <v>NA</v>
      </c>
      <c r="AN1817" s="287">
        <f>AJ1817/'INPUTS Menu'!$I$21</f>
        <v>0.66242297704467346</v>
      </c>
    </row>
    <row r="1818" spans="3:40">
      <c r="C1818" s="82">
        <f t="shared" si="299"/>
        <v>0</v>
      </c>
      <c r="D1818" s="82">
        <f t="shared" si="300"/>
        <v>3</v>
      </c>
      <c r="E1818" s="139">
        <v>42810</v>
      </c>
      <c r="F1818" s="163">
        <v>0</v>
      </c>
      <c r="G1818" s="163">
        <v>0</v>
      </c>
      <c r="H1818" s="163">
        <v>0</v>
      </c>
      <c r="I1818" s="163">
        <v>0</v>
      </c>
      <c r="J1818" s="163">
        <v>0</v>
      </c>
      <c r="K1818" s="163">
        <v>0</v>
      </c>
      <c r="L1818" s="163">
        <v>0</v>
      </c>
      <c r="M1818" s="163">
        <v>0</v>
      </c>
      <c r="N1818" s="314">
        <f t="shared" si="301"/>
        <v>0</v>
      </c>
      <c r="O1818" s="163">
        <v>0</v>
      </c>
      <c r="P1818" s="163">
        <v>0</v>
      </c>
      <c r="Q1818" s="163">
        <v>0</v>
      </c>
      <c r="R1818" s="163">
        <v>0</v>
      </c>
      <c r="S1818" s="163">
        <v>0</v>
      </c>
      <c r="T1818" s="163">
        <v>0</v>
      </c>
      <c r="U1818" s="163">
        <v>0</v>
      </c>
      <c r="V1818" s="315">
        <f>HLOOKUP(Dashboard!$H$22,$F$7:V1818,ROWS($F$7:V1818))</f>
        <v>0</v>
      </c>
      <c r="Y1818" s="296">
        <f t="shared" si="302"/>
        <v>1777</v>
      </c>
      <c r="Z1818" s="326">
        <f t="shared" si="303"/>
        <v>0</v>
      </c>
      <c r="AA1818" s="326">
        <f t="shared" si="304"/>
        <v>2</v>
      </c>
      <c r="AB1818" s="288">
        <f t="shared" si="305"/>
        <v>42778.999999995693</v>
      </c>
      <c r="AC1818" s="321" t="str">
        <f t="shared" si="306"/>
        <v>WEEKDAY</v>
      </c>
      <c r="AD1818" s="295">
        <v>19.690479000000003</v>
      </c>
      <c r="AE1818" s="299">
        <v>2.27</v>
      </c>
      <c r="AF1818" s="283">
        <v>0</v>
      </c>
      <c r="AG1818" s="304">
        <v>0</v>
      </c>
      <c r="AH1818" s="305">
        <v>0</v>
      </c>
      <c r="AI1818" s="285">
        <f t="shared" si="297"/>
        <v>0</v>
      </c>
      <c r="AJ1818" s="286">
        <v>1987.2689311340205</v>
      </c>
      <c r="AK1818" s="286">
        <v>0</v>
      </c>
      <c r="AL1818" s="286">
        <v>0</v>
      </c>
      <c r="AM1818" s="327" t="str">
        <f t="shared" si="298"/>
        <v>NA</v>
      </c>
      <c r="AN1818" s="287">
        <f>AJ1818/'INPUTS Menu'!$I$21</f>
        <v>0.66242297704467346</v>
      </c>
    </row>
    <row r="1819" spans="3:40">
      <c r="C1819" s="82">
        <f t="shared" si="299"/>
        <v>1</v>
      </c>
      <c r="D1819" s="82">
        <f t="shared" si="300"/>
        <v>3</v>
      </c>
      <c r="E1819" s="139">
        <v>42810.041666666664</v>
      </c>
      <c r="F1819" s="163">
        <v>0</v>
      </c>
      <c r="G1819" s="163">
        <v>0</v>
      </c>
      <c r="H1819" s="163">
        <v>0</v>
      </c>
      <c r="I1819" s="163">
        <v>0</v>
      </c>
      <c r="J1819" s="163">
        <v>0</v>
      </c>
      <c r="K1819" s="163">
        <v>0</v>
      </c>
      <c r="L1819" s="163">
        <v>0</v>
      </c>
      <c r="M1819" s="163">
        <v>0</v>
      </c>
      <c r="N1819" s="314">
        <f t="shared" si="301"/>
        <v>0</v>
      </c>
      <c r="O1819" s="163">
        <v>0</v>
      </c>
      <c r="P1819" s="163">
        <v>0</v>
      </c>
      <c r="Q1819" s="163">
        <v>0</v>
      </c>
      <c r="R1819" s="163">
        <v>0</v>
      </c>
      <c r="S1819" s="163">
        <v>0</v>
      </c>
      <c r="T1819" s="163">
        <v>0</v>
      </c>
      <c r="U1819" s="163">
        <v>0</v>
      </c>
      <c r="V1819" s="315">
        <f>HLOOKUP(Dashboard!$H$22,$F$7:V1819,ROWS($F$7:V1819))</f>
        <v>0</v>
      </c>
      <c r="Y1819" s="296">
        <f t="shared" si="302"/>
        <v>1778</v>
      </c>
      <c r="Z1819" s="326">
        <f t="shared" si="303"/>
        <v>1</v>
      </c>
      <c r="AA1819" s="326">
        <f t="shared" si="304"/>
        <v>2</v>
      </c>
      <c r="AB1819" s="288">
        <f t="shared" si="305"/>
        <v>42779.041666662357</v>
      </c>
      <c r="AC1819" s="321" t="str">
        <f t="shared" si="306"/>
        <v>WEEKDAY</v>
      </c>
      <c r="AD1819" s="295">
        <v>18.713470499999996</v>
      </c>
      <c r="AE1819" s="299">
        <v>2.27</v>
      </c>
      <c r="AF1819" s="283">
        <v>0</v>
      </c>
      <c r="AG1819" s="304">
        <v>0</v>
      </c>
      <c r="AH1819" s="305">
        <v>0</v>
      </c>
      <c r="AI1819" s="285">
        <f t="shared" si="297"/>
        <v>0</v>
      </c>
      <c r="AJ1819" s="286">
        <v>1987.2689311340205</v>
      </c>
      <c r="AK1819" s="286">
        <v>0</v>
      </c>
      <c r="AL1819" s="286">
        <v>0</v>
      </c>
      <c r="AM1819" s="327" t="str">
        <f t="shared" si="298"/>
        <v>NA</v>
      </c>
      <c r="AN1819" s="287">
        <f>AJ1819/'INPUTS Menu'!$I$21</f>
        <v>0.66242297704467346</v>
      </c>
    </row>
    <row r="1820" spans="3:40">
      <c r="C1820" s="82">
        <f t="shared" si="299"/>
        <v>2</v>
      </c>
      <c r="D1820" s="82">
        <f t="shared" si="300"/>
        <v>3</v>
      </c>
      <c r="E1820" s="139">
        <v>42810.083333333336</v>
      </c>
      <c r="F1820" s="163">
        <v>0</v>
      </c>
      <c r="G1820" s="163">
        <v>0</v>
      </c>
      <c r="H1820" s="163">
        <v>0</v>
      </c>
      <c r="I1820" s="163">
        <v>0</v>
      </c>
      <c r="J1820" s="163">
        <v>0</v>
      </c>
      <c r="K1820" s="163">
        <v>0</v>
      </c>
      <c r="L1820" s="163">
        <v>0</v>
      </c>
      <c r="M1820" s="163">
        <v>0</v>
      </c>
      <c r="N1820" s="314">
        <f t="shared" si="301"/>
        <v>0</v>
      </c>
      <c r="O1820" s="163">
        <v>0</v>
      </c>
      <c r="P1820" s="163">
        <v>0</v>
      </c>
      <c r="Q1820" s="163">
        <v>0</v>
      </c>
      <c r="R1820" s="163">
        <v>0</v>
      </c>
      <c r="S1820" s="163">
        <v>0</v>
      </c>
      <c r="T1820" s="163">
        <v>0</v>
      </c>
      <c r="U1820" s="163">
        <v>0</v>
      </c>
      <c r="V1820" s="315">
        <f>HLOOKUP(Dashboard!$H$22,$F$7:V1820,ROWS($F$7:V1820))</f>
        <v>0</v>
      </c>
      <c r="Y1820" s="296">
        <f t="shared" si="302"/>
        <v>1779</v>
      </c>
      <c r="Z1820" s="326">
        <f t="shared" si="303"/>
        <v>2</v>
      </c>
      <c r="AA1820" s="326">
        <f t="shared" si="304"/>
        <v>2</v>
      </c>
      <c r="AB1820" s="288">
        <f t="shared" si="305"/>
        <v>42779.083333329021</v>
      </c>
      <c r="AC1820" s="321" t="str">
        <f t="shared" si="306"/>
        <v>WEEKDAY</v>
      </c>
      <c r="AD1820" s="295">
        <v>18.732955</v>
      </c>
      <c r="AE1820" s="299">
        <v>2.27</v>
      </c>
      <c r="AF1820" s="283">
        <v>0</v>
      </c>
      <c r="AG1820" s="304">
        <v>0</v>
      </c>
      <c r="AH1820" s="305">
        <v>0</v>
      </c>
      <c r="AI1820" s="285">
        <f t="shared" si="297"/>
        <v>0</v>
      </c>
      <c r="AJ1820" s="286">
        <v>1987.2689311340205</v>
      </c>
      <c r="AK1820" s="286">
        <v>0</v>
      </c>
      <c r="AL1820" s="286">
        <v>0</v>
      </c>
      <c r="AM1820" s="327" t="str">
        <f t="shared" si="298"/>
        <v>NA</v>
      </c>
      <c r="AN1820" s="287">
        <f>AJ1820/'INPUTS Menu'!$I$21</f>
        <v>0.66242297704467346</v>
      </c>
    </row>
    <row r="1821" spans="3:40">
      <c r="C1821" s="82">
        <f t="shared" si="299"/>
        <v>3</v>
      </c>
      <c r="D1821" s="82">
        <f t="shared" si="300"/>
        <v>3</v>
      </c>
      <c r="E1821" s="139">
        <v>42810.125</v>
      </c>
      <c r="F1821" s="163">
        <v>0</v>
      </c>
      <c r="G1821" s="163">
        <v>0</v>
      </c>
      <c r="H1821" s="163">
        <v>0</v>
      </c>
      <c r="I1821" s="163">
        <v>0</v>
      </c>
      <c r="J1821" s="163">
        <v>0</v>
      </c>
      <c r="K1821" s="163">
        <v>0</v>
      </c>
      <c r="L1821" s="163">
        <v>0</v>
      </c>
      <c r="M1821" s="163">
        <v>0</v>
      </c>
      <c r="N1821" s="314">
        <f t="shared" si="301"/>
        <v>0</v>
      </c>
      <c r="O1821" s="163">
        <v>0</v>
      </c>
      <c r="P1821" s="163">
        <v>0</v>
      </c>
      <c r="Q1821" s="163">
        <v>0</v>
      </c>
      <c r="R1821" s="163">
        <v>0</v>
      </c>
      <c r="S1821" s="163">
        <v>0</v>
      </c>
      <c r="T1821" s="163">
        <v>0</v>
      </c>
      <c r="U1821" s="163">
        <v>0</v>
      </c>
      <c r="V1821" s="315">
        <f>HLOOKUP(Dashboard!$H$22,$F$7:V1821,ROWS($F$7:V1821))</f>
        <v>0</v>
      </c>
      <c r="Y1821" s="296">
        <f t="shared" si="302"/>
        <v>1780</v>
      </c>
      <c r="Z1821" s="326">
        <f t="shared" si="303"/>
        <v>3</v>
      </c>
      <c r="AA1821" s="326">
        <f t="shared" si="304"/>
        <v>2</v>
      </c>
      <c r="AB1821" s="288">
        <f t="shared" si="305"/>
        <v>42779.124999995685</v>
      </c>
      <c r="AC1821" s="321" t="str">
        <f t="shared" si="306"/>
        <v>WEEKDAY</v>
      </c>
      <c r="AD1821" s="295">
        <v>18.752439500000001</v>
      </c>
      <c r="AE1821" s="299">
        <v>2.27</v>
      </c>
      <c r="AF1821" s="283">
        <v>0</v>
      </c>
      <c r="AG1821" s="304">
        <v>0</v>
      </c>
      <c r="AH1821" s="305">
        <v>0</v>
      </c>
      <c r="AI1821" s="285">
        <f t="shared" si="297"/>
        <v>0</v>
      </c>
      <c r="AJ1821" s="286">
        <v>1987.2689311340205</v>
      </c>
      <c r="AK1821" s="286">
        <v>0</v>
      </c>
      <c r="AL1821" s="286">
        <v>0</v>
      </c>
      <c r="AM1821" s="327" t="str">
        <f t="shared" si="298"/>
        <v>NA</v>
      </c>
      <c r="AN1821" s="287">
        <f>AJ1821/'INPUTS Menu'!$I$21</f>
        <v>0.66242297704467346</v>
      </c>
    </row>
    <row r="1822" spans="3:40">
      <c r="C1822" s="82">
        <f t="shared" si="299"/>
        <v>4</v>
      </c>
      <c r="D1822" s="82">
        <f t="shared" si="300"/>
        <v>3</v>
      </c>
      <c r="E1822" s="139">
        <v>42810.166666666664</v>
      </c>
      <c r="F1822" s="163">
        <v>0</v>
      </c>
      <c r="G1822" s="163">
        <v>0</v>
      </c>
      <c r="H1822" s="163">
        <v>0</v>
      </c>
      <c r="I1822" s="163">
        <v>0</v>
      </c>
      <c r="J1822" s="163">
        <v>0</v>
      </c>
      <c r="K1822" s="163">
        <v>0</v>
      </c>
      <c r="L1822" s="163">
        <v>0</v>
      </c>
      <c r="M1822" s="163">
        <v>0</v>
      </c>
      <c r="N1822" s="314">
        <f t="shared" si="301"/>
        <v>0</v>
      </c>
      <c r="O1822" s="163">
        <v>0</v>
      </c>
      <c r="P1822" s="163">
        <v>0</v>
      </c>
      <c r="Q1822" s="163">
        <v>0</v>
      </c>
      <c r="R1822" s="163">
        <v>0</v>
      </c>
      <c r="S1822" s="163">
        <v>0</v>
      </c>
      <c r="T1822" s="163">
        <v>0</v>
      </c>
      <c r="U1822" s="163">
        <v>0</v>
      </c>
      <c r="V1822" s="315">
        <f>HLOOKUP(Dashboard!$H$22,$F$7:V1822,ROWS($F$7:V1822))</f>
        <v>0</v>
      </c>
      <c r="Y1822" s="296">
        <f t="shared" si="302"/>
        <v>1781</v>
      </c>
      <c r="Z1822" s="326">
        <f t="shared" si="303"/>
        <v>4</v>
      </c>
      <c r="AA1822" s="326">
        <f t="shared" si="304"/>
        <v>2</v>
      </c>
      <c r="AB1822" s="288">
        <f t="shared" si="305"/>
        <v>42779.16666666235</v>
      </c>
      <c r="AC1822" s="321" t="str">
        <f t="shared" si="306"/>
        <v>WEEKDAY</v>
      </c>
      <c r="AD1822" s="295">
        <v>19.598623499999999</v>
      </c>
      <c r="AE1822" s="299">
        <v>2.27</v>
      </c>
      <c r="AF1822" s="283">
        <v>0</v>
      </c>
      <c r="AG1822" s="304">
        <v>0</v>
      </c>
      <c r="AH1822" s="305">
        <v>0</v>
      </c>
      <c r="AI1822" s="285">
        <f t="shared" si="297"/>
        <v>0</v>
      </c>
      <c r="AJ1822" s="286">
        <v>1987.2689311340205</v>
      </c>
      <c r="AK1822" s="286">
        <v>0</v>
      </c>
      <c r="AL1822" s="286">
        <v>0</v>
      </c>
      <c r="AM1822" s="327" t="str">
        <f t="shared" si="298"/>
        <v>NA</v>
      </c>
      <c r="AN1822" s="287">
        <f>AJ1822/'INPUTS Menu'!$I$21</f>
        <v>0.66242297704467346</v>
      </c>
    </row>
    <row r="1823" spans="3:40">
      <c r="C1823" s="82">
        <f t="shared" si="299"/>
        <v>5</v>
      </c>
      <c r="D1823" s="82">
        <f t="shared" si="300"/>
        <v>3</v>
      </c>
      <c r="E1823" s="139">
        <v>42810.208333333336</v>
      </c>
      <c r="F1823" s="163">
        <v>0</v>
      </c>
      <c r="G1823" s="163">
        <v>0</v>
      </c>
      <c r="H1823" s="163">
        <v>0</v>
      </c>
      <c r="I1823" s="163">
        <v>0</v>
      </c>
      <c r="J1823" s="163">
        <v>0</v>
      </c>
      <c r="K1823" s="163">
        <v>0</v>
      </c>
      <c r="L1823" s="163">
        <v>0</v>
      </c>
      <c r="M1823" s="163">
        <v>0</v>
      </c>
      <c r="N1823" s="314">
        <f t="shared" si="301"/>
        <v>0</v>
      </c>
      <c r="O1823" s="163">
        <v>0</v>
      </c>
      <c r="P1823" s="163">
        <v>0</v>
      </c>
      <c r="Q1823" s="163">
        <v>0</v>
      </c>
      <c r="R1823" s="163">
        <v>0</v>
      </c>
      <c r="S1823" s="163">
        <v>0</v>
      </c>
      <c r="T1823" s="163">
        <v>0</v>
      </c>
      <c r="U1823" s="163">
        <v>0</v>
      </c>
      <c r="V1823" s="315">
        <f>HLOOKUP(Dashboard!$H$22,$F$7:V1823,ROWS($F$7:V1823))</f>
        <v>0</v>
      </c>
      <c r="Y1823" s="296">
        <f t="shared" si="302"/>
        <v>1782</v>
      </c>
      <c r="Z1823" s="326">
        <f t="shared" si="303"/>
        <v>5</v>
      </c>
      <c r="AA1823" s="326">
        <f t="shared" si="304"/>
        <v>2</v>
      </c>
      <c r="AB1823" s="288">
        <f t="shared" si="305"/>
        <v>42779.208333329014</v>
      </c>
      <c r="AC1823" s="321" t="str">
        <f t="shared" si="306"/>
        <v>WEEKDAY</v>
      </c>
      <c r="AD1823" s="295">
        <v>22.318103000000001</v>
      </c>
      <c r="AE1823" s="299">
        <v>2.27</v>
      </c>
      <c r="AF1823" s="283">
        <v>0</v>
      </c>
      <c r="AG1823" s="304">
        <v>0</v>
      </c>
      <c r="AH1823" s="305">
        <v>0</v>
      </c>
      <c r="AI1823" s="285">
        <f t="shared" si="297"/>
        <v>0</v>
      </c>
      <c r="AJ1823" s="286">
        <v>1987.2689311340205</v>
      </c>
      <c r="AK1823" s="286">
        <v>0</v>
      </c>
      <c r="AL1823" s="286">
        <v>0</v>
      </c>
      <c r="AM1823" s="327" t="str">
        <f t="shared" si="298"/>
        <v>NA</v>
      </c>
      <c r="AN1823" s="287">
        <f>AJ1823/'INPUTS Menu'!$I$21</f>
        <v>0.66242297704467346</v>
      </c>
    </row>
    <row r="1824" spans="3:40">
      <c r="C1824" s="82">
        <f t="shared" si="299"/>
        <v>6</v>
      </c>
      <c r="D1824" s="82">
        <f t="shared" si="300"/>
        <v>3</v>
      </c>
      <c r="E1824" s="139">
        <v>42810.25</v>
      </c>
      <c r="F1824" s="163">
        <v>129.62080098000001</v>
      </c>
      <c r="G1824" s="163">
        <v>0</v>
      </c>
      <c r="H1824" s="163">
        <v>0</v>
      </c>
      <c r="I1824" s="163">
        <v>0</v>
      </c>
      <c r="J1824" s="163">
        <v>0</v>
      </c>
      <c r="K1824" s="163">
        <v>0</v>
      </c>
      <c r="L1824" s="163">
        <v>0</v>
      </c>
      <c r="M1824" s="163">
        <v>0</v>
      </c>
      <c r="N1824" s="314">
        <f t="shared" si="301"/>
        <v>0</v>
      </c>
      <c r="O1824" s="163">
        <v>0</v>
      </c>
      <c r="P1824" s="163">
        <v>0</v>
      </c>
      <c r="Q1824" s="163">
        <v>0</v>
      </c>
      <c r="R1824" s="163">
        <v>0</v>
      </c>
      <c r="S1824" s="163">
        <v>0</v>
      </c>
      <c r="T1824" s="163">
        <v>129.62080098000001</v>
      </c>
      <c r="U1824" s="163">
        <v>0</v>
      </c>
      <c r="V1824" s="315">
        <f>HLOOKUP(Dashboard!$H$22,$F$7:V1824,ROWS($F$7:V1824))</f>
        <v>129.62080098000001</v>
      </c>
      <c r="Y1824" s="296">
        <f t="shared" si="302"/>
        <v>1783</v>
      </c>
      <c r="Z1824" s="326">
        <f t="shared" si="303"/>
        <v>6</v>
      </c>
      <c r="AA1824" s="326">
        <f t="shared" si="304"/>
        <v>2</v>
      </c>
      <c r="AB1824" s="288">
        <f t="shared" si="305"/>
        <v>42779.249999995678</v>
      </c>
      <c r="AC1824" s="321" t="str">
        <f t="shared" si="306"/>
        <v>WEEKDAY</v>
      </c>
      <c r="AD1824" s="295">
        <v>23.835110499999999</v>
      </c>
      <c r="AE1824" s="295">
        <v>20.45</v>
      </c>
      <c r="AF1824" s="283">
        <v>0</v>
      </c>
      <c r="AG1824" s="304">
        <v>0</v>
      </c>
      <c r="AH1824" s="305">
        <v>0</v>
      </c>
      <c r="AI1824" s="285">
        <f t="shared" si="297"/>
        <v>0</v>
      </c>
      <c r="AJ1824" s="286">
        <v>1987.2689311340205</v>
      </c>
      <c r="AK1824" s="286">
        <v>0</v>
      </c>
      <c r="AL1824" s="286">
        <v>0</v>
      </c>
      <c r="AM1824" s="327" t="str">
        <f t="shared" si="298"/>
        <v>NA</v>
      </c>
      <c r="AN1824" s="287">
        <f>AJ1824/'INPUTS Menu'!$I$21</f>
        <v>0.66242297704467346</v>
      </c>
    </row>
    <row r="1825" spans="3:40">
      <c r="C1825" s="82">
        <f t="shared" si="299"/>
        <v>7</v>
      </c>
      <c r="D1825" s="82">
        <f t="shared" si="300"/>
        <v>3</v>
      </c>
      <c r="E1825" s="139">
        <v>42810.291666666664</v>
      </c>
      <c r="F1825" s="163">
        <v>666.53395875000001</v>
      </c>
      <c r="G1825" s="163">
        <v>53.856548459999999</v>
      </c>
      <c r="H1825" s="163">
        <v>143.58293333999998</v>
      </c>
      <c r="I1825" s="163">
        <v>28.569004200000002</v>
      </c>
      <c r="J1825" s="163">
        <v>122.15869182</v>
      </c>
      <c r="K1825" s="163">
        <v>27.200277</v>
      </c>
      <c r="L1825" s="163">
        <v>0</v>
      </c>
      <c r="M1825" s="163">
        <v>475.30067112</v>
      </c>
      <c r="N1825" s="314">
        <f t="shared" si="301"/>
        <v>139.97196999999997</v>
      </c>
      <c r="O1825" s="163">
        <v>13.6001385</v>
      </c>
      <c r="P1825" s="163">
        <v>68.611199580000005</v>
      </c>
      <c r="Q1825" s="163">
        <v>12.30436525</v>
      </c>
      <c r="R1825" s="163">
        <v>17.326060500000001</v>
      </c>
      <c r="S1825" s="163">
        <v>185.68837584000002</v>
      </c>
      <c r="T1825" s="163">
        <v>666.53395875000001</v>
      </c>
      <c r="U1825" s="163">
        <v>122.15869182</v>
      </c>
      <c r="V1825" s="315">
        <f>HLOOKUP(Dashboard!$H$22,$F$7:V1825,ROWS($F$7:V1825))</f>
        <v>666.53395875000001</v>
      </c>
      <c r="Y1825" s="296">
        <f t="shared" si="302"/>
        <v>1784</v>
      </c>
      <c r="Z1825" s="326">
        <f t="shared" si="303"/>
        <v>7</v>
      </c>
      <c r="AA1825" s="326">
        <f t="shared" si="304"/>
        <v>2</v>
      </c>
      <c r="AB1825" s="288">
        <f t="shared" si="305"/>
        <v>42779.291666662342</v>
      </c>
      <c r="AC1825" s="321" t="str">
        <f t="shared" si="306"/>
        <v>WEEKDAY</v>
      </c>
      <c r="AD1825" s="295">
        <v>24.144079000000001</v>
      </c>
      <c r="AE1825" s="295">
        <v>20.45</v>
      </c>
      <c r="AF1825" s="283">
        <v>0</v>
      </c>
      <c r="AG1825" s="304">
        <v>0</v>
      </c>
      <c r="AH1825" s="305">
        <v>0</v>
      </c>
      <c r="AI1825" s="285">
        <f t="shared" si="297"/>
        <v>0</v>
      </c>
      <c r="AJ1825" s="286">
        <v>1987.2689311340205</v>
      </c>
      <c r="AK1825" s="286">
        <v>0</v>
      </c>
      <c r="AL1825" s="286">
        <v>0</v>
      </c>
      <c r="AM1825" s="327" t="str">
        <f t="shared" si="298"/>
        <v>NA</v>
      </c>
      <c r="AN1825" s="287">
        <f>AJ1825/'INPUTS Menu'!$I$21</f>
        <v>0.66242297704467346</v>
      </c>
    </row>
    <row r="1826" spans="3:40">
      <c r="C1826" s="82">
        <f t="shared" si="299"/>
        <v>8</v>
      </c>
      <c r="D1826" s="82">
        <f t="shared" si="300"/>
        <v>3</v>
      </c>
      <c r="E1826" s="139">
        <v>42810.333333333336</v>
      </c>
      <c r="F1826" s="163">
        <v>698.31221625000001</v>
      </c>
      <c r="G1826" s="163">
        <v>173.68201224000001</v>
      </c>
      <c r="H1826" s="163">
        <v>713.22248249999996</v>
      </c>
      <c r="I1826" s="163">
        <v>148.03861347</v>
      </c>
      <c r="J1826" s="163">
        <v>341.94439223999996</v>
      </c>
      <c r="K1826" s="163">
        <v>87.718187999999998</v>
      </c>
      <c r="L1826" s="163">
        <v>66.592699999999994</v>
      </c>
      <c r="M1826" s="163">
        <v>335.52040499999998</v>
      </c>
      <c r="N1826" s="314">
        <f t="shared" si="301"/>
        <v>990</v>
      </c>
      <c r="O1826" s="163">
        <v>43.859093999999999</v>
      </c>
      <c r="P1826" s="163">
        <v>149.9763375</v>
      </c>
      <c r="Q1826" s="163">
        <v>23.329546999999998</v>
      </c>
      <c r="R1826" s="163">
        <v>37.872812500000002</v>
      </c>
      <c r="S1826" s="163">
        <v>105.33104208</v>
      </c>
      <c r="T1826" s="163">
        <v>698.31221625000001</v>
      </c>
      <c r="U1826" s="163">
        <v>341.94439223999996</v>
      </c>
      <c r="V1826" s="315">
        <f>HLOOKUP(Dashboard!$H$22,$F$7:V1826,ROWS($F$7:V1826))</f>
        <v>698.31221625000001</v>
      </c>
      <c r="Y1826" s="296">
        <f t="shared" si="302"/>
        <v>1785</v>
      </c>
      <c r="Z1826" s="326">
        <f t="shared" si="303"/>
        <v>8</v>
      </c>
      <c r="AA1826" s="326">
        <f t="shared" si="304"/>
        <v>2</v>
      </c>
      <c r="AB1826" s="288">
        <f t="shared" si="305"/>
        <v>42779.333333329007</v>
      </c>
      <c r="AC1826" s="321" t="str">
        <f t="shared" si="306"/>
        <v>WEEKDAY</v>
      </c>
      <c r="AD1826" s="295">
        <v>23.456554500000003</v>
      </c>
      <c r="AE1826" s="295">
        <v>20.45</v>
      </c>
      <c r="AF1826" s="283">
        <v>73.190299999999993</v>
      </c>
      <c r="AG1826" s="304">
        <v>0</v>
      </c>
      <c r="AH1826" s="305">
        <v>0</v>
      </c>
      <c r="AI1826" s="285">
        <f t="shared" si="297"/>
        <v>0</v>
      </c>
      <c r="AJ1826" s="286">
        <v>1987.2689311340205</v>
      </c>
      <c r="AK1826" s="286">
        <v>0</v>
      </c>
      <c r="AL1826" s="286">
        <v>0</v>
      </c>
      <c r="AM1826" s="327" t="str">
        <f t="shared" si="298"/>
        <v>NA</v>
      </c>
      <c r="AN1826" s="287">
        <f>AJ1826/'INPUTS Menu'!$I$21</f>
        <v>0.66242297704467346</v>
      </c>
    </row>
    <row r="1827" spans="3:40">
      <c r="C1827" s="82">
        <f t="shared" si="299"/>
        <v>9</v>
      </c>
      <c r="D1827" s="82">
        <f t="shared" si="300"/>
        <v>3</v>
      </c>
      <c r="E1827" s="139">
        <v>42810.375</v>
      </c>
      <c r="F1827" s="163">
        <v>940.40502236999998</v>
      </c>
      <c r="G1827" s="163">
        <v>301.53831444000002</v>
      </c>
      <c r="H1827" s="163">
        <v>856.41218487000003</v>
      </c>
      <c r="I1827" s="163">
        <v>220.38926777999998</v>
      </c>
      <c r="J1827" s="163">
        <v>554.16209112000001</v>
      </c>
      <c r="K1827" s="163">
        <v>152.292078</v>
      </c>
      <c r="L1827" s="163">
        <v>122.54300000000001</v>
      </c>
      <c r="M1827" s="163">
        <v>1665.04424724</v>
      </c>
      <c r="N1827" s="314">
        <f t="shared" si="301"/>
        <v>990</v>
      </c>
      <c r="O1827" s="163">
        <v>76.146039000000002</v>
      </c>
      <c r="P1827" s="163">
        <v>115.08512598</v>
      </c>
      <c r="Q1827" s="163">
        <v>69.534078250000007</v>
      </c>
      <c r="R1827" s="163">
        <v>29.0619005</v>
      </c>
      <c r="S1827" s="163">
        <v>492.87935862000006</v>
      </c>
      <c r="T1827" s="163">
        <v>940.40502236999998</v>
      </c>
      <c r="U1827" s="163">
        <v>554.16209112000001</v>
      </c>
      <c r="V1827" s="315">
        <f>HLOOKUP(Dashboard!$H$22,$F$7:V1827,ROWS($F$7:V1827))</f>
        <v>940.40502236999998</v>
      </c>
      <c r="Y1827" s="296">
        <f t="shared" si="302"/>
        <v>1786</v>
      </c>
      <c r="Z1827" s="326">
        <f t="shared" si="303"/>
        <v>9</v>
      </c>
      <c r="AA1827" s="326">
        <f t="shared" si="304"/>
        <v>2</v>
      </c>
      <c r="AB1827" s="288">
        <f t="shared" si="305"/>
        <v>42779.374999995671</v>
      </c>
      <c r="AC1827" s="321" t="str">
        <f t="shared" si="306"/>
        <v>WEEKDAY</v>
      </c>
      <c r="AD1827" s="295">
        <v>23.487172999999999</v>
      </c>
      <c r="AE1827" s="295">
        <v>11.33</v>
      </c>
      <c r="AF1827" s="283">
        <v>130.31800000000001</v>
      </c>
      <c r="AG1827" s="304">
        <v>126.40846000000001</v>
      </c>
      <c r="AH1827" s="305">
        <v>864</v>
      </c>
      <c r="AI1827" s="285">
        <f t="shared" si="297"/>
        <v>990.40845999999999</v>
      </c>
      <c r="AJ1827" s="286">
        <v>2060.4592311340207</v>
      </c>
      <c r="AK1827" s="286">
        <v>0</v>
      </c>
      <c r="AL1827" s="286">
        <v>0</v>
      </c>
      <c r="AM1827" s="327" t="str">
        <f t="shared" si="298"/>
        <v>NA</v>
      </c>
      <c r="AN1827" s="287">
        <f>AJ1827/'INPUTS Menu'!$I$21</f>
        <v>0.68681974371134025</v>
      </c>
    </row>
    <row r="1828" spans="3:40">
      <c r="C1828" s="82">
        <f t="shared" si="299"/>
        <v>10</v>
      </c>
      <c r="D1828" s="82">
        <f t="shared" si="300"/>
        <v>3</v>
      </c>
      <c r="E1828" s="139">
        <v>42810.416666666664</v>
      </c>
      <c r="F1828" s="163">
        <v>880.99041986999998</v>
      </c>
      <c r="G1828" s="163">
        <v>415.46763917999999</v>
      </c>
      <c r="H1828" s="163">
        <v>983.90989124999999</v>
      </c>
      <c r="I1828" s="163">
        <v>492.40384875000001</v>
      </c>
      <c r="J1828" s="163">
        <v>696.15451224000003</v>
      </c>
      <c r="K1828" s="163">
        <v>209.83214100000001</v>
      </c>
      <c r="L1828" s="163">
        <v>258.99900000000002</v>
      </c>
      <c r="M1828" s="163">
        <v>837.96124500000008</v>
      </c>
      <c r="N1828" s="314">
        <f t="shared" si="301"/>
        <v>990</v>
      </c>
      <c r="O1828" s="163">
        <v>104.9160705</v>
      </c>
      <c r="P1828" s="163">
        <v>212.70174749999998</v>
      </c>
      <c r="Q1828" s="163">
        <v>91.447093749999993</v>
      </c>
      <c r="R1828" s="163">
        <v>53.712562499999997</v>
      </c>
      <c r="S1828" s="163">
        <v>189.41533874999999</v>
      </c>
      <c r="T1828" s="163">
        <v>880.99041986999998</v>
      </c>
      <c r="U1828" s="163">
        <v>696.15451224000003</v>
      </c>
      <c r="V1828" s="315">
        <f>HLOOKUP(Dashboard!$H$22,$F$7:V1828,ROWS($F$7:V1828))</f>
        <v>880.99041986999998</v>
      </c>
      <c r="Y1828" s="296">
        <f t="shared" si="302"/>
        <v>1787</v>
      </c>
      <c r="Z1828" s="326">
        <f t="shared" si="303"/>
        <v>10</v>
      </c>
      <c r="AA1828" s="326">
        <f t="shared" si="304"/>
        <v>2</v>
      </c>
      <c r="AB1828" s="288">
        <f t="shared" si="305"/>
        <v>42779.416666662335</v>
      </c>
      <c r="AC1828" s="321" t="str">
        <f t="shared" si="306"/>
        <v>WEEKDAY</v>
      </c>
      <c r="AD1828" s="295">
        <v>23.548409999999997</v>
      </c>
      <c r="AE1828" s="295">
        <v>11.33</v>
      </c>
      <c r="AF1828" s="283">
        <v>270.23500000000001</v>
      </c>
      <c r="AG1828" s="304">
        <v>0</v>
      </c>
      <c r="AH1828" s="305">
        <v>0</v>
      </c>
      <c r="AI1828" s="285">
        <f t="shared" si="297"/>
        <v>0</v>
      </c>
      <c r="AJ1828" s="286">
        <v>1169.7375816494846</v>
      </c>
      <c r="AK1828" s="286">
        <v>0</v>
      </c>
      <c r="AL1828" s="286">
        <v>0</v>
      </c>
      <c r="AM1828" s="327" t="str">
        <f t="shared" si="298"/>
        <v>NA</v>
      </c>
      <c r="AN1828" s="287">
        <f>AJ1828/'INPUTS Menu'!$I$21</f>
        <v>0.38991252721649489</v>
      </c>
    </row>
    <row r="1829" spans="3:40">
      <c r="C1829" s="82">
        <f t="shared" si="299"/>
        <v>11</v>
      </c>
      <c r="D1829" s="82">
        <f t="shared" si="300"/>
        <v>3</v>
      </c>
      <c r="E1829" s="139">
        <v>42810.458333333336</v>
      </c>
      <c r="F1829" s="163">
        <v>764.23755374999996</v>
      </c>
      <c r="G1829" s="163">
        <v>514.61038331999998</v>
      </c>
      <c r="H1829" s="163">
        <v>954.12468987</v>
      </c>
      <c r="I1829" s="163">
        <v>884.56914612000003</v>
      </c>
      <c r="J1829" s="163">
        <v>489.18702888000001</v>
      </c>
      <c r="K1829" s="163">
        <v>259.90423399999997</v>
      </c>
      <c r="L1829" s="163">
        <v>402.69799999999998</v>
      </c>
      <c r="M1829" s="163">
        <v>1162.8113072399999</v>
      </c>
      <c r="N1829" s="314">
        <f t="shared" si="301"/>
        <v>990</v>
      </c>
      <c r="O1829" s="163">
        <v>129.95211699999999</v>
      </c>
      <c r="P1829" s="163">
        <v>231.60415806</v>
      </c>
      <c r="Q1829" s="163">
        <v>62.3035195</v>
      </c>
      <c r="R1829" s="163">
        <v>58.485898500000005</v>
      </c>
      <c r="S1829" s="163">
        <v>530.96521499999994</v>
      </c>
      <c r="T1829" s="163">
        <v>764.23755374999996</v>
      </c>
      <c r="U1829" s="163">
        <v>489.18702888000001</v>
      </c>
      <c r="V1829" s="315">
        <f>HLOOKUP(Dashboard!$H$22,$F$7:V1829,ROWS($F$7:V1829))</f>
        <v>764.23755374999996</v>
      </c>
      <c r="Y1829" s="296">
        <f t="shared" si="302"/>
        <v>1788</v>
      </c>
      <c r="Z1829" s="326">
        <f t="shared" si="303"/>
        <v>11</v>
      </c>
      <c r="AA1829" s="326">
        <f t="shared" si="304"/>
        <v>2</v>
      </c>
      <c r="AB1829" s="288">
        <f t="shared" si="305"/>
        <v>42779.458333328999</v>
      </c>
      <c r="AC1829" s="321" t="str">
        <f t="shared" si="306"/>
        <v>WEEKDAY</v>
      </c>
      <c r="AD1829" s="295">
        <v>23.206039499999999</v>
      </c>
      <c r="AE1829" s="295">
        <v>11.33</v>
      </c>
      <c r="AF1829" s="283">
        <v>418.49700000000001</v>
      </c>
      <c r="AG1829" s="304">
        <v>0</v>
      </c>
      <c r="AH1829" s="305">
        <v>0</v>
      </c>
      <c r="AI1829" s="285">
        <f t="shared" si="297"/>
        <v>0</v>
      </c>
      <c r="AJ1829" s="286">
        <v>1439.9725816494847</v>
      </c>
      <c r="AK1829" s="286">
        <v>0</v>
      </c>
      <c r="AL1829" s="286">
        <v>0</v>
      </c>
      <c r="AM1829" s="327" t="str">
        <f t="shared" si="298"/>
        <v>NA</v>
      </c>
      <c r="AN1829" s="287">
        <f>AJ1829/'INPUTS Menu'!$I$21</f>
        <v>0.47999086054982826</v>
      </c>
    </row>
    <row r="1830" spans="3:40">
      <c r="C1830" s="82">
        <f t="shared" si="299"/>
        <v>12</v>
      </c>
      <c r="D1830" s="82">
        <f t="shared" si="300"/>
        <v>3</v>
      </c>
      <c r="E1830" s="139">
        <v>42810.5</v>
      </c>
      <c r="F1830" s="163">
        <v>849.81507236999994</v>
      </c>
      <c r="G1830" s="163">
        <v>562.43917224000006</v>
      </c>
      <c r="H1830" s="163">
        <v>859.42927124999994</v>
      </c>
      <c r="I1830" s="163">
        <v>564.5346923699999</v>
      </c>
      <c r="J1830" s="163">
        <v>886.64975388000005</v>
      </c>
      <c r="K1830" s="163">
        <v>284.06018800000004</v>
      </c>
      <c r="L1830" s="163">
        <v>483.27199999999999</v>
      </c>
      <c r="M1830" s="163">
        <v>900.12860388000001</v>
      </c>
      <c r="N1830" s="314">
        <f t="shared" si="301"/>
        <v>990</v>
      </c>
      <c r="O1830" s="163">
        <v>142.03009400000002</v>
      </c>
      <c r="P1830" s="163">
        <v>442.50212555999997</v>
      </c>
      <c r="Q1830" s="163">
        <v>121.39535950000001</v>
      </c>
      <c r="R1830" s="163">
        <v>111.74296099999999</v>
      </c>
      <c r="S1830" s="163">
        <v>470.85990236999999</v>
      </c>
      <c r="T1830" s="163">
        <v>849.81507236999994</v>
      </c>
      <c r="U1830" s="163">
        <v>886.64975388000005</v>
      </c>
      <c r="V1830" s="315">
        <f>HLOOKUP(Dashboard!$H$22,$F$7:V1830,ROWS($F$7:V1830))</f>
        <v>849.81507236999994</v>
      </c>
      <c r="Y1830" s="296">
        <f t="shared" si="302"/>
        <v>1789</v>
      </c>
      <c r="Z1830" s="326">
        <f t="shared" si="303"/>
        <v>12</v>
      </c>
      <c r="AA1830" s="326">
        <f t="shared" si="304"/>
        <v>2</v>
      </c>
      <c r="AB1830" s="288">
        <f t="shared" si="305"/>
        <v>42779.499999995664</v>
      </c>
      <c r="AC1830" s="321" t="str">
        <f t="shared" si="306"/>
        <v>WEEKDAY</v>
      </c>
      <c r="AD1830" s="295">
        <v>23.052946999999996</v>
      </c>
      <c r="AE1830" s="295">
        <v>11.33</v>
      </c>
      <c r="AF1830" s="283">
        <v>502.05799999999999</v>
      </c>
      <c r="AG1830" s="304">
        <v>0</v>
      </c>
      <c r="AH1830" s="305">
        <v>0</v>
      </c>
      <c r="AI1830" s="285">
        <f t="shared" si="297"/>
        <v>0</v>
      </c>
      <c r="AJ1830" s="286">
        <v>1858.4695816494848</v>
      </c>
      <c r="AK1830" s="286">
        <v>0</v>
      </c>
      <c r="AL1830" s="286">
        <v>0</v>
      </c>
      <c r="AM1830" s="327" t="str">
        <f t="shared" si="298"/>
        <v>NA</v>
      </c>
      <c r="AN1830" s="287">
        <f>AJ1830/'INPUTS Menu'!$I$21</f>
        <v>0.61948986054982824</v>
      </c>
    </row>
    <row r="1831" spans="3:40">
      <c r="C1831" s="82">
        <f t="shared" si="299"/>
        <v>13</v>
      </c>
      <c r="D1831" s="82">
        <f t="shared" si="300"/>
        <v>3</v>
      </c>
      <c r="E1831" s="139">
        <v>42810.541666666664</v>
      </c>
      <c r="F1831" s="163">
        <v>881.02488374999996</v>
      </c>
      <c r="G1831" s="163">
        <v>540.29250000000002</v>
      </c>
      <c r="H1831" s="163">
        <v>842.16385736999996</v>
      </c>
      <c r="I1831" s="163">
        <v>847.70946611999989</v>
      </c>
      <c r="J1831" s="163">
        <v>1095.2098997399999</v>
      </c>
      <c r="K1831" s="163">
        <v>272.875</v>
      </c>
      <c r="L1831" s="163">
        <v>191.15199999999999</v>
      </c>
      <c r="M1831" s="163">
        <v>1130.50315224</v>
      </c>
      <c r="N1831" s="314">
        <f t="shared" si="301"/>
        <v>990</v>
      </c>
      <c r="O1831" s="163">
        <v>136.4375</v>
      </c>
      <c r="P1831" s="163">
        <v>435.80127987000003</v>
      </c>
      <c r="Q1831" s="163">
        <v>117.17694525</v>
      </c>
      <c r="R1831" s="163">
        <v>110.05082825000001</v>
      </c>
      <c r="S1831" s="163">
        <v>143.49746861999998</v>
      </c>
      <c r="T1831" s="163">
        <v>881.02488374999996</v>
      </c>
      <c r="U1831" s="163">
        <v>1095.2098997399999</v>
      </c>
      <c r="V1831" s="315">
        <f>HLOOKUP(Dashboard!$H$22,$F$7:V1831,ROWS($F$7:V1831))</f>
        <v>881.02488374999996</v>
      </c>
      <c r="Y1831" s="296">
        <f t="shared" si="302"/>
        <v>1790</v>
      </c>
      <c r="Z1831" s="326">
        <f t="shared" si="303"/>
        <v>13</v>
      </c>
      <c r="AA1831" s="326">
        <f t="shared" si="304"/>
        <v>2</v>
      </c>
      <c r="AB1831" s="288">
        <f t="shared" si="305"/>
        <v>42779.541666662328</v>
      </c>
      <c r="AC1831" s="321" t="str">
        <f t="shared" si="306"/>
        <v>WEEKDAY</v>
      </c>
      <c r="AD1831" s="295">
        <v>24.174697500000004</v>
      </c>
      <c r="AE1831" s="295">
        <v>11.33</v>
      </c>
      <c r="AF1831" s="283">
        <v>200.52500000000001</v>
      </c>
      <c r="AG1831" s="304">
        <v>0</v>
      </c>
      <c r="AH1831" s="305">
        <v>0</v>
      </c>
      <c r="AI1831" s="285">
        <f t="shared" si="297"/>
        <v>0</v>
      </c>
      <c r="AJ1831" s="286">
        <v>2360.527581649485</v>
      </c>
      <c r="AK1831" s="286">
        <v>0</v>
      </c>
      <c r="AL1831" s="286">
        <v>0</v>
      </c>
      <c r="AM1831" s="327" t="str">
        <f t="shared" si="298"/>
        <v>NA</v>
      </c>
      <c r="AN1831" s="287">
        <f>AJ1831/'INPUTS Menu'!$I$21</f>
        <v>0.78684252721649495</v>
      </c>
    </row>
    <row r="1832" spans="3:40">
      <c r="C1832" s="82">
        <f t="shared" si="299"/>
        <v>14</v>
      </c>
      <c r="D1832" s="82">
        <f t="shared" si="300"/>
        <v>3</v>
      </c>
      <c r="E1832" s="139">
        <v>42810.583333333336</v>
      </c>
      <c r="F1832" s="163">
        <v>908.19871362000004</v>
      </c>
      <c r="G1832" s="163">
        <v>1266.9037424999999</v>
      </c>
      <c r="H1832" s="163">
        <v>894.55267736999997</v>
      </c>
      <c r="I1832" s="163">
        <v>892.45028861999992</v>
      </c>
      <c r="J1832" s="163">
        <v>1039.8813975</v>
      </c>
      <c r="K1832" s="163">
        <v>639.85037499999999</v>
      </c>
      <c r="L1832" s="163">
        <v>173.155</v>
      </c>
      <c r="M1832" s="163">
        <v>448.71555168000003</v>
      </c>
      <c r="N1832" s="314">
        <f t="shared" si="301"/>
        <v>990</v>
      </c>
      <c r="O1832" s="163">
        <v>319.92518749999999</v>
      </c>
      <c r="P1832" s="163">
        <v>724.11458624999989</v>
      </c>
      <c r="Q1832" s="163">
        <v>60.645754000000004</v>
      </c>
      <c r="R1832" s="163">
        <v>182.85721874999999</v>
      </c>
      <c r="S1832" s="163">
        <v>271.64046987</v>
      </c>
      <c r="T1832" s="163">
        <v>908.19871362000004</v>
      </c>
      <c r="U1832" s="163">
        <v>1039.8813975</v>
      </c>
      <c r="V1832" s="315">
        <f>HLOOKUP(Dashboard!$H$22,$F$7:V1832,ROWS($F$7:V1832))</f>
        <v>908.19871362000004</v>
      </c>
      <c r="Y1832" s="296">
        <f t="shared" si="302"/>
        <v>1791</v>
      </c>
      <c r="Z1832" s="326">
        <f t="shared" si="303"/>
        <v>14</v>
      </c>
      <c r="AA1832" s="326">
        <f t="shared" si="304"/>
        <v>2</v>
      </c>
      <c r="AB1832" s="288">
        <f t="shared" si="305"/>
        <v>42779.583333328992</v>
      </c>
      <c r="AC1832" s="321" t="str">
        <f t="shared" si="306"/>
        <v>WEEKDAY</v>
      </c>
      <c r="AD1832" s="295">
        <v>26.265105999999996</v>
      </c>
      <c r="AE1832" s="295">
        <v>1.96</v>
      </c>
      <c r="AF1832" s="283">
        <v>182.078</v>
      </c>
      <c r="AG1832" s="304">
        <v>0</v>
      </c>
      <c r="AH1832" s="305">
        <v>0</v>
      </c>
      <c r="AI1832" s="285">
        <f t="shared" si="297"/>
        <v>0</v>
      </c>
      <c r="AJ1832" s="286">
        <v>2561.0525816494851</v>
      </c>
      <c r="AK1832" s="286">
        <v>0</v>
      </c>
      <c r="AL1832" s="286">
        <v>0</v>
      </c>
      <c r="AM1832" s="327" t="str">
        <f t="shared" si="298"/>
        <v>NA</v>
      </c>
      <c r="AN1832" s="287">
        <f>AJ1832/'INPUTS Menu'!$I$21</f>
        <v>0.85368419388316175</v>
      </c>
    </row>
    <row r="1833" spans="3:40">
      <c r="C1833" s="82">
        <f t="shared" si="299"/>
        <v>15</v>
      </c>
      <c r="D1833" s="82">
        <f t="shared" si="300"/>
        <v>3</v>
      </c>
      <c r="E1833" s="139">
        <v>42810.625</v>
      </c>
      <c r="F1833" s="163">
        <v>742.72596750000002</v>
      </c>
      <c r="G1833" s="163">
        <v>1520.01295974</v>
      </c>
      <c r="H1833" s="163">
        <v>921.30903611999997</v>
      </c>
      <c r="I1833" s="163">
        <v>953.90063999999995</v>
      </c>
      <c r="J1833" s="163">
        <v>1056.65373</v>
      </c>
      <c r="K1833" s="163">
        <v>767.683313</v>
      </c>
      <c r="L1833" s="163">
        <v>110.092</v>
      </c>
      <c r="M1833" s="163">
        <v>357.76242611999999</v>
      </c>
      <c r="N1833" s="314">
        <f t="shared" si="301"/>
        <v>990</v>
      </c>
      <c r="O1833" s="163">
        <v>383.8416565</v>
      </c>
      <c r="P1833" s="163">
        <v>918.93563486999994</v>
      </c>
      <c r="Q1833" s="163">
        <v>87.359187500000004</v>
      </c>
      <c r="R1833" s="163">
        <v>232.05445324999999</v>
      </c>
      <c r="S1833" s="163">
        <v>213.57228222000001</v>
      </c>
      <c r="T1833" s="163">
        <v>742.72596750000002</v>
      </c>
      <c r="U1833" s="163">
        <v>1056.65373</v>
      </c>
      <c r="V1833" s="315">
        <f>HLOOKUP(Dashboard!$H$22,$F$7:V1833,ROWS($F$7:V1833))</f>
        <v>742.72596750000002</v>
      </c>
      <c r="Y1833" s="296">
        <f t="shared" si="302"/>
        <v>1792</v>
      </c>
      <c r="Z1833" s="326">
        <f t="shared" si="303"/>
        <v>15</v>
      </c>
      <c r="AA1833" s="326">
        <f t="shared" si="304"/>
        <v>2</v>
      </c>
      <c r="AB1833" s="288">
        <f t="shared" si="305"/>
        <v>42779.624999995656</v>
      </c>
      <c r="AC1833" s="321" t="str">
        <f t="shared" si="306"/>
        <v>WEEKDAY</v>
      </c>
      <c r="AD1833" s="295">
        <v>23.300678499999997</v>
      </c>
      <c r="AE1833" s="295">
        <v>1.96</v>
      </c>
      <c r="AF1833" s="283">
        <v>117.551</v>
      </c>
      <c r="AG1833" s="304">
        <v>0</v>
      </c>
      <c r="AH1833" s="305">
        <v>0</v>
      </c>
      <c r="AI1833" s="285">
        <f t="shared" si="297"/>
        <v>0</v>
      </c>
      <c r="AJ1833" s="286">
        <v>2743.1305816494851</v>
      </c>
      <c r="AK1833" s="286">
        <v>0</v>
      </c>
      <c r="AL1833" s="286">
        <v>0</v>
      </c>
      <c r="AM1833" s="327" t="str">
        <f t="shared" si="298"/>
        <v>NA</v>
      </c>
      <c r="AN1833" s="287">
        <f>AJ1833/'INPUTS Menu'!$I$21</f>
        <v>0.91437686054982836</v>
      </c>
    </row>
    <row r="1834" spans="3:40">
      <c r="C1834" s="82">
        <f t="shared" si="299"/>
        <v>16</v>
      </c>
      <c r="D1834" s="82">
        <f t="shared" si="300"/>
        <v>3</v>
      </c>
      <c r="E1834" s="139">
        <v>42810.666666666664</v>
      </c>
      <c r="F1834" s="163">
        <v>551.75601986999993</v>
      </c>
      <c r="G1834" s="163">
        <v>1143.0862997399997</v>
      </c>
      <c r="H1834" s="163">
        <v>847.60440237</v>
      </c>
      <c r="I1834" s="163">
        <v>872.45265986999993</v>
      </c>
      <c r="J1834" s="163">
        <v>231.53929722000001</v>
      </c>
      <c r="K1834" s="163">
        <v>577.31631299999992</v>
      </c>
      <c r="L1834" s="163">
        <v>93.684700000000007</v>
      </c>
      <c r="M1834" s="163">
        <v>244.69608833999999</v>
      </c>
      <c r="N1834" s="314">
        <f t="shared" si="301"/>
        <v>990</v>
      </c>
      <c r="O1834" s="163">
        <v>288.65815649999996</v>
      </c>
      <c r="P1834" s="163">
        <v>438.72833861999999</v>
      </c>
      <c r="Q1834" s="163">
        <v>55.634875000000001</v>
      </c>
      <c r="R1834" s="163">
        <v>110.7899845</v>
      </c>
      <c r="S1834" s="163">
        <v>149.76016209000002</v>
      </c>
      <c r="T1834" s="163">
        <v>551.75601986999993</v>
      </c>
      <c r="U1834" s="163">
        <v>231.53929722000001</v>
      </c>
      <c r="V1834" s="315">
        <f>HLOOKUP(Dashboard!$H$22,$F$7:V1834,ROWS($F$7:V1834))</f>
        <v>551.75601986999993</v>
      </c>
      <c r="Y1834" s="296">
        <f t="shared" si="302"/>
        <v>1793</v>
      </c>
      <c r="Z1834" s="326">
        <f t="shared" si="303"/>
        <v>16</v>
      </c>
      <c r="AA1834" s="326">
        <f t="shared" si="304"/>
        <v>2</v>
      </c>
      <c r="AB1834" s="288">
        <f t="shared" si="305"/>
        <v>42779.66666666232</v>
      </c>
      <c r="AC1834" s="321" t="str">
        <f t="shared" si="306"/>
        <v>WEEKDAY</v>
      </c>
      <c r="AD1834" s="295">
        <v>22.988926499999994</v>
      </c>
      <c r="AE1834" s="295">
        <v>1.96</v>
      </c>
      <c r="AF1834" s="283">
        <v>100.8</v>
      </c>
      <c r="AG1834" s="304">
        <v>0</v>
      </c>
      <c r="AH1834" s="305">
        <v>0</v>
      </c>
      <c r="AI1834" s="285">
        <f t="shared" ref="AI1834:AI1897" si="307">AH1834+AG1834</f>
        <v>0</v>
      </c>
      <c r="AJ1834" s="286">
        <v>2860.681581649485</v>
      </c>
      <c r="AK1834" s="286">
        <v>0</v>
      </c>
      <c r="AL1834" s="286">
        <v>0</v>
      </c>
      <c r="AM1834" s="327" t="str">
        <f t="shared" ref="AM1834:AM1897" si="308">IF(AL1834=0,"NA",IF(AL1834*AL$8&gt;AJ1834,"NO","YES"))</f>
        <v>NA</v>
      </c>
      <c r="AN1834" s="287">
        <f>AJ1834/'INPUTS Menu'!$I$21</f>
        <v>0.95356052721649498</v>
      </c>
    </row>
    <row r="1835" spans="3:40">
      <c r="C1835" s="82">
        <f t="shared" ref="C1835:C1898" si="309">HOUR(E1835)</f>
        <v>17</v>
      </c>
      <c r="D1835" s="82">
        <f t="shared" ref="D1835:D1898" si="310">MONTH(E1835)</f>
        <v>3</v>
      </c>
      <c r="E1835" s="139">
        <v>42810.708333333336</v>
      </c>
      <c r="F1835" s="163">
        <v>139.13435250000001</v>
      </c>
      <c r="G1835" s="163">
        <v>133.03858193999997</v>
      </c>
      <c r="H1835" s="163">
        <v>630.17602361999991</v>
      </c>
      <c r="I1835" s="163">
        <v>548.55565875000002</v>
      </c>
      <c r="J1835" s="163">
        <v>103.88977236000001</v>
      </c>
      <c r="K1835" s="163">
        <v>67.191202999999987</v>
      </c>
      <c r="L1835" s="163">
        <v>49.163800000000002</v>
      </c>
      <c r="M1835" s="163">
        <v>119.63352653999999</v>
      </c>
      <c r="N1835" s="314">
        <f t="shared" ref="N1835:N1898" si="311">AI2579</f>
        <v>990</v>
      </c>
      <c r="O1835" s="163">
        <v>33.595601499999994</v>
      </c>
      <c r="P1835" s="163">
        <v>403.83043569</v>
      </c>
      <c r="Q1835" s="163">
        <v>14.7016825</v>
      </c>
      <c r="R1835" s="163">
        <v>101.97738275</v>
      </c>
      <c r="S1835" s="163">
        <v>26.476464959999998</v>
      </c>
      <c r="T1835" s="163">
        <v>139.13435250000001</v>
      </c>
      <c r="U1835" s="163">
        <v>103.88977236000001</v>
      </c>
      <c r="V1835" s="315">
        <f>HLOOKUP(Dashboard!$H$22,$F$7:V1835,ROWS($F$7:V1835))</f>
        <v>139.13435250000001</v>
      </c>
      <c r="Y1835" s="296">
        <f t="shared" ref="Y1835:Y1898" si="312">Y1834+1</f>
        <v>1794</v>
      </c>
      <c r="Z1835" s="326">
        <f t="shared" ref="Z1835:Z1898" si="313">HOUR(AB1835)</f>
        <v>17</v>
      </c>
      <c r="AA1835" s="326">
        <f t="shared" ref="AA1835:AA1898" si="314">MONTH(AB1835)</f>
        <v>2</v>
      </c>
      <c r="AB1835" s="288">
        <f t="shared" ref="AB1835:AB1898" si="315">AB1834+(1/24)</f>
        <v>42779.708333328985</v>
      </c>
      <c r="AC1835" s="321" t="str">
        <f t="shared" ref="AC1835:AC1898" si="316">IF(OR(WEEKDAY(AB1835)=1,WEEKDAY(AB1835)=7),"WEEKEND","WEEKDAY")</f>
        <v>WEEKDAY</v>
      </c>
      <c r="AD1835" s="295">
        <v>22.944390500000001</v>
      </c>
      <c r="AE1835" s="295">
        <v>19.93</v>
      </c>
      <c r="AF1835" s="283">
        <v>55.3795</v>
      </c>
      <c r="AG1835" s="304">
        <v>53.718114999999997</v>
      </c>
      <c r="AH1835" s="305">
        <v>400</v>
      </c>
      <c r="AI1835" s="285">
        <f t="shared" si="307"/>
        <v>453.71811500000001</v>
      </c>
      <c r="AJ1835" s="286">
        <v>2961.4815816494852</v>
      </c>
      <c r="AK1835" s="286">
        <v>0</v>
      </c>
      <c r="AL1835" s="286">
        <v>0</v>
      </c>
      <c r="AM1835" s="327" t="str">
        <f t="shared" si="308"/>
        <v>NA</v>
      </c>
      <c r="AN1835" s="287">
        <f>AJ1835/'INPUTS Menu'!$I$21</f>
        <v>0.98716052721649505</v>
      </c>
    </row>
    <row r="1836" spans="3:40">
      <c r="C1836" s="82">
        <f t="shared" si="309"/>
        <v>18</v>
      </c>
      <c r="D1836" s="82">
        <f t="shared" si="310"/>
        <v>3</v>
      </c>
      <c r="E1836" s="139">
        <v>42810.75</v>
      </c>
      <c r="F1836" s="163">
        <v>0</v>
      </c>
      <c r="G1836" s="163">
        <v>68.505408180000003</v>
      </c>
      <c r="H1836" s="163">
        <v>90.776796659999988</v>
      </c>
      <c r="I1836" s="163">
        <v>41.825288340000007</v>
      </c>
      <c r="J1836" s="163">
        <v>43.725864600000001</v>
      </c>
      <c r="K1836" s="163">
        <v>34.598691000000002</v>
      </c>
      <c r="L1836" s="163">
        <v>12.1927</v>
      </c>
      <c r="M1836" s="163">
        <v>16.298649179999998</v>
      </c>
      <c r="N1836" s="314">
        <f t="shared" si="311"/>
        <v>686.54174999999998</v>
      </c>
      <c r="O1836" s="163">
        <v>17.299345500000001</v>
      </c>
      <c r="P1836" s="163">
        <v>8.6415030899999987</v>
      </c>
      <c r="Q1836" s="163">
        <v>7.0071870000000001</v>
      </c>
      <c r="R1836" s="163">
        <v>2.1821977499999998</v>
      </c>
      <c r="S1836" s="163">
        <v>6.7812237899999994</v>
      </c>
      <c r="T1836" s="163">
        <v>0</v>
      </c>
      <c r="U1836" s="163">
        <v>43.725864600000001</v>
      </c>
      <c r="V1836" s="315">
        <f>HLOOKUP(Dashboard!$H$22,$F$7:V1836,ROWS($F$7:V1836))</f>
        <v>0</v>
      </c>
      <c r="Y1836" s="296">
        <f t="shared" si="312"/>
        <v>1795</v>
      </c>
      <c r="Z1836" s="326">
        <f t="shared" si="313"/>
        <v>18</v>
      </c>
      <c r="AA1836" s="326">
        <f t="shared" si="314"/>
        <v>2</v>
      </c>
      <c r="AB1836" s="288">
        <f t="shared" si="315"/>
        <v>42779.749999995649</v>
      </c>
      <c r="AC1836" s="321" t="str">
        <f t="shared" si="316"/>
        <v>WEEKDAY</v>
      </c>
      <c r="AD1836" s="295">
        <v>24.472532000000001</v>
      </c>
      <c r="AE1836" s="295">
        <v>19.93</v>
      </c>
      <c r="AF1836" s="283">
        <v>17.695499999999999</v>
      </c>
      <c r="AG1836" s="304">
        <v>0</v>
      </c>
      <c r="AH1836" s="305">
        <v>0</v>
      </c>
      <c r="AI1836" s="285">
        <f t="shared" si="307"/>
        <v>0</v>
      </c>
      <c r="AJ1836" s="286">
        <v>2549.1104476288665</v>
      </c>
      <c r="AK1836" s="286">
        <v>0</v>
      </c>
      <c r="AL1836" s="286">
        <v>0</v>
      </c>
      <c r="AM1836" s="327" t="str">
        <f t="shared" si="308"/>
        <v>NA</v>
      </c>
      <c r="AN1836" s="287">
        <f>AJ1836/'INPUTS Menu'!$I$21</f>
        <v>0.84970348254295547</v>
      </c>
    </row>
    <row r="1837" spans="3:40">
      <c r="C1837" s="82">
        <f t="shared" si="309"/>
        <v>19</v>
      </c>
      <c r="D1837" s="82">
        <f t="shared" si="310"/>
        <v>3</v>
      </c>
      <c r="E1837" s="139">
        <v>42810.791666666664</v>
      </c>
      <c r="F1837" s="163">
        <v>0</v>
      </c>
      <c r="G1837" s="163">
        <v>0</v>
      </c>
      <c r="H1837" s="163">
        <v>0</v>
      </c>
      <c r="I1837" s="163">
        <v>0</v>
      </c>
      <c r="J1837" s="163">
        <v>0</v>
      </c>
      <c r="K1837" s="163">
        <v>0</v>
      </c>
      <c r="L1837" s="163">
        <v>0</v>
      </c>
      <c r="M1837" s="163">
        <v>0</v>
      </c>
      <c r="N1837" s="314">
        <f t="shared" si="311"/>
        <v>0</v>
      </c>
      <c r="O1837" s="163">
        <v>0</v>
      </c>
      <c r="P1837" s="163">
        <v>0</v>
      </c>
      <c r="Q1837" s="163">
        <v>0</v>
      </c>
      <c r="R1837" s="163">
        <v>0</v>
      </c>
      <c r="S1837" s="163">
        <v>0</v>
      </c>
      <c r="T1837" s="163">
        <v>0</v>
      </c>
      <c r="U1837" s="163">
        <v>0</v>
      </c>
      <c r="V1837" s="315">
        <f>HLOOKUP(Dashboard!$H$22,$F$7:V1837,ROWS($F$7:V1837))</f>
        <v>0</v>
      </c>
      <c r="Y1837" s="296">
        <f t="shared" si="312"/>
        <v>1796</v>
      </c>
      <c r="Z1837" s="326">
        <f t="shared" si="313"/>
        <v>19</v>
      </c>
      <c r="AA1837" s="326">
        <f t="shared" si="314"/>
        <v>2</v>
      </c>
      <c r="AB1837" s="288">
        <f t="shared" si="315"/>
        <v>42779.791666662313</v>
      </c>
      <c r="AC1837" s="321" t="str">
        <f t="shared" si="316"/>
        <v>WEEKDAY</v>
      </c>
      <c r="AD1837" s="295">
        <v>23.122534499999997</v>
      </c>
      <c r="AE1837" s="295">
        <v>19.93</v>
      </c>
      <c r="AF1837" s="283">
        <v>0</v>
      </c>
      <c r="AG1837" s="304">
        <v>0</v>
      </c>
      <c r="AH1837" s="305">
        <v>0</v>
      </c>
      <c r="AI1837" s="285">
        <f t="shared" si="307"/>
        <v>0</v>
      </c>
      <c r="AJ1837" s="286">
        <v>2566.8059476288663</v>
      </c>
      <c r="AK1837" s="286">
        <v>0</v>
      </c>
      <c r="AL1837" s="286">
        <v>0</v>
      </c>
      <c r="AM1837" s="327" t="str">
        <f t="shared" si="308"/>
        <v>NA</v>
      </c>
      <c r="AN1837" s="287">
        <f>AJ1837/'INPUTS Menu'!$I$21</f>
        <v>0.85560198254295539</v>
      </c>
    </row>
    <row r="1838" spans="3:40">
      <c r="C1838" s="82">
        <f t="shared" si="309"/>
        <v>20</v>
      </c>
      <c r="D1838" s="82">
        <f t="shared" si="310"/>
        <v>3</v>
      </c>
      <c r="E1838" s="139">
        <v>42810.833333333336</v>
      </c>
      <c r="F1838" s="163">
        <v>0</v>
      </c>
      <c r="G1838" s="163">
        <v>0</v>
      </c>
      <c r="H1838" s="163">
        <v>0</v>
      </c>
      <c r="I1838" s="163">
        <v>0</v>
      </c>
      <c r="J1838" s="163">
        <v>0</v>
      </c>
      <c r="K1838" s="163">
        <v>0</v>
      </c>
      <c r="L1838" s="163">
        <v>0</v>
      </c>
      <c r="M1838" s="163">
        <v>0</v>
      </c>
      <c r="N1838" s="314">
        <f t="shared" si="311"/>
        <v>0</v>
      </c>
      <c r="O1838" s="163">
        <v>0</v>
      </c>
      <c r="P1838" s="163">
        <v>0</v>
      </c>
      <c r="Q1838" s="163">
        <v>0</v>
      </c>
      <c r="R1838" s="163">
        <v>0</v>
      </c>
      <c r="S1838" s="163">
        <v>0</v>
      </c>
      <c r="T1838" s="163">
        <v>0</v>
      </c>
      <c r="U1838" s="163">
        <v>0</v>
      </c>
      <c r="V1838" s="315">
        <f>HLOOKUP(Dashboard!$H$22,$F$7:V1838,ROWS($F$7:V1838))</f>
        <v>0</v>
      </c>
      <c r="Y1838" s="296">
        <f t="shared" si="312"/>
        <v>1797</v>
      </c>
      <c r="Z1838" s="326">
        <f t="shared" si="313"/>
        <v>20</v>
      </c>
      <c r="AA1838" s="326">
        <f t="shared" si="314"/>
        <v>2</v>
      </c>
      <c r="AB1838" s="288">
        <f t="shared" si="315"/>
        <v>42779.833333328977</v>
      </c>
      <c r="AC1838" s="321" t="str">
        <f t="shared" si="316"/>
        <v>WEEKDAY</v>
      </c>
      <c r="AD1838" s="295">
        <v>22.323670000000003</v>
      </c>
      <c r="AE1838" s="295">
        <v>12.08</v>
      </c>
      <c r="AF1838" s="283">
        <v>0</v>
      </c>
      <c r="AG1838" s="304">
        <v>0</v>
      </c>
      <c r="AH1838" s="305">
        <v>0</v>
      </c>
      <c r="AI1838" s="285">
        <f t="shared" si="307"/>
        <v>0</v>
      </c>
      <c r="AJ1838" s="286">
        <v>2566.8059476288663</v>
      </c>
      <c r="AK1838" s="286">
        <v>0</v>
      </c>
      <c r="AL1838" s="286">
        <v>0</v>
      </c>
      <c r="AM1838" s="327" t="str">
        <f t="shared" si="308"/>
        <v>NA</v>
      </c>
      <c r="AN1838" s="287">
        <f>AJ1838/'INPUTS Menu'!$I$21</f>
        <v>0.85560198254295539</v>
      </c>
    </row>
    <row r="1839" spans="3:40">
      <c r="C1839" s="82">
        <f t="shared" si="309"/>
        <v>21</v>
      </c>
      <c r="D1839" s="82">
        <f t="shared" si="310"/>
        <v>3</v>
      </c>
      <c r="E1839" s="139">
        <v>42810.875</v>
      </c>
      <c r="F1839" s="163">
        <v>0</v>
      </c>
      <c r="G1839" s="163">
        <v>0</v>
      </c>
      <c r="H1839" s="163">
        <v>0</v>
      </c>
      <c r="I1839" s="163">
        <v>0</v>
      </c>
      <c r="J1839" s="163">
        <v>0</v>
      </c>
      <c r="K1839" s="163">
        <v>0</v>
      </c>
      <c r="L1839" s="163">
        <v>0</v>
      </c>
      <c r="M1839" s="163">
        <v>0</v>
      </c>
      <c r="N1839" s="314">
        <f t="shared" si="311"/>
        <v>0</v>
      </c>
      <c r="O1839" s="163">
        <v>0</v>
      </c>
      <c r="P1839" s="163">
        <v>0</v>
      </c>
      <c r="Q1839" s="163">
        <v>0</v>
      </c>
      <c r="R1839" s="163">
        <v>0</v>
      </c>
      <c r="S1839" s="163">
        <v>0</v>
      </c>
      <c r="T1839" s="163">
        <v>0</v>
      </c>
      <c r="U1839" s="163">
        <v>0</v>
      </c>
      <c r="V1839" s="315">
        <f>HLOOKUP(Dashboard!$H$22,$F$7:V1839,ROWS($F$7:V1839))</f>
        <v>0</v>
      </c>
      <c r="Y1839" s="296">
        <f t="shared" si="312"/>
        <v>1798</v>
      </c>
      <c r="Z1839" s="326">
        <f t="shared" si="313"/>
        <v>21</v>
      </c>
      <c r="AA1839" s="326">
        <f t="shared" si="314"/>
        <v>2</v>
      </c>
      <c r="AB1839" s="288">
        <f t="shared" si="315"/>
        <v>42779.874999995642</v>
      </c>
      <c r="AC1839" s="321" t="str">
        <f t="shared" si="316"/>
        <v>WEEKDAY</v>
      </c>
      <c r="AD1839" s="295">
        <v>21.789238000000001</v>
      </c>
      <c r="AE1839" s="295">
        <v>12.08</v>
      </c>
      <c r="AF1839" s="283">
        <v>0</v>
      </c>
      <c r="AG1839" s="304">
        <v>0</v>
      </c>
      <c r="AH1839" s="305">
        <v>0</v>
      </c>
      <c r="AI1839" s="285">
        <f t="shared" si="307"/>
        <v>0</v>
      </c>
      <c r="AJ1839" s="286">
        <v>2566.8059476288663</v>
      </c>
      <c r="AK1839" s="286">
        <v>0</v>
      </c>
      <c r="AL1839" s="286">
        <v>0</v>
      </c>
      <c r="AM1839" s="327" t="str">
        <f t="shared" si="308"/>
        <v>NA</v>
      </c>
      <c r="AN1839" s="287">
        <f>AJ1839/'INPUTS Menu'!$I$21</f>
        <v>0.85560198254295539</v>
      </c>
    </row>
    <row r="1840" spans="3:40">
      <c r="C1840" s="82">
        <f t="shared" si="309"/>
        <v>22</v>
      </c>
      <c r="D1840" s="82">
        <f t="shared" si="310"/>
        <v>3</v>
      </c>
      <c r="E1840" s="139">
        <v>42810.916666666664</v>
      </c>
      <c r="F1840" s="163">
        <v>0</v>
      </c>
      <c r="G1840" s="163">
        <v>0</v>
      </c>
      <c r="H1840" s="163">
        <v>0</v>
      </c>
      <c r="I1840" s="163">
        <v>0</v>
      </c>
      <c r="J1840" s="163">
        <v>0</v>
      </c>
      <c r="K1840" s="163">
        <v>0</v>
      </c>
      <c r="L1840" s="163">
        <v>0</v>
      </c>
      <c r="M1840" s="163">
        <v>0</v>
      </c>
      <c r="N1840" s="314">
        <f t="shared" si="311"/>
        <v>0</v>
      </c>
      <c r="O1840" s="163">
        <v>0</v>
      </c>
      <c r="P1840" s="163">
        <v>0</v>
      </c>
      <c r="Q1840" s="163">
        <v>0</v>
      </c>
      <c r="R1840" s="163">
        <v>0</v>
      </c>
      <c r="S1840" s="163">
        <v>0</v>
      </c>
      <c r="T1840" s="163">
        <v>0</v>
      </c>
      <c r="U1840" s="163">
        <v>0</v>
      </c>
      <c r="V1840" s="315">
        <f>HLOOKUP(Dashboard!$H$22,$F$7:V1840,ROWS($F$7:V1840))</f>
        <v>0</v>
      </c>
      <c r="Y1840" s="296">
        <f t="shared" si="312"/>
        <v>1799</v>
      </c>
      <c r="Z1840" s="326">
        <f t="shared" si="313"/>
        <v>22</v>
      </c>
      <c r="AA1840" s="326">
        <f t="shared" si="314"/>
        <v>2</v>
      </c>
      <c r="AB1840" s="288">
        <f t="shared" si="315"/>
        <v>42779.916666662306</v>
      </c>
      <c r="AC1840" s="321" t="str">
        <f t="shared" si="316"/>
        <v>WEEKDAY</v>
      </c>
      <c r="AD1840" s="295">
        <v>22.440576999999998</v>
      </c>
      <c r="AE1840" s="295">
        <v>12.08</v>
      </c>
      <c r="AF1840" s="283">
        <v>0</v>
      </c>
      <c r="AG1840" s="304">
        <v>0</v>
      </c>
      <c r="AH1840" s="305">
        <v>0</v>
      </c>
      <c r="AI1840" s="285">
        <f t="shared" si="307"/>
        <v>0</v>
      </c>
      <c r="AJ1840" s="286">
        <v>2566.8059476288663</v>
      </c>
      <c r="AK1840" s="286">
        <v>0</v>
      </c>
      <c r="AL1840" s="286">
        <v>0</v>
      </c>
      <c r="AM1840" s="327" t="str">
        <f t="shared" si="308"/>
        <v>NA</v>
      </c>
      <c r="AN1840" s="287">
        <f>AJ1840/'INPUTS Menu'!$I$21</f>
        <v>0.85560198254295539</v>
      </c>
    </row>
    <row r="1841" spans="3:40">
      <c r="C1841" s="82">
        <f t="shared" si="309"/>
        <v>23</v>
      </c>
      <c r="D1841" s="82">
        <f t="shared" si="310"/>
        <v>3</v>
      </c>
      <c r="E1841" s="139">
        <v>42810.958333333336</v>
      </c>
      <c r="F1841" s="163">
        <v>0</v>
      </c>
      <c r="G1841" s="163">
        <v>0</v>
      </c>
      <c r="H1841" s="163">
        <v>0</v>
      </c>
      <c r="I1841" s="163">
        <v>0</v>
      </c>
      <c r="J1841" s="163">
        <v>0</v>
      </c>
      <c r="K1841" s="163">
        <v>0</v>
      </c>
      <c r="L1841" s="163">
        <v>0</v>
      </c>
      <c r="M1841" s="163">
        <v>0</v>
      </c>
      <c r="N1841" s="314">
        <f t="shared" si="311"/>
        <v>0</v>
      </c>
      <c r="O1841" s="163">
        <v>0</v>
      </c>
      <c r="P1841" s="163">
        <v>0</v>
      </c>
      <c r="Q1841" s="163">
        <v>0</v>
      </c>
      <c r="R1841" s="163">
        <v>0</v>
      </c>
      <c r="S1841" s="163">
        <v>0</v>
      </c>
      <c r="T1841" s="163">
        <v>0</v>
      </c>
      <c r="U1841" s="163">
        <v>0</v>
      </c>
      <c r="V1841" s="315">
        <f>HLOOKUP(Dashboard!$H$22,$F$7:V1841,ROWS($F$7:V1841))</f>
        <v>0</v>
      </c>
      <c r="Y1841" s="296">
        <f t="shared" si="312"/>
        <v>1800</v>
      </c>
      <c r="Z1841" s="326">
        <f t="shared" si="313"/>
        <v>23</v>
      </c>
      <c r="AA1841" s="326">
        <f t="shared" si="314"/>
        <v>2</v>
      </c>
      <c r="AB1841" s="288">
        <f t="shared" si="315"/>
        <v>42779.95833332897</v>
      </c>
      <c r="AC1841" s="321" t="str">
        <f t="shared" si="316"/>
        <v>WEEKDAY</v>
      </c>
      <c r="AD1841" s="295">
        <v>22.409958499999995</v>
      </c>
      <c r="AE1841" s="299">
        <v>2.27</v>
      </c>
      <c r="AF1841" s="283">
        <v>0</v>
      </c>
      <c r="AG1841" s="304">
        <v>0</v>
      </c>
      <c r="AH1841" s="305">
        <v>0</v>
      </c>
      <c r="AI1841" s="285">
        <f t="shared" si="307"/>
        <v>0</v>
      </c>
      <c r="AJ1841" s="286">
        <v>2566.8059476288663</v>
      </c>
      <c r="AK1841" s="286">
        <v>0</v>
      </c>
      <c r="AL1841" s="286">
        <v>0</v>
      </c>
      <c r="AM1841" s="327" t="str">
        <f t="shared" si="308"/>
        <v>NA</v>
      </c>
      <c r="AN1841" s="287">
        <f>AJ1841/'INPUTS Menu'!$I$21</f>
        <v>0.85560198254295539</v>
      </c>
    </row>
    <row r="1842" spans="3:40">
      <c r="C1842" s="82">
        <f t="shared" si="309"/>
        <v>0</v>
      </c>
      <c r="D1842" s="82">
        <f t="shared" si="310"/>
        <v>3</v>
      </c>
      <c r="E1842" s="139">
        <v>42811</v>
      </c>
      <c r="F1842" s="163">
        <v>0</v>
      </c>
      <c r="G1842" s="163">
        <v>0</v>
      </c>
      <c r="H1842" s="163">
        <v>0</v>
      </c>
      <c r="I1842" s="163">
        <v>0</v>
      </c>
      <c r="J1842" s="163">
        <v>0</v>
      </c>
      <c r="K1842" s="163">
        <v>0</v>
      </c>
      <c r="L1842" s="163">
        <v>0</v>
      </c>
      <c r="M1842" s="163">
        <v>0</v>
      </c>
      <c r="N1842" s="314">
        <f t="shared" si="311"/>
        <v>0</v>
      </c>
      <c r="O1842" s="163">
        <v>0</v>
      </c>
      <c r="P1842" s="163">
        <v>0</v>
      </c>
      <c r="Q1842" s="163">
        <v>0</v>
      </c>
      <c r="R1842" s="163">
        <v>0</v>
      </c>
      <c r="S1842" s="163">
        <v>0</v>
      </c>
      <c r="T1842" s="163">
        <v>0</v>
      </c>
      <c r="U1842" s="163">
        <v>0</v>
      </c>
      <c r="V1842" s="315">
        <f>HLOOKUP(Dashboard!$H$22,$F$7:V1842,ROWS($F$7:V1842))</f>
        <v>0</v>
      </c>
      <c r="Y1842" s="296">
        <f t="shared" si="312"/>
        <v>1801</v>
      </c>
      <c r="Z1842" s="326">
        <f t="shared" si="313"/>
        <v>0</v>
      </c>
      <c r="AA1842" s="326">
        <f t="shared" si="314"/>
        <v>2</v>
      </c>
      <c r="AB1842" s="288">
        <f t="shared" si="315"/>
        <v>42779.999999995634</v>
      </c>
      <c r="AC1842" s="321" t="str">
        <f t="shared" si="316"/>
        <v>WEEKDAY</v>
      </c>
      <c r="AD1842" s="295">
        <v>22.596452999999997</v>
      </c>
      <c r="AE1842" s="299">
        <v>2.27</v>
      </c>
      <c r="AF1842" s="283">
        <v>0</v>
      </c>
      <c r="AG1842" s="304">
        <v>0</v>
      </c>
      <c r="AH1842" s="305">
        <v>970</v>
      </c>
      <c r="AI1842" s="285">
        <f t="shared" si="307"/>
        <v>970</v>
      </c>
      <c r="AJ1842" s="286">
        <v>2566.8059476288663</v>
      </c>
      <c r="AK1842" s="286">
        <v>0</v>
      </c>
      <c r="AL1842" s="286">
        <v>0</v>
      </c>
      <c r="AM1842" s="327" t="str">
        <f t="shared" si="308"/>
        <v>NA</v>
      </c>
      <c r="AN1842" s="287">
        <f>AJ1842/'INPUTS Menu'!$I$21</f>
        <v>0.85560198254295539</v>
      </c>
    </row>
    <row r="1843" spans="3:40">
      <c r="C1843" s="82">
        <f t="shared" si="309"/>
        <v>1</v>
      </c>
      <c r="D1843" s="82">
        <f t="shared" si="310"/>
        <v>3</v>
      </c>
      <c r="E1843" s="139">
        <v>42811.041666666664</v>
      </c>
      <c r="F1843" s="163">
        <v>0</v>
      </c>
      <c r="G1843" s="163">
        <v>0</v>
      </c>
      <c r="H1843" s="163">
        <v>0</v>
      </c>
      <c r="I1843" s="163">
        <v>0</v>
      </c>
      <c r="J1843" s="163">
        <v>0</v>
      </c>
      <c r="K1843" s="163">
        <v>0</v>
      </c>
      <c r="L1843" s="163">
        <v>0</v>
      </c>
      <c r="M1843" s="163">
        <v>0</v>
      </c>
      <c r="N1843" s="314">
        <f t="shared" si="311"/>
        <v>0</v>
      </c>
      <c r="O1843" s="163">
        <v>0</v>
      </c>
      <c r="P1843" s="163">
        <v>0</v>
      </c>
      <c r="Q1843" s="163">
        <v>0</v>
      </c>
      <c r="R1843" s="163">
        <v>0</v>
      </c>
      <c r="S1843" s="163">
        <v>0</v>
      </c>
      <c r="T1843" s="163">
        <v>0</v>
      </c>
      <c r="U1843" s="163">
        <v>0</v>
      </c>
      <c r="V1843" s="315">
        <f>HLOOKUP(Dashboard!$H$22,$F$7:V1843,ROWS($F$7:V1843))</f>
        <v>0</v>
      </c>
      <c r="Y1843" s="296">
        <f t="shared" si="312"/>
        <v>1802</v>
      </c>
      <c r="Z1843" s="326">
        <f t="shared" si="313"/>
        <v>1</v>
      </c>
      <c r="AA1843" s="326">
        <f t="shared" si="314"/>
        <v>2</v>
      </c>
      <c r="AB1843" s="288">
        <f t="shared" si="315"/>
        <v>42780.041666662299</v>
      </c>
      <c r="AC1843" s="321" t="str">
        <f t="shared" si="316"/>
        <v>WEEKDAY</v>
      </c>
      <c r="AD1843" s="295">
        <v>22.368206000000001</v>
      </c>
      <c r="AE1843" s="299">
        <v>2.27</v>
      </c>
      <c r="AF1843" s="283">
        <v>0</v>
      </c>
      <c r="AG1843" s="304">
        <v>0</v>
      </c>
      <c r="AH1843" s="305">
        <v>0</v>
      </c>
      <c r="AI1843" s="285">
        <f t="shared" si="307"/>
        <v>0</v>
      </c>
      <c r="AJ1843" s="286">
        <v>1566.8059476288663</v>
      </c>
      <c r="AK1843" s="286">
        <v>0</v>
      </c>
      <c r="AL1843" s="286">
        <v>0</v>
      </c>
      <c r="AM1843" s="327" t="str">
        <f t="shared" si="308"/>
        <v>NA</v>
      </c>
      <c r="AN1843" s="287">
        <f>AJ1843/'INPUTS Menu'!$I$21</f>
        <v>0.52226864920962213</v>
      </c>
    </row>
    <row r="1844" spans="3:40">
      <c r="C1844" s="82">
        <f t="shared" si="309"/>
        <v>2</v>
      </c>
      <c r="D1844" s="82">
        <f t="shared" si="310"/>
        <v>3</v>
      </c>
      <c r="E1844" s="139">
        <v>42811.083333333336</v>
      </c>
      <c r="F1844" s="163">
        <v>0</v>
      </c>
      <c r="G1844" s="163">
        <v>0</v>
      </c>
      <c r="H1844" s="163">
        <v>0</v>
      </c>
      <c r="I1844" s="163">
        <v>0</v>
      </c>
      <c r="J1844" s="163">
        <v>0</v>
      </c>
      <c r="K1844" s="163">
        <v>0</v>
      </c>
      <c r="L1844" s="163">
        <v>0</v>
      </c>
      <c r="M1844" s="163">
        <v>0</v>
      </c>
      <c r="N1844" s="314">
        <f t="shared" si="311"/>
        <v>0</v>
      </c>
      <c r="O1844" s="163">
        <v>0</v>
      </c>
      <c r="P1844" s="163">
        <v>0</v>
      </c>
      <c r="Q1844" s="163">
        <v>0</v>
      </c>
      <c r="R1844" s="163">
        <v>0</v>
      </c>
      <c r="S1844" s="163">
        <v>0</v>
      </c>
      <c r="T1844" s="163">
        <v>0</v>
      </c>
      <c r="U1844" s="163">
        <v>0</v>
      </c>
      <c r="V1844" s="315">
        <f>HLOOKUP(Dashboard!$H$22,$F$7:V1844,ROWS($F$7:V1844))</f>
        <v>0</v>
      </c>
      <c r="Y1844" s="296">
        <f t="shared" si="312"/>
        <v>1803</v>
      </c>
      <c r="Z1844" s="326">
        <f t="shared" si="313"/>
        <v>2</v>
      </c>
      <c r="AA1844" s="326">
        <f t="shared" si="314"/>
        <v>2</v>
      </c>
      <c r="AB1844" s="288">
        <f t="shared" si="315"/>
        <v>42780.083333328963</v>
      </c>
      <c r="AC1844" s="321" t="str">
        <f t="shared" si="316"/>
        <v>WEEKDAY</v>
      </c>
      <c r="AD1844" s="295">
        <v>20.856765499999998</v>
      </c>
      <c r="AE1844" s="299">
        <v>2.27</v>
      </c>
      <c r="AF1844" s="283">
        <v>0</v>
      </c>
      <c r="AG1844" s="304">
        <v>0</v>
      </c>
      <c r="AH1844" s="305">
        <v>0</v>
      </c>
      <c r="AI1844" s="285">
        <f t="shared" si="307"/>
        <v>0</v>
      </c>
      <c r="AJ1844" s="286">
        <v>1566.8059476288663</v>
      </c>
      <c r="AK1844" s="286">
        <v>0</v>
      </c>
      <c r="AL1844" s="286">
        <v>0</v>
      </c>
      <c r="AM1844" s="327" t="str">
        <f t="shared" si="308"/>
        <v>NA</v>
      </c>
      <c r="AN1844" s="287">
        <f>AJ1844/'INPUTS Menu'!$I$21</f>
        <v>0.52226864920962213</v>
      </c>
    </row>
    <row r="1845" spans="3:40">
      <c r="C1845" s="82">
        <f t="shared" si="309"/>
        <v>3</v>
      </c>
      <c r="D1845" s="82">
        <f t="shared" si="310"/>
        <v>3</v>
      </c>
      <c r="E1845" s="139">
        <v>42811.125</v>
      </c>
      <c r="F1845" s="163">
        <v>0</v>
      </c>
      <c r="G1845" s="163">
        <v>0</v>
      </c>
      <c r="H1845" s="163">
        <v>0</v>
      </c>
      <c r="I1845" s="163">
        <v>0</v>
      </c>
      <c r="J1845" s="163">
        <v>0</v>
      </c>
      <c r="K1845" s="163">
        <v>0</v>
      </c>
      <c r="L1845" s="163">
        <v>0</v>
      </c>
      <c r="M1845" s="163">
        <v>0</v>
      </c>
      <c r="N1845" s="314">
        <f t="shared" si="311"/>
        <v>0</v>
      </c>
      <c r="O1845" s="163">
        <v>0</v>
      </c>
      <c r="P1845" s="163">
        <v>0</v>
      </c>
      <c r="Q1845" s="163">
        <v>0</v>
      </c>
      <c r="R1845" s="163">
        <v>0</v>
      </c>
      <c r="S1845" s="163">
        <v>0</v>
      </c>
      <c r="T1845" s="163">
        <v>0</v>
      </c>
      <c r="U1845" s="163">
        <v>0</v>
      </c>
      <c r="V1845" s="315">
        <f>HLOOKUP(Dashboard!$H$22,$F$7:V1845,ROWS($F$7:V1845))</f>
        <v>0</v>
      </c>
      <c r="Y1845" s="296">
        <f t="shared" si="312"/>
        <v>1804</v>
      </c>
      <c r="Z1845" s="326">
        <f t="shared" si="313"/>
        <v>3</v>
      </c>
      <c r="AA1845" s="326">
        <f t="shared" si="314"/>
        <v>2</v>
      </c>
      <c r="AB1845" s="288">
        <f t="shared" si="315"/>
        <v>42780.124999995627</v>
      </c>
      <c r="AC1845" s="321" t="str">
        <f t="shared" si="316"/>
        <v>WEEKDAY</v>
      </c>
      <c r="AD1845" s="295">
        <v>20.717590500000004</v>
      </c>
      <c r="AE1845" s="299">
        <v>2.27</v>
      </c>
      <c r="AF1845" s="283">
        <v>0</v>
      </c>
      <c r="AG1845" s="304">
        <v>0</v>
      </c>
      <c r="AH1845" s="305">
        <v>0</v>
      </c>
      <c r="AI1845" s="285">
        <f t="shared" si="307"/>
        <v>0</v>
      </c>
      <c r="AJ1845" s="286">
        <v>1566.8059476288663</v>
      </c>
      <c r="AK1845" s="286">
        <v>0</v>
      </c>
      <c r="AL1845" s="286">
        <v>0</v>
      </c>
      <c r="AM1845" s="327" t="str">
        <f t="shared" si="308"/>
        <v>NA</v>
      </c>
      <c r="AN1845" s="287">
        <f>AJ1845/'INPUTS Menu'!$I$21</f>
        <v>0.52226864920962213</v>
      </c>
    </row>
    <row r="1846" spans="3:40">
      <c r="C1846" s="82">
        <f t="shared" si="309"/>
        <v>4</v>
      </c>
      <c r="D1846" s="82">
        <f t="shared" si="310"/>
        <v>3</v>
      </c>
      <c r="E1846" s="139">
        <v>42811.166666666664</v>
      </c>
      <c r="F1846" s="163">
        <v>0</v>
      </c>
      <c r="G1846" s="163">
        <v>0</v>
      </c>
      <c r="H1846" s="163">
        <v>0</v>
      </c>
      <c r="I1846" s="163">
        <v>0</v>
      </c>
      <c r="J1846" s="163">
        <v>0</v>
      </c>
      <c r="K1846" s="163">
        <v>0</v>
      </c>
      <c r="L1846" s="163">
        <v>0</v>
      </c>
      <c r="M1846" s="163">
        <v>0</v>
      </c>
      <c r="N1846" s="314">
        <f t="shared" si="311"/>
        <v>0</v>
      </c>
      <c r="O1846" s="163">
        <v>0</v>
      </c>
      <c r="P1846" s="163">
        <v>0</v>
      </c>
      <c r="Q1846" s="163">
        <v>0</v>
      </c>
      <c r="R1846" s="163">
        <v>0</v>
      </c>
      <c r="S1846" s="163">
        <v>0</v>
      </c>
      <c r="T1846" s="163">
        <v>0</v>
      </c>
      <c r="U1846" s="163">
        <v>0</v>
      </c>
      <c r="V1846" s="315">
        <f>HLOOKUP(Dashboard!$H$22,$F$7:V1846,ROWS($F$7:V1846))</f>
        <v>0</v>
      </c>
      <c r="Y1846" s="296">
        <f t="shared" si="312"/>
        <v>1805</v>
      </c>
      <c r="Z1846" s="326">
        <f t="shared" si="313"/>
        <v>4</v>
      </c>
      <c r="AA1846" s="326">
        <f t="shared" si="314"/>
        <v>2</v>
      </c>
      <c r="AB1846" s="288">
        <f t="shared" si="315"/>
        <v>42780.166666662291</v>
      </c>
      <c r="AC1846" s="321" t="str">
        <f t="shared" si="316"/>
        <v>WEEKDAY</v>
      </c>
      <c r="AD1846" s="295">
        <v>21.7697535</v>
      </c>
      <c r="AE1846" s="299">
        <v>2.27</v>
      </c>
      <c r="AF1846" s="283">
        <v>0</v>
      </c>
      <c r="AG1846" s="304">
        <v>0</v>
      </c>
      <c r="AH1846" s="305">
        <v>0</v>
      </c>
      <c r="AI1846" s="285">
        <f t="shared" si="307"/>
        <v>0</v>
      </c>
      <c r="AJ1846" s="286">
        <v>1566.8059476288663</v>
      </c>
      <c r="AK1846" s="286">
        <v>0</v>
      </c>
      <c r="AL1846" s="286">
        <v>0</v>
      </c>
      <c r="AM1846" s="327" t="str">
        <f t="shared" si="308"/>
        <v>NA</v>
      </c>
      <c r="AN1846" s="287">
        <f>AJ1846/'INPUTS Menu'!$I$21</f>
        <v>0.52226864920962213</v>
      </c>
    </row>
    <row r="1847" spans="3:40">
      <c r="C1847" s="82">
        <f t="shared" si="309"/>
        <v>5</v>
      </c>
      <c r="D1847" s="82">
        <f t="shared" si="310"/>
        <v>3</v>
      </c>
      <c r="E1847" s="139">
        <v>42811.208333333336</v>
      </c>
      <c r="F1847" s="163">
        <v>0</v>
      </c>
      <c r="G1847" s="163">
        <v>0</v>
      </c>
      <c r="H1847" s="163">
        <v>0</v>
      </c>
      <c r="I1847" s="163">
        <v>0</v>
      </c>
      <c r="J1847" s="163">
        <v>0</v>
      </c>
      <c r="K1847" s="163">
        <v>0</v>
      </c>
      <c r="L1847" s="163">
        <v>0</v>
      </c>
      <c r="M1847" s="163">
        <v>0</v>
      </c>
      <c r="N1847" s="314">
        <f t="shared" si="311"/>
        <v>0</v>
      </c>
      <c r="O1847" s="163">
        <v>0</v>
      </c>
      <c r="P1847" s="163">
        <v>0</v>
      </c>
      <c r="Q1847" s="163">
        <v>0</v>
      </c>
      <c r="R1847" s="163">
        <v>0</v>
      </c>
      <c r="S1847" s="163">
        <v>0</v>
      </c>
      <c r="T1847" s="163">
        <v>0</v>
      </c>
      <c r="U1847" s="163">
        <v>0</v>
      </c>
      <c r="V1847" s="315">
        <f>HLOOKUP(Dashboard!$H$22,$F$7:V1847,ROWS($F$7:V1847))</f>
        <v>0</v>
      </c>
      <c r="Y1847" s="296">
        <f t="shared" si="312"/>
        <v>1806</v>
      </c>
      <c r="Z1847" s="326">
        <f t="shared" si="313"/>
        <v>5</v>
      </c>
      <c r="AA1847" s="326">
        <f t="shared" si="314"/>
        <v>2</v>
      </c>
      <c r="AB1847" s="288">
        <f t="shared" si="315"/>
        <v>42780.208333328956</v>
      </c>
      <c r="AC1847" s="321" t="str">
        <f t="shared" si="316"/>
        <v>WEEKDAY</v>
      </c>
      <c r="AD1847" s="295">
        <v>22.568618000000001</v>
      </c>
      <c r="AE1847" s="299">
        <v>2.27</v>
      </c>
      <c r="AF1847" s="283">
        <v>0</v>
      </c>
      <c r="AG1847" s="304">
        <v>0</v>
      </c>
      <c r="AH1847" s="305">
        <v>0</v>
      </c>
      <c r="AI1847" s="285">
        <f t="shared" si="307"/>
        <v>0</v>
      </c>
      <c r="AJ1847" s="286">
        <v>1566.8059476288663</v>
      </c>
      <c r="AK1847" s="286">
        <v>0</v>
      </c>
      <c r="AL1847" s="286">
        <v>0</v>
      </c>
      <c r="AM1847" s="327" t="str">
        <f t="shared" si="308"/>
        <v>NA</v>
      </c>
      <c r="AN1847" s="287">
        <f>AJ1847/'INPUTS Menu'!$I$21</f>
        <v>0.52226864920962213</v>
      </c>
    </row>
    <row r="1848" spans="3:40">
      <c r="C1848" s="82">
        <f t="shared" si="309"/>
        <v>6</v>
      </c>
      <c r="D1848" s="82">
        <f t="shared" si="310"/>
        <v>3</v>
      </c>
      <c r="E1848" s="139">
        <v>42811.25</v>
      </c>
      <c r="F1848" s="163">
        <v>99.304927919999997</v>
      </c>
      <c r="G1848" s="163">
        <v>0</v>
      </c>
      <c r="H1848" s="163">
        <v>0</v>
      </c>
      <c r="I1848" s="163">
        <v>3.0760666199999998</v>
      </c>
      <c r="J1848" s="163">
        <v>0</v>
      </c>
      <c r="K1848" s="163">
        <v>0</v>
      </c>
      <c r="L1848" s="163">
        <v>0</v>
      </c>
      <c r="M1848" s="163">
        <v>0</v>
      </c>
      <c r="N1848" s="314">
        <f t="shared" si="311"/>
        <v>0</v>
      </c>
      <c r="O1848" s="163">
        <v>0</v>
      </c>
      <c r="P1848" s="163">
        <v>0</v>
      </c>
      <c r="Q1848" s="163">
        <v>0</v>
      </c>
      <c r="R1848" s="163">
        <v>0</v>
      </c>
      <c r="S1848" s="163">
        <v>0</v>
      </c>
      <c r="T1848" s="163">
        <v>99.304927919999997</v>
      </c>
      <c r="U1848" s="163">
        <v>0</v>
      </c>
      <c r="V1848" s="315">
        <f>HLOOKUP(Dashboard!$H$22,$F$7:V1848,ROWS($F$7:V1848))</f>
        <v>99.304927919999997</v>
      </c>
      <c r="Y1848" s="296">
        <f t="shared" si="312"/>
        <v>1807</v>
      </c>
      <c r="Z1848" s="326">
        <f t="shared" si="313"/>
        <v>6</v>
      </c>
      <c r="AA1848" s="326">
        <f t="shared" si="314"/>
        <v>2</v>
      </c>
      <c r="AB1848" s="288">
        <f t="shared" si="315"/>
        <v>42780.24999999562</v>
      </c>
      <c r="AC1848" s="321" t="str">
        <f t="shared" si="316"/>
        <v>WEEKDAY</v>
      </c>
      <c r="AD1848" s="295">
        <v>149.48230050000001</v>
      </c>
      <c r="AE1848" s="295">
        <v>20.45</v>
      </c>
      <c r="AF1848" s="283">
        <v>0</v>
      </c>
      <c r="AG1848" s="304">
        <v>0</v>
      </c>
      <c r="AH1848" s="305">
        <v>0</v>
      </c>
      <c r="AI1848" s="285">
        <f t="shared" si="307"/>
        <v>0</v>
      </c>
      <c r="AJ1848" s="286">
        <v>1566.8059476288663</v>
      </c>
      <c r="AK1848" s="286">
        <v>0</v>
      </c>
      <c r="AL1848" s="286">
        <v>0</v>
      </c>
      <c r="AM1848" s="327" t="str">
        <f t="shared" si="308"/>
        <v>NA</v>
      </c>
      <c r="AN1848" s="287">
        <f>AJ1848/'INPUTS Menu'!$I$21</f>
        <v>0.52226864920962213</v>
      </c>
    </row>
    <row r="1849" spans="3:40">
      <c r="C1849" s="82">
        <f t="shared" si="309"/>
        <v>7</v>
      </c>
      <c r="D1849" s="82">
        <f t="shared" si="310"/>
        <v>3</v>
      </c>
      <c r="E1849" s="139">
        <v>42811.291666666664</v>
      </c>
      <c r="F1849" s="163">
        <v>645.82575750000001</v>
      </c>
      <c r="G1849" s="163">
        <v>60.309980279999998</v>
      </c>
      <c r="H1849" s="163">
        <v>85.48339833</v>
      </c>
      <c r="I1849" s="163">
        <v>378.94140305999997</v>
      </c>
      <c r="J1849" s="163">
        <v>219.9384</v>
      </c>
      <c r="K1849" s="163">
        <v>30.459585999999998</v>
      </c>
      <c r="L1849" s="163">
        <v>286.54700000000003</v>
      </c>
      <c r="M1849" s="163">
        <v>65.079321120000003</v>
      </c>
      <c r="N1849" s="314">
        <f t="shared" si="311"/>
        <v>664.89814000000001</v>
      </c>
      <c r="O1849" s="163">
        <v>15.229792999999999</v>
      </c>
      <c r="P1849" s="163">
        <v>91.171095840000007</v>
      </c>
      <c r="Q1849" s="163">
        <v>17.639458999999999</v>
      </c>
      <c r="R1849" s="163">
        <v>23.023004</v>
      </c>
      <c r="S1849" s="163">
        <v>235.53277209000001</v>
      </c>
      <c r="T1849" s="163">
        <v>645.82575750000001</v>
      </c>
      <c r="U1849" s="163">
        <v>219.9384</v>
      </c>
      <c r="V1849" s="315">
        <f>HLOOKUP(Dashboard!$H$22,$F$7:V1849,ROWS($F$7:V1849))</f>
        <v>645.82575750000001</v>
      </c>
      <c r="Y1849" s="296">
        <f t="shared" si="312"/>
        <v>1808</v>
      </c>
      <c r="Z1849" s="326">
        <f t="shared" si="313"/>
        <v>7</v>
      </c>
      <c r="AA1849" s="326">
        <f t="shared" si="314"/>
        <v>2</v>
      </c>
      <c r="AB1849" s="288">
        <f t="shared" si="315"/>
        <v>42780.291666662284</v>
      </c>
      <c r="AC1849" s="321" t="str">
        <f t="shared" si="316"/>
        <v>WEEKDAY</v>
      </c>
      <c r="AD1849" s="295">
        <v>23.317379500000001</v>
      </c>
      <c r="AE1849" s="295">
        <v>20.45</v>
      </c>
      <c r="AF1849" s="283">
        <v>298.59899999999999</v>
      </c>
      <c r="AG1849" s="304">
        <v>0</v>
      </c>
      <c r="AH1849" s="305">
        <v>0</v>
      </c>
      <c r="AI1849" s="285">
        <f t="shared" si="307"/>
        <v>0</v>
      </c>
      <c r="AJ1849" s="286">
        <v>1566.8059476288663</v>
      </c>
      <c r="AK1849" s="286">
        <v>0</v>
      </c>
      <c r="AL1849" s="286">
        <v>0</v>
      </c>
      <c r="AM1849" s="327" t="str">
        <f t="shared" si="308"/>
        <v>NA</v>
      </c>
      <c r="AN1849" s="287">
        <f>AJ1849/'INPUTS Menu'!$I$21</f>
        <v>0.52226864920962213</v>
      </c>
    </row>
    <row r="1850" spans="3:40">
      <c r="C1850" s="82">
        <f t="shared" si="309"/>
        <v>8</v>
      </c>
      <c r="D1850" s="82">
        <f t="shared" si="310"/>
        <v>3</v>
      </c>
      <c r="E1850" s="139">
        <v>42811.333333333336</v>
      </c>
      <c r="F1850" s="163">
        <v>885.63791249999997</v>
      </c>
      <c r="G1850" s="163">
        <v>134.73145224000001</v>
      </c>
      <c r="H1850" s="163">
        <v>592.08063749999997</v>
      </c>
      <c r="I1850" s="163">
        <v>870.48385874999997</v>
      </c>
      <c r="J1850" s="163">
        <v>637.87135499999999</v>
      </c>
      <c r="K1850" s="163">
        <v>68.046188000000001</v>
      </c>
      <c r="L1850" s="163">
        <v>878.33799999999997</v>
      </c>
      <c r="M1850" s="163">
        <v>170.56399139999999</v>
      </c>
      <c r="N1850" s="314">
        <f t="shared" si="311"/>
        <v>958.75381999999991</v>
      </c>
      <c r="O1850" s="163">
        <v>34.023094</v>
      </c>
      <c r="P1850" s="163">
        <v>134.24370597000001</v>
      </c>
      <c r="Q1850" s="163">
        <v>47.191984499999997</v>
      </c>
      <c r="R1850" s="163">
        <v>33.899925750000001</v>
      </c>
      <c r="S1850" s="163">
        <v>98.598400559999988</v>
      </c>
      <c r="T1850" s="163">
        <v>885.63791249999997</v>
      </c>
      <c r="U1850" s="163">
        <v>637.87135499999999</v>
      </c>
      <c r="V1850" s="315">
        <f>HLOOKUP(Dashboard!$H$22,$F$7:V1850,ROWS($F$7:V1850))</f>
        <v>885.63791249999997</v>
      </c>
      <c r="Y1850" s="296">
        <f t="shared" si="312"/>
        <v>1809</v>
      </c>
      <c r="Z1850" s="326">
        <f t="shared" si="313"/>
        <v>8</v>
      </c>
      <c r="AA1850" s="326">
        <f t="shared" si="314"/>
        <v>2</v>
      </c>
      <c r="AB1850" s="288">
        <f t="shared" si="315"/>
        <v>42780.333333328948</v>
      </c>
      <c r="AC1850" s="321" t="str">
        <f t="shared" si="316"/>
        <v>WEEKDAY</v>
      </c>
      <c r="AD1850" s="295">
        <v>23.186554999999998</v>
      </c>
      <c r="AE1850" s="295">
        <v>20.45</v>
      </c>
      <c r="AF1850" s="283">
        <v>916.42100000000005</v>
      </c>
      <c r="AG1850" s="304">
        <v>0</v>
      </c>
      <c r="AH1850" s="305">
        <v>0</v>
      </c>
      <c r="AI1850" s="285">
        <f t="shared" si="307"/>
        <v>0</v>
      </c>
      <c r="AJ1850" s="286">
        <v>1865.4049476288662</v>
      </c>
      <c r="AK1850" s="286">
        <v>0</v>
      </c>
      <c r="AL1850" s="286">
        <v>0</v>
      </c>
      <c r="AM1850" s="327" t="str">
        <f t="shared" si="308"/>
        <v>NA</v>
      </c>
      <c r="AN1850" s="287">
        <f>AJ1850/'INPUTS Menu'!$I$21</f>
        <v>0.62180164920962211</v>
      </c>
    </row>
    <row r="1851" spans="3:40">
      <c r="C1851" s="82">
        <f t="shared" si="309"/>
        <v>9</v>
      </c>
      <c r="D1851" s="82">
        <f t="shared" si="310"/>
        <v>3</v>
      </c>
      <c r="E1851" s="139">
        <v>42811.375</v>
      </c>
      <c r="F1851" s="163">
        <v>908.54193375</v>
      </c>
      <c r="G1851" s="163">
        <v>299.82911111999999</v>
      </c>
      <c r="H1851" s="163">
        <v>769.76212499999997</v>
      </c>
      <c r="I1851" s="163">
        <v>976.43050361999997</v>
      </c>
      <c r="J1851" s="163">
        <v>940.13926974000003</v>
      </c>
      <c r="K1851" s="163">
        <v>151.428844</v>
      </c>
      <c r="L1851" s="163">
        <v>990</v>
      </c>
      <c r="M1851" s="163">
        <v>1160.19523224</v>
      </c>
      <c r="N1851" s="314">
        <f t="shared" si="311"/>
        <v>990</v>
      </c>
      <c r="O1851" s="163">
        <v>75.714421999999999</v>
      </c>
      <c r="P1851" s="163">
        <v>83.430006660000004</v>
      </c>
      <c r="Q1851" s="163">
        <v>67.335734500000001</v>
      </c>
      <c r="R1851" s="163">
        <v>21.0681835</v>
      </c>
      <c r="S1851" s="163">
        <v>111.85794180000001</v>
      </c>
      <c r="T1851" s="163">
        <v>908.54193375</v>
      </c>
      <c r="U1851" s="163">
        <v>940.13926974000003</v>
      </c>
      <c r="V1851" s="315">
        <f>HLOOKUP(Dashboard!$H$22,$F$7:V1851,ROWS($F$7:V1851))</f>
        <v>908.54193375</v>
      </c>
      <c r="Y1851" s="296">
        <f t="shared" si="312"/>
        <v>1810</v>
      </c>
      <c r="Z1851" s="326">
        <f t="shared" si="313"/>
        <v>9</v>
      </c>
      <c r="AA1851" s="326">
        <f t="shared" si="314"/>
        <v>2</v>
      </c>
      <c r="AB1851" s="288">
        <f t="shared" si="315"/>
        <v>42780.374999995613</v>
      </c>
      <c r="AC1851" s="321" t="str">
        <f t="shared" si="316"/>
        <v>WEEKDAY</v>
      </c>
      <c r="AD1851" s="295">
        <v>21.293775</v>
      </c>
      <c r="AE1851" s="295">
        <v>11.33</v>
      </c>
      <c r="AF1851" s="283">
        <v>1067.72</v>
      </c>
      <c r="AG1851" s="304">
        <v>990</v>
      </c>
      <c r="AH1851" s="305">
        <v>0</v>
      </c>
      <c r="AI1851" s="285">
        <f t="shared" si="307"/>
        <v>990</v>
      </c>
      <c r="AJ1851" s="286">
        <v>2781.8259476288663</v>
      </c>
      <c r="AK1851" s="286">
        <v>0</v>
      </c>
      <c r="AL1851" s="286">
        <v>0</v>
      </c>
      <c r="AM1851" s="327" t="str">
        <f t="shared" si="308"/>
        <v>NA</v>
      </c>
      <c r="AN1851" s="287">
        <f>AJ1851/'INPUTS Menu'!$I$21</f>
        <v>0.92727531587628875</v>
      </c>
    </row>
    <row r="1852" spans="3:40">
      <c r="C1852" s="82">
        <f t="shared" si="309"/>
        <v>10</v>
      </c>
      <c r="D1852" s="82">
        <f t="shared" si="310"/>
        <v>3</v>
      </c>
      <c r="E1852" s="139">
        <v>42811.416666666664</v>
      </c>
      <c r="F1852" s="163">
        <v>655.72940861999996</v>
      </c>
      <c r="G1852" s="163">
        <v>1633.32687474</v>
      </c>
      <c r="H1852" s="163">
        <v>868.02247125000008</v>
      </c>
      <c r="I1852" s="163">
        <v>979.09069499999998</v>
      </c>
      <c r="J1852" s="163">
        <v>1732.5741272399998</v>
      </c>
      <c r="K1852" s="163">
        <v>824.91256299999998</v>
      </c>
      <c r="L1852" s="163">
        <v>990</v>
      </c>
      <c r="M1852" s="163">
        <v>1936.4513850000001</v>
      </c>
      <c r="N1852" s="314">
        <f t="shared" si="311"/>
        <v>990</v>
      </c>
      <c r="O1852" s="163">
        <v>412.45628149999999</v>
      </c>
      <c r="P1852" s="163">
        <v>199.40222709</v>
      </c>
      <c r="Q1852" s="163">
        <v>90.36275775</v>
      </c>
      <c r="R1852" s="163">
        <v>50.354097750000001</v>
      </c>
      <c r="S1852" s="163">
        <v>179.67282597000002</v>
      </c>
      <c r="T1852" s="163">
        <v>655.72940861999996</v>
      </c>
      <c r="U1852" s="163">
        <v>1732.5741272399998</v>
      </c>
      <c r="V1852" s="315">
        <f>HLOOKUP(Dashboard!$H$22,$F$7:V1852,ROWS($F$7:V1852))</f>
        <v>655.72940861999996</v>
      </c>
      <c r="Y1852" s="296">
        <f t="shared" si="312"/>
        <v>1811</v>
      </c>
      <c r="Z1852" s="326">
        <f t="shared" si="313"/>
        <v>10</v>
      </c>
      <c r="AA1852" s="326">
        <f t="shared" si="314"/>
        <v>2</v>
      </c>
      <c r="AB1852" s="288">
        <f t="shared" si="315"/>
        <v>42780.416666662277</v>
      </c>
      <c r="AC1852" s="321" t="str">
        <f t="shared" si="316"/>
        <v>WEEKDAY</v>
      </c>
      <c r="AD1852" s="295">
        <v>20.425323000000002</v>
      </c>
      <c r="AE1852" s="295">
        <v>11.33</v>
      </c>
      <c r="AF1852" s="283">
        <v>1099.5899999999999</v>
      </c>
      <c r="AG1852" s="304">
        <v>990</v>
      </c>
      <c r="AH1852" s="305">
        <v>0</v>
      </c>
      <c r="AI1852" s="285">
        <f t="shared" si="307"/>
        <v>990</v>
      </c>
      <c r="AJ1852" s="286">
        <v>2781.8259476288663</v>
      </c>
      <c r="AK1852" s="286">
        <v>0</v>
      </c>
      <c r="AL1852" s="286">
        <v>0</v>
      </c>
      <c r="AM1852" s="327" t="str">
        <f t="shared" si="308"/>
        <v>NA</v>
      </c>
      <c r="AN1852" s="287">
        <f>AJ1852/'INPUTS Menu'!$I$21</f>
        <v>0.92727531587628875</v>
      </c>
    </row>
    <row r="1853" spans="3:40">
      <c r="C1853" s="82">
        <f t="shared" si="309"/>
        <v>11</v>
      </c>
      <c r="D1853" s="82">
        <f t="shared" si="310"/>
        <v>3</v>
      </c>
      <c r="E1853" s="139">
        <v>42811.458333333336</v>
      </c>
      <c r="F1853" s="163">
        <v>867.45254111999986</v>
      </c>
      <c r="G1853" s="163">
        <v>1400.9869922399998</v>
      </c>
      <c r="H1853" s="163">
        <v>832.37318999999991</v>
      </c>
      <c r="I1853" s="163">
        <v>953.11903499999994</v>
      </c>
      <c r="J1853" s="163">
        <v>1897.714665</v>
      </c>
      <c r="K1853" s="163">
        <v>707.56918799999994</v>
      </c>
      <c r="L1853" s="163">
        <v>990</v>
      </c>
      <c r="M1853" s="163">
        <v>1806.0128222399999</v>
      </c>
      <c r="N1853" s="314">
        <f t="shared" si="311"/>
        <v>990</v>
      </c>
      <c r="O1853" s="163">
        <v>353.78459399999997</v>
      </c>
      <c r="P1853" s="163">
        <v>325.07717319000005</v>
      </c>
      <c r="Q1853" s="163">
        <v>105.93845325000001</v>
      </c>
      <c r="R1853" s="163">
        <v>82.090195250000008</v>
      </c>
      <c r="S1853" s="163">
        <v>179.52344486999999</v>
      </c>
      <c r="T1853" s="163">
        <v>867.45254111999986</v>
      </c>
      <c r="U1853" s="163">
        <v>1897.714665</v>
      </c>
      <c r="V1853" s="315">
        <f>HLOOKUP(Dashboard!$H$22,$F$7:V1853,ROWS($F$7:V1853))</f>
        <v>867.45254111999986</v>
      </c>
      <c r="Y1853" s="296">
        <f t="shared" si="312"/>
        <v>1812</v>
      </c>
      <c r="Z1853" s="326">
        <f t="shared" si="313"/>
        <v>11</v>
      </c>
      <c r="AA1853" s="326">
        <f t="shared" si="314"/>
        <v>2</v>
      </c>
      <c r="AB1853" s="288">
        <f t="shared" si="315"/>
        <v>42780.458333328941</v>
      </c>
      <c r="AC1853" s="321" t="str">
        <f t="shared" si="316"/>
        <v>WEEKDAY</v>
      </c>
      <c r="AD1853" s="295">
        <v>20.160890499999997</v>
      </c>
      <c r="AE1853" s="295">
        <v>11.33</v>
      </c>
      <c r="AF1853" s="283">
        <v>1061.76</v>
      </c>
      <c r="AG1853" s="304">
        <v>990</v>
      </c>
      <c r="AH1853" s="305">
        <v>0</v>
      </c>
      <c r="AI1853" s="285">
        <f t="shared" si="307"/>
        <v>990</v>
      </c>
      <c r="AJ1853" s="286">
        <v>2781.8259476288663</v>
      </c>
      <c r="AK1853" s="286">
        <v>0</v>
      </c>
      <c r="AL1853" s="286">
        <v>0</v>
      </c>
      <c r="AM1853" s="327" t="str">
        <f t="shared" si="308"/>
        <v>NA</v>
      </c>
      <c r="AN1853" s="287">
        <f>AJ1853/'INPUTS Menu'!$I$21</f>
        <v>0.92727531587628875</v>
      </c>
    </row>
    <row r="1854" spans="3:40">
      <c r="C1854" s="82">
        <f t="shared" si="309"/>
        <v>12</v>
      </c>
      <c r="D1854" s="82">
        <f t="shared" si="310"/>
        <v>3</v>
      </c>
      <c r="E1854" s="139">
        <v>42811.5</v>
      </c>
      <c r="F1854" s="163">
        <v>769.91235749999998</v>
      </c>
      <c r="G1854" s="163">
        <v>1696.84502724</v>
      </c>
      <c r="H1854" s="163">
        <v>848.92233986999997</v>
      </c>
      <c r="I1854" s="163">
        <v>943.22225249999997</v>
      </c>
      <c r="J1854" s="163">
        <v>1864.8501299999998</v>
      </c>
      <c r="K1854" s="163">
        <v>856.99243799999999</v>
      </c>
      <c r="L1854" s="163">
        <v>987.92200000000003</v>
      </c>
      <c r="M1854" s="163">
        <v>1812.9836597399999</v>
      </c>
      <c r="N1854" s="314">
        <f t="shared" si="311"/>
        <v>990</v>
      </c>
      <c r="O1854" s="163">
        <v>428.496219</v>
      </c>
      <c r="P1854" s="163">
        <v>203.17989681</v>
      </c>
      <c r="Q1854" s="163">
        <v>129.46916400000001</v>
      </c>
      <c r="R1854" s="163">
        <v>51.308054750000004</v>
      </c>
      <c r="S1854" s="163">
        <v>303.69589568999999</v>
      </c>
      <c r="T1854" s="163">
        <v>769.91235749999998</v>
      </c>
      <c r="U1854" s="163">
        <v>1864.8501299999998</v>
      </c>
      <c r="V1854" s="315">
        <f>HLOOKUP(Dashboard!$H$22,$F$7:V1854,ROWS($F$7:V1854))</f>
        <v>769.91235749999998</v>
      </c>
      <c r="Y1854" s="296">
        <f t="shared" si="312"/>
        <v>1813</v>
      </c>
      <c r="Z1854" s="326">
        <f t="shared" si="313"/>
        <v>12</v>
      </c>
      <c r="AA1854" s="326">
        <f t="shared" si="314"/>
        <v>2</v>
      </c>
      <c r="AB1854" s="288">
        <f t="shared" si="315"/>
        <v>42780.499999995605</v>
      </c>
      <c r="AC1854" s="321" t="str">
        <f t="shared" si="316"/>
        <v>WEEKDAY</v>
      </c>
      <c r="AD1854" s="295">
        <v>20.3167665</v>
      </c>
      <c r="AE1854" s="295">
        <v>11.33</v>
      </c>
      <c r="AF1854" s="283">
        <v>1032.6099999999999</v>
      </c>
      <c r="AG1854" s="304">
        <v>990</v>
      </c>
      <c r="AH1854" s="305">
        <v>0</v>
      </c>
      <c r="AI1854" s="285">
        <f t="shared" si="307"/>
        <v>990</v>
      </c>
      <c r="AJ1854" s="286">
        <v>2781.8259476288663</v>
      </c>
      <c r="AK1854" s="286">
        <v>0</v>
      </c>
      <c r="AL1854" s="286">
        <v>0</v>
      </c>
      <c r="AM1854" s="327" t="str">
        <f t="shared" si="308"/>
        <v>NA</v>
      </c>
      <c r="AN1854" s="287">
        <f>AJ1854/'INPUTS Menu'!$I$21</f>
        <v>0.92727531587628875</v>
      </c>
    </row>
    <row r="1855" spans="3:40">
      <c r="C1855" s="82">
        <f t="shared" si="309"/>
        <v>13</v>
      </c>
      <c r="D1855" s="82">
        <f t="shared" si="310"/>
        <v>3</v>
      </c>
      <c r="E1855" s="139">
        <v>42811.541666666664</v>
      </c>
      <c r="F1855" s="163">
        <v>816.00960375</v>
      </c>
      <c r="G1855" s="163">
        <v>1791.3939872399999</v>
      </c>
      <c r="H1855" s="163">
        <v>839.84205986999996</v>
      </c>
      <c r="I1855" s="163">
        <v>948.20498486999986</v>
      </c>
      <c r="J1855" s="163">
        <v>1946.3987822399999</v>
      </c>
      <c r="K1855" s="163">
        <v>904.74443799999995</v>
      </c>
      <c r="L1855" s="163">
        <v>981.67100000000005</v>
      </c>
      <c r="M1855" s="163">
        <v>1614.5387774999999</v>
      </c>
      <c r="N1855" s="314">
        <f t="shared" si="311"/>
        <v>990</v>
      </c>
      <c r="O1855" s="163">
        <v>452.37221899999997</v>
      </c>
      <c r="P1855" s="163">
        <v>517.65571737000005</v>
      </c>
      <c r="Q1855" s="163">
        <v>111.98364075000001</v>
      </c>
      <c r="R1855" s="163">
        <v>130.72114075000002</v>
      </c>
      <c r="S1855" s="163">
        <v>256.45004847000001</v>
      </c>
      <c r="T1855" s="163">
        <v>816.00960375</v>
      </c>
      <c r="U1855" s="163">
        <v>1946.3987822399999</v>
      </c>
      <c r="V1855" s="315">
        <f>HLOOKUP(Dashboard!$H$22,$F$7:V1855,ROWS($F$7:V1855))</f>
        <v>816.00960375</v>
      </c>
      <c r="Y1855" s="296">
        <f t="shared" si="312"/>
        <v>1814</v>
      </c>
      <c r="Z1855" s="326">
        <f t="shared" si="313"/>
        <v>13</v>
      </c>
      <c r="AA1855" s="326">
        <f t="shared" si="314"/>
        <v>2</v>
      </c>
      <c r="AB1855" s="288">
        <f t="shared" si="315"/>
        <v>42780.54166666227</v>
      </c>
      <c r="AC1855" s="321" t="str">
        <f t="shared" si="316"/>
        <v>WEEKDAY</v>
      </c>
      <c r="AD1855" s="295">
        <v>20.138622500000004</v>
      </c>
      <c r="AE1855" s="295">
        <v>11.33</v>
      </c>
      <c r="AF1855" s="283">
        <v>1025.94</v>
      </c>
      <c r="AG1855" s="304">
        <v>990</v>
      </c>
      <c r="AH1855" s="305">
        <v>0</v>
      </c>
      <c r="AI1855" s="285">
        <f t="shared" si="307"/>
        <v>990</v>
      </c>
      <c r="AJ1855" s="286">
        <v>2781.8259476288663</v>
      </c>
      <c r="AK1855" s="286">
        <v>0</v>
      </c>
      <c r="AL1855" s="286">
        <v>0</v>
      </c>
      <c r="AM1855" s="327" t="str">
        <f t="shared" si="308"/>
        <v>NA</v>
      </c>
      <c r="AN1855" s="287">
        <f>AJ1855/'INPUTS Menu'!$I$21</f>
        <v>0.92727531587628875</v>
      </c>
    </row>
    <row r="1856" spans="3:40">
      <c r="C1856" s="82">
        <f t="shared" si="309"/>
        <v>14</v>
      </c>
      <c r="D1856" s="82">
        <f t="shared" si="310"/>
        <v>3</v>
      </c>
      <c r="E1856" s="139">
        <v>42811.583333333336</v>
      </c>
      <c r="F1856" s="163">
        <v>827.24331986999994</v>
      </c>
      <c r="G1856" s="163">
        <v>1747.5284474999999</v>
      </c>
      <c r="H1856" s="163">
        <v>675.7752375</v>
      </c>
      <c r="I1856" s="163">
        <v>975.32318862</v>
      </c>
      <c r="J1856" s="163">
        <v>1980.0001247399998</v>
      </c>
      <c r="K1856" s="163">
        <v>882.59012499999994</v>
      </c>
      <c r="L1856" s="163">
        <v>990</v>
      </c>
      <c r="M1856" s="163">
        <v>1767.98345724</v>
      </c>
      <c r="N1856" s="314">
        <f t="shared" si="311"/>
        <v>990</v>
      </c>
      <c r="O1856" s="163">
        <v>441.29506249999997</v>
      </c>
      <c r="P1856" s="163">
        <v>482.16709430999998</v>
      </c>
      <c r="Q1856" s="163">
        <v>57.585593750000001</v>
      </c>
      <c r="R1856" s="163">
        <v>121.75936725</v>
      </c>
      <c r="S1856" s="163">
        <v>389.23601112</v>
      </c>
      <c r="T1856" s="163">
        <v>827.24331986999994</v>
      </c>
      <c r="U1856" s="163">
        <v>1980.0001247399998</v>
      </c>
      <c r="V1856" s="315">
        <f>HLOOKUP(Dashboard!$H$22,$F$7:V1856,ROWS($F$7:V1856))</f>
        <v>827.24331986999994</v>
      </c>
      <c r="Y1856" s="296">
        <f t="shared" si="312"/>
        <v>1815</v>
      </c>
      <c r="Z1856" s="326">
        <f t="shared" si="313"/>
        <v>14</v>
      </c>
      <c r="AA1856" s="326">
        <f t="shared" si="314"/>
        <v>2</v>
      </c>
      <c r="AB1856" s="288">
        <f t="shared" si="315"/>
        <v>42780.583333328934</v>
      </c>
      <c r="AC1856" s="321" t="str">
        <f t="shared" si="316"/>
        <v>WEEKDAY</v>
      </c>
      <c r="AD1856" s="295">
        <v>19.225634499999998</v>
      </c>
      <c r="AE1856" s="295">
        <v>1.96</v>
      </c>
      <c r="AF1856" s="283">
        <v>1045.96</v>
      </c>
      <c r="AG1856" s="304">
        <v>990</v>
      </c>
      <c r="AH1856" s="305">
        <v>0</v>
      </c>
      <c r="AI1856" s="285">
        <f t="shared" si="307"/>
        <v>990</v>
      </c>
      <c r="AJ1856" s="286">
        <v>2781.8259476288663</v>
      </c>
      <c r="AK1856" s="286">
        <v>0</v>
      </c>
      <c r="AL1856" s="286">
        <v>0</v>
      </c>
      <c r="AM1856" s="327" t="str">
        <f t="shared" si="308"/>
        <v>NA</v>
      </c>
      <c r="AN1856" s="287">
        <f>AJ1856/'INPUTS Menu'!$I$21</f>
        <v>0.92727531587628875</v>
      </c>
    </row>
    <row r="1857" spans="3:40">
      <c r="C1857" s="82">
        <f t="shared" si="309"/>
        <v>15</v>
      </c>
      <c r="D1857" s="82">
        <f t="shared" si="310"/>
        <v>3</v>
      </c>
      <c r="E1857" s="139">
        <v>42811.625</v>
      </c>
      <c r="F1857" s="163">
        <v>905.49644624999996</v>
      </c>
      <c r="G1857" s="163">
        <v>1490.640525</v>
      </c>
      <c r="H1857" s="163">
        <v>801.96137999999996</v>
      </c>
      <c r="I1857" s="163">
        <v>960.57255986999996</v>
      </c>
      <c r="J1857" s="163">
        <v>1980.0001247399998</v>
      </c>
      <c r="K1857" s="163">
        <v>752.84875</v>
      </c>
      <c r="L1857" s="163">
        <v>990</v>
      </c>
      <c r="M1857" s="163">
        <v>1674.1920947399999</v>
      </c>
      <c r="N1857" s="314">
        <f t="shared" si="311"/>
        <v>990</v>
      </c>
      <c r="O1857" s="163">
        <v>376.424375</v>
      </c>
      <c r="P1857" s="163">
        <v>139.84899290999999</v>
      </c>
      <c r="Q1857" s="163">
        <v>81.496070250000002</v>
      </c>
      <c r="R1857" s="163">
        <v>35.315402249999998</v>
      </c>
      <c r="S1857" s="163">
        <v>334.07265375000003</v>
      </c>
      <c r="T1857" s="163">
        <v>905.49644624999996</v>
      </c>
      <c r="U1857" s="163">
        <v>1980.0001247399998</v>
      </c>
      <c r="V1857" s="315">
        <f>HLOOKUP(Dashboard!$H$22,$F$7:V1857,ROWS($F$7:V1857))</f>
        <v>905.49644624999996</v>
      </c>
      <c r="Y1857" s="296">
        <f t="shared" si="312"/>
        <v>1816</v>
      </c>
      <c r="Z1857" s="326">
        <f t="shared" si="313"/>
        <v>15</v>
      </c>
      <c r="AA1857" s="326">
        <f t="shared" si="314"/>
        <v>2</v>
      </c>
      <c r="AB1857" s="288">
        <f t="shared" si="315"/>
        <v>42780.624999995598</v>
      </c>
      <c r="AC1857" s="321" t="str">
        <f t="shared" si="316"/>
        <v>WEEKDAY</v>
      </c>
      <c r="AD1857" s="295">
        <v>17.552751000000001</v>
      </c>
      <c r="AE1857" s="295">
        <v>1.96</v>
      </c>
      <c r="AF1857" s="283">
        <v>1079.54</v>
      </c>
      <c r="AG1857" s="304">
        <v>990</v>
      </c>
      <c r="AH1857" s="305">
        <v>0</v>
      </c>
      <c r="AI1857" s="285">
        <f t="shared" si="307"/>
        <v>990</v>
      </c>
      <c r="AJ1857" s="286">
        <v>2781.8259476288663</v>
      </c>
      <c r="AK1857" s="286">
        <v>0</v>
      </c>
      <c r="AL1857" s="286">
        <v>0</v>
      </c>
      <c r="AM1857" s="327" t="str">
        <f t="shared" si="308"/>
        <v>NA</v>
      </c>
      <c r="AN1857" s="287">
        <f>AJ1857/'INPUTS Menu'!$I$21</f>
        <v>0.92727531587628875</v>
      </c>
    </row>
    <row r="1858" spans="3:40">
      <c r="C1858" s="82">
        <f t="shared" si="309"/>
        <v>16</v>
      </c>
      <c r="D1858" s="82">
        <f t="shared" si="310"/>
        <v>3</v>
      </c>
      <c r="E1858" s="139">
        <v>42811.666666666664</v>
      </c>
      <c r="F1858" s="163">
        <v>509.47327430999997</v>
      </c>
      <c r="G1858" s="163">
        <v>1435.0299974999998</v>
      </c>
      <c r="H1858" s="163">
        <v>754.63047000000006</v>
      </c>
      <c r="I1858" s="163">
        <v>745.36840125000003</v>
      </c>
      <c r="J1858" s="163">
        <v>1801.6219247399999</v>
      </c>
      <c r="K1858" s="163">
        <v>724.76262499999996</v>
      </c>
      <c r="L1858" s="163">
        <v>990</v>
      </c>
      <c r="M1858" s="163">
        <v>1550.1278924999999</v>
      </c>
      <c r="N1858" s="314">
        <f t="shared" si="311"/>
        <v>990</v>
      </c>
      <c r="O1858" s="163">
        <v>362.38131249999998</v>
      </c>
      <c r="P1858" s="163">
        <v>469.86662250000001</v>
      </c>
      <c r="Q1858" s="163">
        <v>65.313941499999999</v>
      </c>
      <c r="R1858" s="163">
        <v>118.6531875</v>
      </c>
      <c r="S1858" s="163">
        <v>496.09951875000002</v>
      </c>
      <c r="T1858" s="163">
        <v>509.47327430999997</v>
      </c>
      <c r="U1858" s="163">
        <v>1801.6219247399999</v>
      </c>
      <c r="V1858" s="315">
        <f>HLOOKUP(Dashboard!$H$22,$F$7:V1858,ROWS($F$7:V1858))</f>
        <v>509.47327430999997</v>
      </c>
      <c r="Y1858" s="296">
        <f t="shared" si="312"/>
        <v>1817</v>
      </c>
      <c r="Z1858" s="326">
        <f t="shared" si="313"/>
        <v>16</v>
      </c>
      <c r="AA1858" s="326">
        <f t="shared" si="314"/>
        <v>2</v>
      </c>
      <c r="AB1858" s="288">
        <f t="shared" si="315"/>
        <v>42780.666666662262</v>
      </c>
      <c r="AC1858" s="321" t="str">
        <f t="shared" si="316"/>
        <v>WEEKDAY</v>
      </c>
      <c r="AD1858" s="295">
        <v>18.947284499999999</v>
      </c>
      <c r="AE1858" s="295">
        <v>1.96</v>
      </c>
      <c r="AF1858" s="283">
        <v>1072.05</v>
      </c>
      <c r="AG1858" s="304">
        <v>990</v>
      </c>
      <c r="AH1858" s="305">
        <v>0</v>
      </c>
      <c r="AI1858" s="285">
        <f t="shared" si="307"/>
        <v>990</v>
      </c>
      <c r="AJ1858" s="286">
        <v>2781.8259476288663</v>
      </c>
      <c r="AK1858" s="286">
        <v>0</v>
      </c>
      <c r="AL1858" s="286">
        <v>0</v>
      </c>
      <c r="AM1858" s="327" t="str">
        <f t="shared" si="308"/>
        <v>NA</v>
      </c>
      <c r="AN1858" s="287">
        <f>AJ1858/'INPUTS Menu'!$I$21</f>
        <v>0.92727531587628875</v>
      </c>
    </row>
    <row r="1859" spans="3:40">
      <c r="C1859" s="82">
        <f t="shared" si="309"/>
        <v>17</v>
      </c>
      <c r="D1859" s="82">
        <f t="shared" si="310"/>
        <v>3</v>
      </c>
      <c r="E1859" s="139">
        <v>42811.708333333336</v>
      </c>
      <c r="F1859" s="163">
        <v>72.988222229999991</v>
      </c>
      <c r="G1859" s="163">
        <v>996.90661224000007</v>
      </c>
      <c r="H1859" s="163">
        <v>166.18409180999998</v>
      </c>
      <c r="I1859" s="163">
        <v>454.21370180999998</v>
      </c>
      <c r="J1859" s="163">
        <v>1116.4877222399998</v>
      </c>
      <c r="K1859" s="163">
        <v>503.48818800000004</v>
      </c>
      <c r="L1859" s="163">
        <v>924.26800000000003</v>
      </c>
      <c r="M1859" s="163">
        <v>918.97851474000015</v>
      </c>
      <c r="N1859" s="314">
        <f t="shared" si="311"/>
        <v>988.02260000000001</v>
      </c>
      <c r="O1859" s="163">
        <v>251.74409400000002</v>
      </c>
      <c r="P1859" s="163">
        <v>324.17119944000007</v>
      </c>
      <c r="Q1859" s="163">
        <v>20.072654249999999</v>
      </c>
      <c r="R1859" s="163">
        <v>81.861414000000011</v>
      </c>
      <c r="S1859" s="163">
        <v>366.18509862000002</v>
      </c>
      <c r="T1859" s="163">
        <v>72.988222229999991</v>
      </c>
      <c r="U1859" s="163">
        <v>1116.4877222399998</v>
      </c>
      <c r="V1859" s="315">
        <f>HLOOKUP(Dashboard!$H$22,$F$7:V1859,ROWS($F$7:V1859))</f>
        <v>72.988222229999991</v>
      </c>
      <c r="Y1859" s="296">
        <f t="shared" si="312"/>
        <v>1818</v>
      </c>
      <c r="Z1859" s="326">
        <f t="shared" si="313"/>
        <v>17</v>
      </c>
      <c r="AA1859" s="326">
        <f t="shared" si="314"/>
        <v>2</v>
      </c>
      <c r="AB1859" s="288">
        <f t="shared" si="315"/>
        <v>42780.708333328927</v>
      </c>
      <c r="AC1859" s="321" t="str">
        <f t="shared" si="316"/>
        <v>WEEKDAY</v>
      </c>
      <c r="AD1859" s="295">
        <v>20.244395499999996</v>
      </c>
      <c r="AE1859" s="295">
        <v>19.93</v>
      </c>
      <c r="AF1859" s="283">
        <v>965.04</v>
      </c>
      <c r="AG1859" s="304">
        <v>936.08879999999999</v>
      </c>
      <c r="AH1859" s="305">
        <v>0</v>
      </c>
      <c r="AI1859" s="285">
        <f t="shared" si="307"/>
        <v>936.08879999999999</v>
      </c>
      <c r="AJ1859" s="286">
        <v>2781.8259476288663</v>
      </c>
      <c r="AK1859" s="286">
        <v>0</v>
      </c>
      <c r="AL1859" s="286">
        <v>0</v>
      </c>
      <c r="AM1859" s="327" t="str">
        <f t="shared" si="308"/>
        <v>NA</v>
      </c>
      <c r="AN1859" s="287">
        <f>AJ1859/'INPUTS Menu'!$I$21</f>
        <v>0.92727531587628875</v>
      </c>
    </row>
    <row r="1860" spans="3:40">
      <c r="C1860" s="82">
        <f t="shared" si="309"/>
        <v>18</v>
      </c>
      <c r="D1860" s="82">
        <f t="shared" si="310"/>
        <v>3</v>
      </c>
      <c r="E1860" s="139">
        <v>42811.75</v>
      </c>
      <c r="F1860" s="163">
        <v>0</v>
      </c>
      <c r="G1860" s="163">
        <v>90.736770960000001</v>
      </c>
      <c r="H1860" s="163">
        <v>33.318535140000002</v>
      </c>
      <c r="I1860" s="163">
        <v>35.598620970000006</v>
      </c>
      <c r="J1860" s="163">
        <v>104.49586818</v>
      </c>
      <c r="K1860" s="163">
        <v>45.826652000000003</v>
      </c>
      <c r="L1860" s="163">
        <v>522.20399999999995</v>
      </c>
      <c r="M1860" s="163">
        <v>48.894270480000003</v>
      </c>
      <c r="N1860" s="314">
        <f t="shared" si="311"/>
        <v>675.19953999999996</v>
      </c>
      <c r="O1860" s="163">
        <v>22.913326000000001</v>
      </c>
      <c r="P1860" s="163">
        <v>55.047213540000001</v>
      </c>
      <c r="Q1860" s="163">
        <v>8.2641085000000007</v>
      </c>
      <c r="R1860" s="163">
        <v>13.9008115</v>
      </c>
      <c r="S1860" s="163">
        <v>0</v>
      </c>
      <c r="T1860" s="163">
        <v>0</v>
      </c>
      <c r="U1860" s="163">
        <v>104.49586818</v>
      </c>
      <c r="V1860" s="315">
        <f>HLOOKUP(Dashboard!$H$22,$F$7:V1860,ROWS($F$7:V1860))</f>
        <v>0</v>
      </c>
      <c r="Y1860" s="296">
        <f t="shared" si="312"/>
        <v>1819</v>
      </c>
      <c r="Z1860" s="326">
        <f t="shared" si="313"/>
        <v>18</v>
      </c>
      <c r="AA1860" s="326">
        <f t="shared" si="314"/>
        <v>2</v>
      </c>
      <c r="AB1860" s="288">
        <f t="shared" si="315"/>
        <v>42780.749999995591</v>
      </c>
      <c r="AC1860" s="321" t="str">
        <f t="shared" si="316"/>
        <v>WEEKDAY</v>
      </c>
      <c r="AD1860" s="295">
        <v>23.849027999999997</v>
      </c>
      <c r="AE1860" s="295">
        <v>19.93</v>
      </c>
      <c r="AF1860" s="283">
        <v>542.59500000000003</v>
      </c>
      <c r="AG1860" s="304">
        <v>526.31714999999997</v>
      </c>
      <c r="AH1860" s="305">
        <v>0</v>
      </c>
      <c r="AI1860" s="285">
        <f t="shared" si="307"/>
        <v>526.31714999999997</v>
      </c>
      <c r="AJ1860" s="286">
        <v>2781.8259476288663</v>
      </c>
      <c r="AK1860" s="286">
        <v>0</v>
      </c>
      <c r="AL1860" s="286">
        <v>0</v>
      </c>
      <c r="AM1860" s="327" t="str">
        <f t="shared" si="308"/>
        <v>NA</v>
      </c>
      <c r="AN1860" s="287">
        <f>AJ1860/'INPUTS Menu'!$I$21</f>
        <v>0.92727531587628875</v>
      </c>
    </row>
    <row r="1861" spans="3:40">
      <c r="C1861" s="82">
        <f t="shared" si="309"/>
        <v>19</v>
      </c>
      <c r="D1861" s="82">
        <f t="shared" si="310"/>
        <v>3</v>
      </c>
      <c r="E1861" s="139">
        <v>42811.791666666664</v>
      </c>
      <c r="F1861" s="163">
        <v>0</v>
      </c>
      <c r="G1861" s="163">
        <v>0</v>
      </c>
      <c r="H1861" s="163">
        <v>0</v>
      </c>
      <c r="I1861" s="163">
        <v>0</v>
      </c>
      <c r="J1861" s="163">
        <v>0</v>
      </c>
      <c r="K1861" s="163">
        <v>0</v>
      </c>
      <c r="L1861" s="163">
        <v>0</v>
      </c>
      <c r="M1861" s="163">
        <v>0</v>
      </c>
      <c r="N1861" s="314">
        <f t="shared" si="311"/>
        <v>0</v>
      </c>
      <c r="O1861" s="163">
        <v>0</v>
      </c>
      <c r="P1861" s="163">
        <v>0</v>
      </c>
      <c r="Q1861" s="163">
        <v>0</v>
      </c>
      <c r="R1861" s="163">
        <v>0</v>
      </c>
      <c r="S1861" s="163">
        <v>0</v>
      </c>
      <c r="T1861" s="163">
        <v>0</v>
      </c>
      <c r="U1861" s="163">
        <v>0</v>
      </c>
      <c r="V1861" s="315">
        <f>HLOOKUP(Dashboard!$H$22,$F$7:V1861,ROWS($F$7:V1861))</f>
        <v>0</v>
      </c>
      <c r="Y1861" s="296">
        <f t="shared" si="312"/>
        <v>1820</v>
      </c>
      <c r="Z1861" s="326">
        <f t="shared" si="313"/>
        <v>19</v>
      </c>
      <c r="AA1861" s="326">
        <f t="shared" si="314"/>
        <v>2</v>
      </c>
      <c r="AB1861" s="288">
        <f t="shared" si="315"/>
        <v>42780.791666662255</v>
      </c>
      <c r="AC1861" s="321" t="str">
        <f t="shared" si="316"/>
        <v>WEEKDAY</v>
      </c>
      <c r="AD1861" s="295">
        <v>25.744591499999999</v>
      </c>
      <c r="AE1861" s="295">
        <v>19.93</v>
      </c>
      <c r="AF1861" s="283">
        <v>0</v>
      </c>
      <c r="AG1861" s="304">
        <v>0</v>
      </c>
      <c r="AH1861" s="305">
        <v>0</v>
      </c>
      <c r="AI1861" s="285">
        <f t="shared" si="307"/>
        <v>0</v>
      </c>
      <c r="AJ1861" s="286">
        <v>2781.8259476288663</v>
      </c>
      <c r="AK1861" s="286">
        <v>0</v>
      </c>
      <c r="AL1861" s="286">
        <v>0</v>
      </c>
      <c r="AM1861" s="327" t="str">
        <f t="shared" si="308"/>
        <v>NA</v>
      </c>
      <c r="AN1861" s="287">
        <f>AJ1861/'INPUTS Menu'!$I$21</f>
        <v>0.92727531587628875</v>
      </c>
    </row>
    <row r="1862" spans="3:40">
      <c r="C1862" s="82">
        <f t="shared" si="309"/>
        <v>20</v>
      </c>
      <c r="D1862" s="82">
        <f t="shared" si="310"/>
        <v>3</v>
      </c>
      <c r="E1862" s="139">
        <v>42811.833333333336</v>
      </c>
      <c r="F1862" s="163">
        <v>0</v>
      </c>
      <c r="G1862" s="163">
        <v>0</v>
      </c>
      <c r="H1862" s="163">
        <v>0</v>
      </c>
      <c r="I1862" s="163">
        <v>0</v>
      </c>
      <c r="J1862" s="163">
        <v>0</v>
      </c>
      <c r="K1862" s="163">
        <v>0</v>
      </c>
      <c r="L1862" s="163">
        <v>0</v>
      </c>
      <c r="M1862" s="163">
        <v>0</v>
      </c>
      <c r="N1862" s="314">
        <f t="shared" si="311"/>
        <v>0</v>
      </c>
      <c r="O1862" s="163">
        <v>0</v>
      </c>
      <c r="P1862" s="163">
        <v>0</v>
      </c>
      <c r="Q1862" s="163">
        <v>0</v>
      </c>
      <c r="R1862" s="163">
        <v>0</v>
      </c>
      <c r="S1862" s="163">
        <v>0</v>
      </c>
      <c r="T1862" s="163">
        <v>0</v>
      </c>
      <c r="U1862" s="163">
        <v>0</v>
      </c>
      <c r="V1862" s="315">
        <f>HLOOKUP(Dashboard!$H$22,$F$7:V1862,ROWS($F$7:V1862))</f>
        <v>0</v>
      </c>
      <c r="Y1862" s="296">
        <f t="shared" si="312"/>
        <v>1821</v>
      </c>
      <c r="Z1862" s="326">
        <f t="shared" si="313"/>
        <v>20</v>
      </c>
      <c r="AA1862" s="326">
        <f t="shared" si="314"/>
        <v>2</v>
      </c>
      <c r="AB1862" s="288">
        <f t="shared" si="315"/>
        <v>42780.833333328919</v>
      </c>
      <c r="AC1862" s="321" t="str">
        <f t="shared" si="316"/>
        <v>WEEKDAY</v>
      </c>
      <c r="AD1862" s="295">
        <v>27.033352000000001</v>
      </c>
      <c r="AE1862" s="295">
        <v>12.08</v>
      </c>
      <c r="AF1862" s="283">
        <v>0</v>
      </c>
      <c r="AG1862" s="304">
        <v>0</v>
      </c>
      <c r="AH1862" s="305">
        <v>0</v>
      </c>
      <c r="AI1862" s="285">
        <f t="shared" si="307"/>
        <v>0</v>
      </c>
      <c r="AJ1862" s="286">
        <v>2781.8259476288663</v>
      </c>
      <c r="AK1862" s="286">
        <v>0</v>
      </c>
      <c r="AL1862" s="286">
        <v>0</v>
      </c>
      <c r="AM1862" s="327" t="str">
        <f t="shared" si="308"/>
        <v>NA</v>
      </c>
      <c r="AN1862" s="287">
        <f>AJ1862/'INPUTS Menu'!$I$21</f>
        <v>0.92727531587628875</v>
      </c>
    </row>
    <row r="1863" spans="3:40">
      <c r="C1863" s="82">
        <f t="shared" si="309"/>
        <v>21</v>
      </c>
      <c r="D1863" s="82">
        <f t="shared" si="310"/>
        <v>3</v>
      </c>
      <c r="E1863" s="139">
        <v>42811.875</v>
      </c>
      <c r="F1863" s="163">
        <v>0</v>
      </c>
      <c r="G1863" s="163">
        <v>0</v>
      </c>
      <c r="H1863" s="163">
        <v>0</v>
      </c>
      <c r="I1863" s="163">
        <v>0</v>
      </c>
      <c r="J1863" s="163">
        <v>0</v>
      </c>
      <c r="K1863" s="163">
        <v>0</v>
      </c>
      <c r="L1863" s="163">
        <v>0</v>
      </c>
      <c r="M1863" s="163">
        <v>0</v>
      </c>
      <c r="N1863" s="314">
        <f t="shared" si="311"/>
        <v>0</v>
      </c>
      <c r="O1863" s="163">
        <v>0</v>
      </c>
      <c r="P1863" s="163">
        <v>0</v>
      </c>
      <c r="Q1863" s="163">
        <v>0</v>
      </c>
      <c r="R1863" s="163">
        <v>0</v>
      </c>
      <c r="S1863" s="163">
        <v>0</v>
      </c>
      <c r="T1863" s="163">
        <v>0</v>
      </c>
      <c r="U1863" s="163">
        <v>0</v>
      </c>
      <c r="V1863" s="315">
        <f>HLOOKUP(Dashboard!$H$22,$F$7:V1863,ROWS($F$7:V1863))</f>
        <v>0</v>
      </c>
      <c r="Y1863" s="296">
        <f t="shared" si="312"/>
        <v>1822</v>
      </c>
      <c r="Z1863" s="326">
        <f t="shared" si="313"/>
        <v>21</v>
      </c>
      <c r="AA1863" s="326">
        <f t="shared" si="314"/>
        <v>2</v>
      </c>
      <c r="AB1863" s="288">
        <f t="shared" si="315"/>
        <v>42780.874999995583</v>
      </c>
      <c r="AC1863" s="321" t="str">
        <f t="shared" si="316"/>
        <v>WEEKDAY</v>
      </c>
      <c r="AD1863" s="295">
        <v>24.121811000000001</v>
      </c>
      <c r="AE1863" s="295">
        <v>12.08</v>
      </c>
      <c r="AF1863" s="283">
        <v>0</v>
      </c>
      <c r="AG1863" s="304">
        <v>0</v>
      </c>
      <c r="AH1863" s="305">
        <v>0</v>
      </c>
      <c r="AI1863" s="285">
        <f t="shared" si="307"/>
        <v>0</v>
      </c>
      <c r="AJ1863" s="286">
        <v>2781.8259476288663</v>
      </c>
      <c r="AK1863" s="286">
        <v>0</v>
      </c>
      <c r="AL1863" s="286">
        <v>0</v>
      </c>
      <c r="AM1863" s="327" t="str">
        <f t="shared" si="308"/>
        <v>NA</v>
      </c>
      <c r="AN1863" s="287">
        <f>AJ1863/'INPUTS Menu'!$I$21</f>
        <v>0.92727531587628875</v>
      </c>
    </row>
    <row r="1864" spans="3:40">
      <c r="C1864" s="82">
        <f t="shared" si="309"/>
        <v>22</v>
      </c>
      <c r="D1864" s="82">
        <f t="shared" si="310"/>
        <v>3</v>
      </c>
      <c r="E1864" s="139">
        <v>42811.916666666664</v>
      </c>
      <c r="F1864" s="163">
        <v>0</v>
      </c>
      <c r="G1864" s="163">
        <v>0</v>
      </c>
      <c r="H1864" s="163">
        <v>0</v>
      </c>
      <c r="I1864" s="163">
        <v>0</v>
      </c>
      <c r="J1864" s="163">
        <v>0</v>
      </c>
      <c r="K1864" s="163">
        <v>0</v>
      </c>
      <c r="L1864" s="163">
        <v>0</v>
      </c>
      <c r="M1864" s="163">
        <v>0</v>
      </c>
      <c r="N1864" s="314">
        <f t="shared" si="311"/>
        <v>0</v>
      </c>
      <c r="O1864" s="163">
        <v>0</v>
      </c>
      <c r="P1864" s="163">
        <v>0</v>
      </c>
      <c r="Q1864" s="163">
        <v>0</v>
      </c>
      <c r="R1864" s="163">
        <v>0</v>
      </c>
      <c r="S1864" s="163">
        <v>0</v>
      </c>
      <c r="T1864" s="163">
        <v>0</v>
      </c>
      <c r="U1864" s="163">
        <v>0</v>
      </c>
      <c r="V1864" s="315">
        <f>HLOOKUP(Dashboard!$H$22,$F$7:V1864,ROWS($F$7:V1864))</f>
        <v>0</v>
      </c>
      <c r="Y1864" s="296">
        <f t="shared" si="312"/>
        <v>1823</v>
      </c>
      <c r="Z1864" s="326">
        <f t="shared" si="313"/>
        <v>22</v>
      </c>
      <c r="AA1864" s="326">
        <f t="shared" si="314"/>
        <v>2</v>
      </c>
      <c r="AB1864" s="288">
        <f t="shared" si="315"/>
        <v>42780.916666662248</v>
      </c>
      <c r="AC1864" s="321" t="str">
        <f t="shared" si="316"/>
        <v>WEEKDAY</v>
      </c>
      <c r="AD1864" s="295">
        <v>23.453771</v>
      </c>
      <c r="AE1864" s="295">
        <v>12.08</v>
      </c>
      <c r="AF1864" s="283">
        <v>0</v>
      </c>
      <c r="AG1864" s="304">
        <v>0</v>
      </c>
      <c r="AH1864" s="305">
        <v>0</v>
      </c>
      <c r="AI1864" s="285">
        <f t="shared" si="307"/>
        <v>0</v>
      </c>
      <c r="AJ1864" s="286">
        <v>2781.8259476288663</v>
      </c>
      <c r="AK1864" s="286">
        <v>0</v>
      </c>
      <c r="AL1864" s="286">
        <v>0</v>
      </c>
      <c r="AM1864" s="327" t="str">
        <f t="shared" si="308"/>
        <v>NA</v>
      </c>
      <c r="AN1864" s="287">
        <f>AJ1864/'INPUTS Menu'!$I$21</f>
        <v>0.92727531587628875</v>
      </c>
    </row>
    <row r="1865" spans="3:40">
      <c r="C1865" s="82">
        <f t="shared" si="309"/>
        <v>23</v>
      </c>
      <c r="D1865" s="82">
        <f t="shared" si="310"/>
        <v>3</v>
      </c>
      <c r="E1865" s="139">
        <v>42811.958333333336</v>
      </c>
      <c r="F1865" s="163">
        <v>0</v>
      </c>
      <c r="G1865" s="163">
        <v>0</v>
      </c>
      <c r="H1865" s="163">
        <v>0</v>
      </c>
      <c r="I1865" s="163">
        <v>0</v>
      </c>
      <c r="J1865" s="163">
        <v>0</v>
      </c>
      <c r="K1865" s="163">
        <v>0</v>
      </c>
      <c r="L1865" s="163">
        <v>0</v>
      </c>
      <c r="M1865" s="163">
        <v>0</v>
      </c>
      <c r="N1865" s="314">
        <f t="shared" si="311"/>
        <v>0</v>
      </c>
      <c r="O1865" s="163">
        <v>0</v>
      </c>
      <c r="P1865" s="163">
        <v>0</v>
      </c>
      <c r="Q1865" s="163">
        <v>0</v>
      </c>
      <c r="R1865" s="163">
        <v>0</v>
      </c>
      <c r="S1865" s="163">
        <v>0</v>
      </c>
      <c r="T1865" s="163">
        <v>0</v>
      </c>
      <c r="U1865" s="163">
        <v>0</v>
      </c>
      <c r="V1865" s="315">
        <f>HLOOKUP(Dashboard!$H$22,$F$7:V1865,ROWS($F$7:V1865))</f>
        <v>0</v>
      </c>
      <c r="Y1865" s="296">
        <f t="shared" si="312"/>
        <v>1824</v>
      </c>
      <c r="Z1865" s="326">
        <f t="shared" si="313"/>
        <v>23</v>
      </c>
      <c r="AA1865" s="326">
        <f t="shared" si="314"/>
        <v>2</v>
      </c>
      <c r="AB1865" s="288">
        <f t="shared" si="315"/>
        <v>42780.958333328912</v>
      </c>
      <c r="AC1865" s="321" t="str">
        <f t="shared" si="316"/>
        <v>WEEKDAY</v>
      </c>
      <c r="AD1865" s="295">
        <v>23.484389499999999</v>
      </c>
      <c r="AE1865" s="299">
        <v>2.27</v>
      </c>
      <c r="AF1865" s="283">
        <v>0</v>
      </c>
      <c r="AG1865" s="304">
        <v>0</v>
      </c>
      <c r="AH1865" s="305">
        <v>0</v>
      </c>
      <c r="AI1865" s="285">
        <f t="shared" si="307"/>
        <v>0</v>
      </c>
      <c r="AJ1865" s="286">
        <v>2781.8259476288663</v>
      </c>
      <c r="AK1865" s="286">
        <v>0</v>
      </c>
      <c r="AL1865" s="286">
        <v>0</v>
      </c>
      <c r="AM1865" s="327" t="str">
        <f t="shared" si="308"/>
        <v>NA</v>
      </c>
      <c r="AN1865" s="287">
        <f>AJ1865/'INPUTS Menu'!$I$21</f>
        <v>0.92727531587628875</v>
      </c>
    </row>
    <row r="1866" spans="3:40">
      <c r="C1866" s="82">
        <f t="shared" si="309"/>
        <v>0</v>
      </c>
      <c r="D1866" s="82">
        <f t="shared" si="310"/>
        <v>3</v>
      </c>
      <c r="E1866" s="139">
        <v>42812</v>
      </c>
      <c r="F1866" s="163">
        <v>0</v>
      </c>
      <c r="G1866" s="163">
        <v>0</v>
      </c>
      <c r="H1866" s="163">
        <v>0</v>
      </c>
      <c r="I1866" s="163">
        <v>0</v>
      </c>
      <c r="J1866" s="163">
        <v>0</v>
      </c>
      <c r="K1866" s="163">
        <v>0</v>
      </c>
      <c r="L1866" s="163">
        <v>0</v>
      </c>
      <c r="M1866" s="163">
        <v>0</v>
      </c>
      <c r="N1866" s="314">
        <f t="shared" si="311"/>
        <v>0</v>
      </c>
      <c r="O1866" s="163">
        <v>0</v>
      </c>
      <c r="P1866" s="163">
        <v>0</v>
      </c>
      <c r="Q1866" s="163">
        <v>0</v>
      </c>
      <c r="R1866" s="163">
        <v>0</v>
      </c>
      <c r="S1866" s="163">
        <v>0</v>
      </c>
      <c r="T1866" s="163">
        <v>0</v>
      </c>
      <c r="U1866" s="163">
        <v>0</v>
      </c>
      <c r="V1866" s="315">
        <f>HLOOKUP(Dashboard!$H$22,$F$7:V1866,ROWS($F$7:V1866))</f>
        <v>0</v>
      </c>
      <c r="Y1866" s="296">
        <f t="shared" si="312"/>
        <v>1825</v>
      </c>
      <c r="Z1866" s="326">
        <f t="shared" si="313"/>
        <v>0</v>
      </c>
      <c r="AA1866" s="326">
        <f t="shared" si="314"/>
        <v>2</v>
      </c>
      <c r="AB1866" s="288">
        <f t="shared" si="315"/>
        <v>42780.999999995576</v>
      </c>
      <c r="AC1866" s="321" t="str">
        <f t="shared" si="316"/>
        <v>WEEKDAY</v>
      </c>
      <c r="AD1866" s="295">
        <v>21.602743499999999</v>
      </c>
      <c r="AE1866" s="299">
        <v>2.27</v>
      </c>
      <c r="AF1866" s="283">
        <v>0</v>
      </c>
      <c r="AG1866" s="304">
        <v>0</v>
      </c>
      <c r="AH1866" s="305">
        <v>0</v>
      </c>
      <c r="AI1866" s="285">
        <f t="shared" si="307"/>
        <v>0</v>
      </c>
      <c r="AJ1866" s="286">
        <v>2781.8259476288663</v>
      </c>
      <c r="AK1866" s="286">
        <v>0</v>
      </c>
      <c r="AL1866" s="286">
        <v>0</v>
      </c>
      <c r="AM1866" s="327" t="str">
        <f t="shared" si="308"/>
        <v>NA</v>
      </c>
      <c r="AN1866" s="287">
        <f>AJ1866/'INPUTS Menu'!$I$21</f>
        <v>0.92727531587628875</v>
      </c>
    </row>
    <row r="1867" spans="3:40">
      <c r="C1867" s="82">
        <f t="shared" si="309"/>
        <v>1</v>
      </c>
      <c r="D1867" s="82">
        <f t="shared" si="310"/>
        <v>3</v>
      </c>
      <c r="E1867" s="139">
        <v>42812.041666666664</v>
      </c>
      <c r="F1867" s="163">
        <v>0</v>
      </c>
      <c r="G1867" s="163">
        <v>0</v>
      </c>
      <c r="H1867" s="163">
        <v>0</v>
      </c>
      <c r="I1867" s="163">
        <v>0</v>
      </c>
      <c r="J1867" s="163">
        <v>0</v>
      </c>
      <c r="K1867" s="163">
        <v>0</v>
      </c>
      <c r="L1867" s="163">
        <v>0</v>
      </c>
      <c r="M1867" s="163">
        <v>0</v>
      </c>
      <c r="N1867" s="314">
        <f t="shared" si="311"/>
        <v>0</v>
      </c>
      <c r="O1867" s="163">
        <v>0</v>
      </c>
      <c r="P1867" s="163">
        <v>0</v>
      </c>
      <c r="Q1867" s="163">
        <v>0</v>
      </c>
      <c r="R1867" s="163">
        <v>0</v>
      </c>
      <c r="S1867" s="163">
        <v>0</v>
      </c>
      <c r="T1867" s="163">
        <v>0</v>
      </c>
      <c r="U1867" s="163">
        <v>0</v>
      </c>
      <c r="V1867" s="315">
        <f>HLOOKUP(Dashboard!$H$22,$F$7:V1867,ROWS($F$7:V1867))</f>
        <v>0</v>
      </c>
      <c r="Y1867" s="296">
        <f t="shared" si="312"/>
        <v>1826</v>
      </c>
      <c r="Z1867" s="326">
        <f t="shared" si="313"/>
        <v>1</v>
      </c>
      <c r="AA1867" s="326">
        <f t="shared" si="314"/>
        <v>2</v>
      </c>
      <c r="AB1867" s="288">
        <f t="shared" si="315"/>
        <v>42781.04166666224</v>
      </c>
      <c r="AC1867" s="321" t="str">
        <f t="shared" si="316"/>
        <v>WEEKDAY</v>
      </c>
      <c r="AD1867" s="295">
        <v>20.146972999999999</v>
      </c>
      <c r="AE1867" s="299">
        <v>2.27</v>
      </c>
      <c r="AF1867" s="283">
        <v>0</v>
      </c>
      <c r="AG1867" s="304">
        <v>0</v>
      </c>
      <c r="AH1867" s="305">
        <v>0</v>
      </c>
      <c r="AI1867" s="285">
        <f t="shared" si="307"/>
        <v>0</v>
      </c>
      <c r="AJ1867" s="286">
        <v>2781.8259476288663</v>
      </c>
      <c r="AK1867" s="286">
        <v>0</v>
      </c>
      <c r="AL1867" s="286">
        <v>0</v>
      </c>
      <c r="AM1867" s="327" t="str">
        <f t="shared" si="308"/>
        <v>NA</v>
      </c>
      <c r="AN1867" s="287">
        <f>AJ1867/'INPUTS Menu'!$I$21</f>
        <v>0.92727531587628875</v>
      </c>
    </row>
    <row r="1868" spans="3:40">
      <c r="C1868" s="82">
        <f t="shared" si="309"/>
        <v>2</v>
      </c>
      <c r="D1868" s="82">
        <f t="shared" si="310"/>
        <v>3</v>
      </c>
      <c r="E1868" s="139">
        <v>42812.083333333336</v>
      </c>
      <c r="F1868" s="163">
        <v>0</v>
      </c>
      <c r="G1868" s="163">
        <v>0</v>
      </c>
      <c r="H1868" s="163">
        <v>0</v>
      </c>
      <c r="I1868" s="163">
        <v>0</v>
      </c>
      <c r="J1868" s="163">
        <v>0</v>
      </c>
      <c r="K1868" s="163">
        <v>0</v>
      </c>
      <c r="L1868" s="163">
        <v>0</v>
      </c>
      <c r="M1868" s="163">
        <v>0</v>
      </c>
      <c r="N1868" s="314">
        <f t="shared" si="311"/>
        <v>0</v>
      </c>
      <c r="O1868" s="163">
        <v>0</v>
      </c>
      <c r="P1868" s="163">
        <v>0</v>
      </c>
      <c r="Q1868" s="163">
        <v>0</v>
      </c>
      <c r="R1868" s="163">
        <v>0</v>
      </c>
      <c r="S1868" s="163">
        <v>0</v>
      </c>
      <c r="T1868" s="163">
        <v>0</v>
      </c>
      <c r="U1868" s="163">
        <v>0</v>
      </c>
      <c r="V1868" s="315">
        <f>HLOOKUP(Dashboard!$H$22,$F$7:V1868,ROWS($F$7:V1868))</f>
        <v>0</v>
      </c>
      <c r="Y1868" s="296">
        <f t="shared" si="312"/>
        <v>1827</v>
      </c>
      <c r="Z1868" s="326">
        <f t="shared" si="313"/>
        <v>2</v>
      </c>
      <c r="AA1868" s="326">
        <f t="shared" si="314"/>
        <v>2</v>
      </c>
      <c r="AB1868" s="288">
        <f t="shared" si="315"/>
        <v>42781.083333328905</v>
      </c>
      <c r="AC1868" s="321" t="str">
        <f t="shared" si="316"/>
        <v>WEEKDAY</v>
      </c>
      <c r="AD1868" s="295">
        <v>19.325840499999998</v>
      </c>
      <c r="AE1868" s="299">
        <v>2.27</v>
      </c>
      <c r="AF1868" s="283">
        <v>0</v>
      </c>
      <c r="AG1868" s="304">
        <v>0</v>
      </c>
      <c r="AH1868" s="305">
        <v>0</v>
      </c>
      <c r="AI1868" s="285">
        <f t="shared" si="307"/>
        <v>0</v>
      </c>
      <c r="AJ1868" s="286">
        <v>2781.8259476288663</v>
      </c>
      <c r="AK1868" s="286">
        <v>0</v>
      </c>
      <c r="AL1868" s="286">
        <v>0</v>
      </c>
      <c r="AM1868" s="327" t="str">
        <f t="shared" si="308"/>
        <v>NA</v>
      </c>
      <c r="AN1868" s="287">
        <f>AJ1868/'INPUTS Menu'!$I$21</f>
        <v>0.92727531587628875</v>
      </c>
    </row>
    <row r="1869" spans="3:40">
      <c r="C1869" s="82">
        <f t="shared" si="309"/>
        <v>3</v>
      </c>
      <c r="D1869" s="82">
        <f t="shared" si="310"/>
        <v>3</v>
      </c>
      <c r="E1869" s="139">
        <v>42812.125</v>
      </c>
      <c r="F1869" s="163">
        <v>0</v>
      </c>
      <c r="G1869" s="163">
        <v>0</v>
      </c>
      <c r="H1869" s="163">
        <v>0</v>
      </c>
      <c r="I1869" s="163">
        <v>0</v>
      </c>
      <c r="J1869" s="163">
        <v>0</v>
      </c>
      <c r="K1869" s="163">
        <v>0</v>
      </c>
      <c r="L1869" s="163">
        <v>0</v>
      </c>
      <c r="M1869" s="163">
        <v>0</v>
      </c>
      <c r="N1869" s="314">
        <f t="shared" si="311"/>
        <v>0</v>
      </c>
      <c r="O1869" s="163">
        <v>0</v>
      </c>
      <c r="P1869" s="163">
        <v>0</v>
      </c>
      <c r="Q1869" s="163">
        <v>0</v>
      </c>
      <c r="R1869" s="163">
        <v>0</v>
      </c>
      <c r="S1869" s="163">
        <v>0</v>
      </c>
      <c r="T1869" s="163">
        <v>0</v>
      </c>
      <c r="U1869" s="163">
        <v>0</v>
      </c>
      <c r="V1869" s="315">
        <f>HLOOKUP(Dashboard!$H$22,$F$7:V1869,ROWS($F$7:V1869))</f>
        <v>0</v>
      </c>
      <c r="Y1869" s="296">
        <f t="shared" si="312"/>
        <v>1828</v>
      </c>
      <c r="Z1869" s="326">
        <f t="shared" si="313"/>
        <v>3</v>
      </c>
      <c r="AA1869" s="326">
        <f t="shared" si="314"/>
        <v>2</v>
      </c>
      <c r="AB1869" s="288">
        <f t="shared" si="315"/>
        <v>42781.124999995569</v>
      </c>
      <c r="AC1869" s="321" t="str">
        <f t="shared" si="316"/>
        <v>WEEKDAY</v>
      </c>
      <c r="AD1869" s="295">
        <v>19.005738000000001</v>
      </c>
      <c r="AE1869" s="299">
        <v>2.27</v>
      </c>
      <c r="AF1869" s="283">
        <v>0</v>
      </c>
      <c r="AG1869" s="304">
        <v>0</v>
      </c>
      <c r="AH1869" s="305">
        <v>0</v>
      </c>
      <c r="AI1869" s="285">
        <f t="shared" si="307"/>
        <v>0</v>
      </c>
      <c r="AJ1869" s="286">
        <v>2781.8259476288663</v>
      </c>
      <c r="AK1869" s="286">
        <v>0</v>
      </c>
      <c r="AL1869" s="286">
        <v>0</v>
      </c>
      <c r="AM1869" s="327" t="str">
        <f t="shared" si="308"/>
        <v>NA</v>
      </c>
      <c r="AN1869" s="287">
        <f>AJ1869/'INPUTS Menu'!$I$21</f>
        <v>0.92727531587628875</v>
      </c>
    </row>
    <row r="1870" spans="3:40">
      <c r="C1870" s="82">
        <f t="shared" si="309"/>
        <v>4</v>
      </c>
      <c r="D1870" s="82">
        <f t="shared" si="310"/>
        <v>3</v>
      </c>
      <c r="E1870" s="139">
        <v>42812.166666666664</v>
      </c>
      <c r="F1870" s="163">
        <v>0</v>
      </c>
      <c r="G1870" s="163">
        <v>0</v>
      </c>
      <c r="H1870" s="163">
        <v>0</v>
      </c>
      <c r="I1870" s="163">
        <v>0</v>
      </c>
      <c r="J1870" s="163">
        <v>0</v>
      </c>
      <c r="K1870" s="163">
        <v>0</v>
      </c>
      <c r="L1870" s="163">
        <v>0</v>
      </c>
      <c r="M1870" s="163">
        <v>0</v>
      </c>
      <c r="N1870" s="314">
        <f t="shared" si="311"/>
        <v>0</v>
      </c>
      <c r="O1870" s="163">
        <v>0</v>
      </c>
      <c r="P1870" s="163">
        <v>0</v>
      </c>
      <c r="Q1870" s="163">
        <v>0</v>
      </c>
      <c r="R1870" s="163">
        <v>0</v>
      </c>
      <c r="S1870" s="163">
        <v>0</v>
      </c>
      <c r="T1870" s="163">
        <v>0</v>
      </c>
      <c r="U1870" s="163">
        <v>0</v>
      </c>
      <c r="V1870" s="315">
        <f>HLOOKUP(Dashboard!$H$22,$F$7:V1870,ROWS($F$7:V1870))</f>
        <v>0</v>
      </c>
      <c r="Y1870" s="296">
        <f t="shared" si="312"/>
        <v>1829</v>
      </c>
      <c r="Z1870" s="326">
        <f t="shared" si="313"/>
        <v>4</v>
      </c>
      <c r="AA1870" s="326">
        <f t="shared" si="314"/>
        <v>2</v>
      </c>
      <c r="AB1870" s="288">
        <f t="shared" si="315"/>
        <v>42781.166666662233</v>
      </c>
      <c r="AC1870" s="321" t="str">
        <f t="shared" si="316"/>
        <v>WEEKDAY</v>
      </c>
      <c r="AD1870" s="295">
        <v>19.022438999999999</v>
      </c>
      <c r="AE1870" s="299">
        <v>2.27</v>
      </c>
      <c r="AF1870" s="283">
        <v>0</v>
      </c>
      <c r="AG1870" s="304">
        <v>0</v>
      </c>
      <c r="AH1870" s="305">
        <v>0</v>
      </c>
      <c r="AI1870" s="285">
        <f t="shared" si="307"/>
        <v>0</v>
      </c>
      <c r="AJ1870" s="286">
        <v>2781.8259476288663</v>
      </c>
      <c r="AK1870" s="286">
        <v>0</v>
      </c>
      <c r="AL1870" s="286">
        <v>0</v>
      </c>
      <c r="AM1870" s="327" t="str">
        <f t="shared" si="308"/>
        <v>NA</v>
      </c>
      <c r="AN1870" s="287">
        <f>AJ1870/'INPUTS Menu'!$I$21</f>
        <v>0.92727531587628875</v>
      </c>
    </row>
    <row r="1871" spans="3:40">
      <c r="C1871" s="82">
        <f t="shared" si="309"/>
        <v>5</v>
      </c>
      <c r="D1871" s="82">
        <f t="shared" si="310"/>
        <v>3</v>
      </c>
      <c r="E1871" s="139">
        <v>42812.208333333336</v>
      </c>
      <c r="F1871" s="163">
        <v>0</v>
      </c>
      <c r="G1871" s="163">
        <v>0</v>
      </c>
      <c r="H1871" s="163">
        <v>0</v>
      </c>
      <c r="I1871" s="163">
        <v>0</v>
      </c>
      <c r="J1871" s="163">
        <v>0</v>
      </c>
      <c r="K1871" s="163">
        <v>0</v>
      </c>
      <c r="L1871" s="163">
        <v>0</v>
      </c>
      <c r="M1871" s="163">
        <v>0</v>
      </c>
      <c r="N1871" s="314">
        <f t="shared" si="311"/>
        <v>0</v>
      </c>
      <c r="O1871" s="163">
        <v>0</v>
      </c>
      <c r="P1871" s="163">
        <v>0</v>
      </c>
      <c r="Q1871" s="163">
        <v>0</v>
      </c>
      <c r="R1871" s="163">
        <v>0</v>
      </c>
      <c r="S1871" s="163">
        <v>0</v>
      </c>
      <c r="T1871" s="163">
        <v>0</v>
      </c>
      <c r="U1871" s="163">
        <v>0</v>
      </c>
      <c r="V1871" s="315">
        <f>HLOOKUP(Dashboard!$H$22,$F$7:V1871,ROWS($F$7:V1871))</f>
        <v>0</v>
      </c>
      <c r="Y1871" s="296">
        <f t="shared" si="312"/>
        <v>1830</v>
      </c>
      <c r="Z1871" s="326">
        <f t="shared" si="313"/>
        <v>5</v>
      </c>
      <c r="AA1871" s="326">
        <f t="shared" si="314"/>
        <v>2</v>
      </c>
      <c r="AB1871" s="288">
        <f t="shared" si="315"/>
        <v>42781.208333328897</v>
      </c>
      <c r="AC1871" s="321" t="str">
        <f t="shared" si="316"/>
        <v>WEEKDAY</v>
      </c>
      <c r="AD1871" s="295">
        <v>19.623674999999999</v>
      </c>
      <c r="AE1871" s="299">
        <v>2.27</v>
      </c>
      <c r="AF1871" s="283">
        <v>0</v>
      </c>
      <c r="AG1871" s="304">
        <v>0</v>
      </c>
      <c r="AH1871" s="305">
        <v>0</v>
      </c>
      <c r="AI1871" s="285">
        <f t="shared" si="307"/>
        <v>0</v>
      </c>
      <c r="AJ1871" s="286">
        <v>2781.8259476288663</v>
      </c>
      <c r="AK1871" s="286">
        <v>0</v>
      </c>
      <c r="AL1871" s="286">
        <v>0</v>
      </c>
      <c r="AM1871" s="327" t="str">
        <f t="shared" si="308"/>
        <v>NA</v>
      </c>
      <c r="AN1871" s="287">
        <f>AJ1871/'INPUTS Menu'!$I$21</f>
        <v>0.92727531587628875</v>
      </c>
    </row>
    <row r="1872" spans="3:40">
      <c r="C1872" s="82">
        <f t="shared" si="309"/>
        <v>6</v>
      </c>
      <c r="D1872" s="82">
        <f t="shared" si="310"/>
        <v>3</v>
      </c>
      <c r="E1872" s="139">
        <v>42812.25</v>
      </c>
      <c r="F1872" s="163">
        <v>157.06974986999998</v>
      </c>
      <c r="G1872" s="163">
        <v>0</v>
      </c>
      <c r="H1872" s="163">
        <v>0</v>
      </c>
      <c r="I1872" s="163">
        <v>0</v>
      </c>
      <c r="J1872" s="163">
        <v>12.77766666</v>
      </c>
      <c r="K1872" s="163">
        <v>0</v>
      </c>
      <c r="L1872" s="163">
        <v>0</v>
      </c>
      <c r="M1872" s="163">
        <v>0</v>
      </c>
      <c r="N1872" s="314">
        <f t="shared" si="311"/>
        <v>0</v>
      </c>
      <c r="O1872" s="163">
        <v>0</v>
      </c>
      <c r="P1872" s="163">
        <v>0</v>
      </c>
      <c r="Q1872" s="163">
        <v>0</v>
      </c>
      <c r="R1872" s="163">
        <v>0</v>
      </c>
      <c r="S1872" s="163">
        <v>0</v>
      </c>
      <c r="T1872" s="163">
        <v>157.06974986999998</v>
      </c>
      <c r="U1872" s="163">
        <v>12.77766666</v>
      </c>
      <c r="V1872" s="315">
        <f>HLOOKUP(Dashboard!$H$22,$F$7:V1872,ROWS($F$7:V1872))</f>
        <v>157.06974986999998</v>
      </c>
      <c r="Y1872" s="296">
        <f t="shared" si="312"/>
        <v>1831</v>
      </c>
      <c r="Z1872" s="326">
        <f t="shared" si="313"/>
        <v>6</v>
      </c>
      <c r="AA1872" s="326">
        <f t="shared" si="314"/>
        <v>2</v>
      </c>
      <c r="AB1872" s="288">
        <f t="shared" si="315"/>
        <v>42781.249999995562</v>
      </c>
      <c r="AC1872" s="321" t="str">
        <f t="shared" si="316"/>
        <v>WEEKDAY</v>
      </c>
      <c r="AD1872" s="295">
        <v>21.474702500000003</v>
      </c>
      <c r="AE1872" s="295">
        <v>20.45</v>
      </c>
      <c r="AF1872" s="283">
        <v>0</v>
      </c>
      <c r="AG1872" s="304">
        <v>0</v>
      </c>
      <c r="AH1872" s="305">
        <v>0</v>
      </c>
      <c r="AI1872" s="285">
        <f t="shared" si="307"/>
        <v>0</v>
      </c>
      <c r="AJ1872" s="286">
        <v>2781.8259476288663</v>
      </c>
      <c r="AK1872" s="286">
        <v>0</v>
      </c>
      <c r="AL1872" s="286">
        <v>0</v>
      </c>
      <c r="AM1872" s="327" t="str">
        <f t="shared" si="308"/>
        <v>NA</v>
      </c>
      <c r="AN1872" s="287">
        <f>AJ1872/'INPUTS Menu'!$I$21</f>
        <v>0.92727531587628875</v>
      </c>
    </row>
    <row r="1873" spans="3:40">
      <c r="C1873" s="82">
        <f t="shared" si="309"/>
        <v>7</v>
      </c>
      <c r="D1873" s="82">
        <f t="shared" si="310"/>
        <v>3</v>
      </c>
      <c r="E1873" s="139">
        <v>42812.291666666664</v>
      </c>
      <c r="F1873" s="163">
        <v>835.06914612000003</v>
      </c>
      <c r="G1873" s="163">
        <v>49.199186519999998</v>
      </c>
      <c r="H1873" s="163">
        <v>76.03615305000001</v>
      </c>
      <c r="I1873" s="163">
        <v>277.60036193999997</v>
      </c>
      <c r="J1873" s="163">
        <v>378.49611887999998</v>
      </c>
      <c r="K1873" s="163">
        <v>24.848074</v>
      </c>
      <c r="L1873" s="163">
        <v>4.9374799999999999</v>
      </c>
      <c r="M1873" s="163">
        <v>201.85498278</v>
      </c>
      <c r="N1873" s="314">
        <f t="shared" si="311"/>
        <v>705.99800999999991</v>
      </c>
      <c r="O1873" s="163">
        <v>12.424037</v>
      </c>
      <c r="P1873" s="163">
        <v>83.205949860000004</v>
      </c>
      <c r="Q1873" s="163">
        <v>48.4148985</v>
      </c>
      <c r="R1873" s="163">
        <v>21.0116035</v>
      </c>
      <c r="S1873" s="163">
        <v>379.55743056</v>
      </c>
      <c r="T1873" s="163">
        <v>835.06914612000003</v>
      </c>
      <c r="U1873" s="163">
        <v>378.49611887999998</v>
      </c>
      <c r="V1873" s="315">
        <f>HLOOKUP(Dashboard!$H$22,$F$7:V1873,ROWS($F$7:V1873))</f>
        <v>835.06914612000003</v>
      </c>
      <c r="Y1873" s="296">
        <f t="shared" si="312"/>
        <v>1832</v>
      </c>
      <c r="Z1873" s="326">
        <f t="shared" si="313"/>
        <v>7</v>
      </c>
      <c r="AA1873" s="326">
        <f t="shared" si="314"/>
        <v>2</v>
      </c>
      <c r="AB1873" s="288">
        <f t="shared" si="315"/>
        <v>42781.291666662226</v>
      </c>
      <c r="AC1873" s="321" t="str">
        <f t="shared" si="316"/>
        <v>WEEKDAY</v>
      </c>
      <c r="AD1873" s="295">
        <v>21.844908000000004</v>
      </c>
      <c r="AE1873" s="295">
        <v>20.45</v>
      </c>
      <c r="AF1873" s="283">
        <v>10.278499999999999</v>
      </c>
      <c r="AG1873" s="304">
        <v>0</v>
      </c>
      <c r="AH1873" s="305">
        <v>0</v>
      </c>
      <c r="AI1873" s="285">
        <f t="shared" si="307"/>
        <v>0</v>
      </c>
      <c r="AJ1873" s="286">
        <v>2781.8259476288663</v>
      </c>
      <c r="AK1873" s="286">
        <v>0</v>
      </c>
      <c r="AL1873" s="286">
        <v>0</v>
      </c>
      <c r="AM1873" s="327" t="str">
        <f t="shared" si="308"/>
        <v>NA</v>
      </c>
      <c r="AN1873" s="287">
        <f>AJ1873/'INPUTS Menu'!$I$21</f>
        <v>0.92727531587628875</v>
      </c>
    </row>
    <row r="1874" spans="3:40">
      <c r="C1874" s="82">
        <f t="shared" si="309"/>
        <v>8</v>
      </c>
      <c r="D1874" s="82">
        <f t="shared" si="310"/>
        <v>3</v>
      </c>
      <c r="E1874" s="139">
        <v>42812.333333333336</v>
      </c>
      <c r="F1874" s="163">
        <v>990.00006236999991</v>
      </c>
      <c r="G1874" s="163">
        <v>136.17607806000001</v>
      </c>
      <c r="H1874" s="163">
        <v>611.56148625000003</v>
      </c>
      <c r="I1874" s="163">
        <v>756.25648362000004</v>
      </c>
      <c r="J1874" s="163">
        <v>1022.2954711199999</v>
      </c>
      <c r="K1874" s="163">
        <v>68.775797000000011</v>
      </c>
      <c r="L1874" s="163">
        <v>622.27599999999995</v>
      </c>
      <c r="M1874" s="163">
        <v>489.27965724000001</v>
      </c>
      <c r="N1874" s="314">
        <f t="shared" si="311"/>
        <v>987.31449999999995</v>
      </c>
      <c r="O1874" s="163">
        <v>34.387898500000006</v>
      </c>
      <c r="P1874" s="163">
        <v>43.121654729999996</v>
      </c>
      <c r="Q1874" s="163">
        <v>106.19853900000001</v>
      </c>
      <c r="R1874" s="163">
        <v>10.889306749999999</v>
      </c>
      <c r="S1874" s="163">
        <v>839.44333736999999</v>
      </c>
      <c r="T1874" s="163">
        <v>990.00006236999991</v>
      </c>
      <c r="U1874" s="163">
        <v>1022.2954711199999</v>
      </c>
      <c r="V1874" s="315">
        <f>HLOOKUP(Dashboard!$H$22,$F$7:V1874,ROWS($F$7:V1874))</f>
        <v>990.00006236999991</v>
      </c>
      <c r="Y1874" s="296">
        <f t="shared" si="312"/>
        <v>1833</v>
      </c>
      <c r="Z1874" s="326">
        <f t="shared" si="313"/>
        <v>8</v>
      </c>
      <c r="AA1874" s="326">
        <f t="shared" si="314"/>
        <v>2</v>
      </c>
      <c r="AB1874" s="288">
        <f t="shared" si="315"/>
        <v>42781.33333332889</v>
      </c>
      <c r="AC1874" s="321" t="str">
        <f t="shared" si="316"/>
        <v>WEEKDAY</v>
      </c>
      <c r="AD1874" s="295">
        <v>21.9200625</v>
      </c>
      <c r="AE1874" s="295">
        <v>20.45</v>
      </c>
      <c r="AF1874" s="283">
        <v>647.03399999999999</v>
      </c>
      <c r="AG1874" s="304">
        <v>627.62297999999998</v>
      </c>
      <c r="AH1874" s="305">
        <v>0</v>
      </c>
      <c r="AI1874" s="285">
        <f t="shared" si="307"/>
        <v>627.62297999999998</v>
      </c>
      <c r="AJ1874" s="286">
        <v>2792.1044476288662</v>
      </c>
      <c r="AK1874" s="286">
        <v>0</v>
      </c>
      <c r="AL1874" s="286">
        <v>0</v>
      </c>
      <c r="AM1874" s="327" t="str">
        <f t="shared" si="308"/>
        <v>NA</v>
      </c>
      <c r="AN1874" s="287">
        <f>AJ1874/'INPUTS Menu'!$I$21</f>
        <v>0.93070148254295537</v>
      </c>
    </row>
    <row r="1875" spans="3:40">
      <c r="C1875" s="82">
        <f t="shared" si="309"/>
        <v>9</v>
      </c>
      <c r="D1875" s="82">
        <f t="shared" si="310"/>
        <v>3</v>
      </c>
      <c r="E1875" s="139">
        <v>42812.375</v>
      </c>
      <c r="F1875" s="163">
        <v>990.00006236999991</v>
      </c>
      <c r="G1875" s="163">
        <v>1755.5707125000001</v>
      </c>
      <c r="H1875" s="163">
        <v>764.03243861999988</v>
      </c>
      <c r="I1875" s="163">
        <v>935.16161111999998</v>
      </c>
      <c r="J1875" s="163">
        <v>1625.0515874999999</v>
      </c>
      <c r="K1875" s="163">
        <v>886.65187500000002</v>
      </c>
      <c r="L1875" s="163">
        <v>990</v>
      </c>
      <c r="M1875" s="163">
        <v>1082.53146474</v>
      </c>
      <c r="N1875" s="314">
        <f t="shared" si="311"/>
        <v>990</v>
      </c>
      <c r="O1875" s="163">
        <v>443.32593750000001</v>
      </c>
      <c r="P1875" s="163">
        <v>161.09021708999998</v>
      </c>
      <c r="Q1875" s="163">
        <v>188.59118749999999</v>
      </c>
      <c r="R1875" s="163">
        <v>40.679347749999998</v>
      </c>
      <c r="S1875" s="163">
        <v>949.34899124999993</v>
      </c>
      <c r="T1875" s="163">
        <v>990.00006236999991</v>
      </c>
      <c r="U1875" s="163">
        <v>1625.0515874999999</v>
      </c>
      <c r="V1875" s="315">
        <f>HLOOKUP(Dashboard!$H$22,$F$7:V1875,ROWS($F$7:V1875))</f>
        <v>990.00006236999991</v>
      </c>
      <c r="Y1875" s="296">
        <f t="shared" si="312"/>
        <v>1834</v>
      </c>
      <c r="Z1875" s="326">
        <f t="shared" si="313"/>
        <v>9</v>
      </c>
      <c r="AA1875" s="326">
        <f t="shared" si="314"/>
        <v>2</v>
      </c>
      <c r="AB1875" s="288">
        <f t="shared" si="315"/>
        <v>42781.374999995554</v>
      </c>
      <c r="AC1875" s="321" t="str">
        <f t="shared" si="316"/>
        <v>WEEKDAY</v>
      </c>
      <c r="AD1875" s="295">
        <v>130.20656299999999</v>
      </c>
      <c r="AE1875" s="295">
        <v>11.33</v>
      </c>
      <c r="AF1875" s="283">
        <v>1059.3399999999999</v>
      </c>
      <c r="AG1875" s="304">
        <v>990</v>
      </c>
      <c r="AH1875" s="305">
        <v>0</v>
      </c>
      <c r="AI1875" s="285">
        <f t="shared" si="307"/>
        <v>990</v>
      </c>
      <c r="AJ1875" s="286">
        <v>2792.1044476288662</v>
      </c>
      <c r="AK1875" s="286">
        <v>0</v>
      </c>
      <c r="AL1875" s="286">
        <v>0</v>
      </c>
      <c r="AM1875" s="327" t="str">
        <f t="shared" si="308"/>
        <v>NA</v>
      </c>
      <c r="AN1875" s="287">
        <f>AJ1875/'INPUTS Menu'!$I$21</f>
        <v>0.93070148254295537</v>
      </c>
    </row>
    <row r="1876" spans="3:40">
      <c r="C1876" s="82">
        <f t="shared" si="309"/>
        <v>10</v>
      </c>
      <c r="D1876" s="82">
        <f t="shared" si="310"/>
        <v>3</v>
      </c>
      <c r="E1876" s="139">
        <v>42812.416666666664</v>
      </c>
      <c r="F1876" s="163">
        <v>990.00006236999991</v>
      </c>
      <c r="G1876" s="163">
        <v>1890.46922724</v>
      </c>
      <c r="H1876" s="163">
        <v>875.77175862000001</v>
      </c>
      <c r="I1876" s="163">
        <v>946.82065499999999</v>
      </c>
      <c r="J1876" s="163">
        <v>1871.82282474</v>
      </c>
      <c r="K1876" s="163">
        <v>954.78243799999996</v>
      </c>
      <c r="L1876" s="163">
        <v>990</v>
      </c>
      <c r="M1876" s="163">
        <v>1012.4965125</v>
      </c>
      <c r="N1876" s="314">
        <f t="shared" si="311"/>
        <v>990</v>
      </c>
      <c r="O1876" s="163">
        <v>477.39121899999998</v>
      </c>
      <c r="P1876" s="163">
        <v>165.25788444</v>
      </c>
      <c r="Q1876" s="163">
        <v>234.91909375</v>
      </c>
      <c r="R1876" s="163">
        <v>41.731788999999999</v>
      </c>
      <c r="S1876" s="163">
        <v>860.42910987000005</v>
      </c>
      <c r="T1876" s="163">
        <v>990.00006236999991</v>
      </c>
      <c r="U1876" s="163">
        <v>1871.82282474</v>
      </c>
      <c r="V1876" s="315">
        <f>HLOOKUP(Dashboard!$H$22,$F$7:V1876,ROWS($F$7:V1876))</f>
        <v>990.00006236999991</v>
      </c>
      <c r="Y1876" s="296">
        <f t="shared" si="312"/>
        <v>1835</v>
      </c>
      <c r="Z1876" s="326">
        <f t="shared" si="313"/>
        <v>10</v>
      </c>
      <c r="AA1876" s="326">
        <f t="shared" si="314"/>
        <v>2</v>
      </c>
      <c r="AB1876" s="288">
        <f t="shared" si="315"/>
        <v>42781.416666662219</v>
      </c>
      <c r="AC1876" s="321" t="str">
        <f t="shared" si="316"/>
        <v>WEEKDAY</v>
      </c>
      <c r="AD1876" s="295">
        <v>23.270059999999997</v>
      </c>
      <c r="AE1876" s="295">
        <v>11.33</v>
      </c>
      <c r="AF1876" s="283">
        <v>1073.49</v>
      </c>
      <c r="AG1876" s="304">
        <v>990</v>
      </c>
      <c r="AH1876" s="305">
        <v>0</v>
      </c>
      <c r="AI1876" s="285">
        <f t="shared" si="307"/>
        <v>990</v>
      </c>
      <c r="AJ1876" s="286">
        <v>2792.1044476288662</v>
      </c>
      <c r="AK1876" s="286">
        <v>0</v>
      </c>
      <c r="AL1876" s="286">
        <v>0</v>
      </c>
      <c r="AM1876" s="327" t="str">
        <f t="shared" si="308"/>
        <v>NA</v>
      </c>
      <c r="AN1876" s="287">
        <f>AJ1876/'INPUTS Menu'!$I$21</f>
        <v>0.93070148254295537</v>
      </c>
    </row>
    <row r="1877" spans="3:40">
      <c r="C1877" s="82">
        <f t="shared" si="309"/>
        <v>11</v>
      </c>
      <c r="D1877" s="82">
        <f t="shared" si="310"/>
        <v>3</v>
      </c>
      <c r="E1877" s="139">
        <v>42812.458333333336</v>
      </c>
      <c r="F1877" s="163">
        <v>555.23945862000005</v>
      </c>
      <c r="G1877" s="163">
        <v>1838.7204422399998</v>
      </c>
      <c r="H1877" s="163">
        <v>847.88098361999994</v>
      </c>
      <c r="I1877" s="163">
        <v>932.04663749999997</v>
      </c>
      <c r="J1877" s="163">
        <v>1539.8013272399999</v>
      </c>
      <c r="K1877" s="163">
        <v>928.64668799999993</v>
      </c>
      <c r="L1877" s="163">
        <v>979.35</v>
      </c>
      <c r="M1877" s="163">
        <v>1015.99826724</v>
      </c>
      <c r="N1877" s="314">
        <f t="shared" si="311"/>
        <v>990</v>
      </c>
      <c r="O1877" s="163">
        <v>464.32334399999996</v>
      </c>
      <c r="P1877" s="163">
        <v>331.38690749999995</v>
      </c>
      <c r="Q1877" s="163">
        <v>234.30929699999999</v>
      </c>
      <c r="R1877" s="163">
        <v>83.683562499999994</v>
      </c>
      <c r="S1877" s="163">
        <v>919.76420250000001</v>
      </c>
      <c r="T1877" s="163">
        <v>555.23945862000005</v>
      </c>
      <c r="U1877" s="163">
        <v>1539.8013272399999</v>
      </c>
      <c r="V1877" s="315">
        <f>HLOOKUP(Dashboard!$H$22,$F$7:V1877,ROWS($F$7:V1877))</f>
        <v>555.23945862000005</v>
      </c>
      <c r="Y1877" s="296">
        <f t="shared" si="312"/>
        <v>1836</v>
      </c>
      <c r="Z1877" s="326">
        <f t="shared" si="313"/>
        <v>11</v>
      </c>
      <c r="AA1877" s="326">
        <f t="shared" si="314"/>
        <v>2</v>
      </c>
      <c r="AB1877" s="288">
        <f t="shared" si="315"/>
        <v>42781.458333328883</v>
      </c>
      <c r="AC1877" s="321" t="str">
        <f t="shared" si="316"/>
        <v>WEEKDAY</v>
      </c>
      <c r="AD1877" s="295">
        <v>22.613154000000002</v>
      </c>
      <c r="AE1877" s="295">
        <v>11.33</v>
      </c>
      <c r="AF1877" s="283">
        <v>1023.46</v>
      </c>
      <c r="AG1877" s="304">
        <v>990</v>
      </c>
      <c r="AH1877" s="305">
        <v>0</v>
      </c>
      <c r="AI1877" s="285">
        <f t="shared" si="307"/>
        <v>990</v>
      </c>
      <c r="AJ1877" s="286">
        <v>2792.1044476288662</v>
      </c>
      <c r="AK1877" s="286">
        <v>0</v>
      </c>
      <c r="AL1877" s="286">
        <v>0</v>
      </c>
      <c r="AM1877" s="327" t="str">
        <f t="shared" si="308"/>
        <v>NA</v>
      </c>
      <c r="AN1877" s="287">
        <f>AJ1877/'INPUTS Menu'!$I$21</f>
        <v>0.93070148254295537</v>
      </c>
    </row>
    <row r="1878" spans="3:40">
      <c r="C1878" s="82">
        <f t="shared" si="309"/>
        <v>12</v>
      </c>
      <c r="D1878" s="82">
        <f t="shared" si="310"/>
        <v>3</v>
      </c>
      <c r="E1878" s="139">
        <v>42812.5</v>
      </c>
      <c r="F1878" s="163">
        <v>788.95859624999991</v>
      </c>
      <c r="G1878" s="163">
        <v>1777.1561775</v>
      </c>
      <c r="H1878" s="163">
        <v>893.65579875000003</v>
      </c>
      <c r="I1878" s="163">
        <v>891.99891000000002</v>
      </c>
      <c r="J1878" s="163">
        <v>1608.6789675</v>
      </c>
      <c r="K1878" s="163">
        <v>897.55362500000001</v>
      </c>
      <c r="L1878" s="163">
        <v>949.13199999999995</v>
      </c>
      <c r="M1878" s="163">
        <v>1136.1284549999998</v>
      </c>
      <c r="N1878" s="314">
        <f t="shared" si="311"/>
        <v>990</v>
      </c>
      <c r="O1878" s="163">
        <v>448.77681250000001</v>
      </c>
      <c r="P1878" s="163">
        <v>247.36921209000002</v>
      </c>
      <c r="Q1878" s="163">
        <v>225.29595325</v>
      </c>
      <c r="R1878" s="163">
        <v>62.466972750000004</v>
      </c>
      <c r="S1878" s="163">
        <v>891.47235375000002</v>
      </c>
      <c r="T1878" s="163">
        <v>788.95859624999991</v>
      </c>
      <c r="U1878" s="163">
        <v>1608.6789675</v>
      </c>
      <c r="V1878" s="315">
        <f>HLOOKUP(Dashboard!$H$22,$F$7:V1878,ROWS($F$7:V1878))</f>
        <v>788.95859624999991</v>
      </c>
      <c r="Y1878" s="296">
        <f t="shared" si="312"/>
        <v>1837</v>
      </c>
      <c r="Z1878" s="326">
        <f t="shared" si="313"/>
        <v>12</v>
      </c>
      <c r="AA1878" s="326">
        <f t="shared" si="314"/>
        <v>2</v>
      </c>
      <c r="AB1878" s="288">
        <f t="shared" si="315"/>
        <v>42781.499999995547</v>
      </c>
      <c r="AC1878" s="321" t="str">
        <f t="shared" si="316"/>
        <v>WEEKDAY</v>
      </c>
      <c r="AD1878" s="295">
        <v>20.848415000000003</v>
      </c>
      <c r="AE1878" s="295">
        <v>11.33</v>
      </c>
      <c r="AF1878" s="283">
        <v>991.298</v>
      </c>
      <c r="AG1878" s="304">
        <v>961.55905999999993</v>
      </c>
      <c r="AH1878" s="305">
        <v>0</v>
      </c>
      <c r="AI1878" s="285">
        <f t="shared" si="307"/>
        <v>961.55905999999993</v>
      </c>
      <c r="AJ1878" s="286">
        <v>2792.1044476288662</v>
      </c>
      <c r="AK1878" s="286">
        <v>0</v>
      </c>
      <c r="AL1878" s="286">
        <v>0</v>
      </c>
      <c r="AM1878" s="327" t="str">
        <f t="shared" si="308"/>
        <v>NA</v>
      </c>
      <c r="AN1878" s="287">
        <f>AJ1878/'INPUTS Menu'!$I$21</f>
        <v>0.93070148254295537</v>
      </c>
    </row>
    <row r="1879" spans="3:40">
      <c r="C1879" s="82">
        <f t="shared" si="309"/>
        <v>13</v>
      </c>
      <c r="D1879" s="82">
        <f t="shared" si="310"/>
        <v>3</v>
      </c>
      <c r="E1879" s="139">
        <v>42812.541666666664</v>
      </c>
      <c r="F1879" s="163">
        <v>953.87477624999997</v>
      </c>
      <c r="G1879" s="163">
        <v>1803.20592474</v>
      </c>
      <c r="H1879" s="163">
        <v>884.16831986999989</v>
      </c>
      <c r="I1879" s="163">
        <v>905.54668875000004</v>
      </c>
      <c r="J1879" s="163">
        <v>1961.9128247399999</v>
      </c>
      <c r="K1879" s="163">
        <v>910.71006299999999</v>
      </c>
      <c r="L1879" s="163">
        <v>928.10599999999999</v>
      </c>
      <c r="M1879" s="163">
        <v>1795.9940222399998</v>
      </c>
      <c r="N1879" s="314">
        <f t="shared" si="311"/>
        <v>990</v>
      </c>
      <c r="O1879" s="163">
        <v>455.3550315</v>
      </c>
      <c r="P1879" s="163">
        <v>181.94994972000001</v>
      </c>
      <c r="Q1879" s="163">
        <v>224.53321875</v>
      </c>
      <c r="R1879" s="163">
        <v>45.946957000000005</v>
      </c>
      <c r="S1879" s="163">
        <v>901.93554000000006</v>
      </c>
      <c r="T1879" s="163">
        <v>953.87477624999997</v>
      </c>
      <c r="U1879" s="163">
        <v>1961.9128247399999</v>
      </c>
      <c r="V1879" s="315">
        <f>HLOOKUP(Dashboard!$H$22,$F$7:V1879,ROWS($F$7:V1879))</f>
        <v>953.87477624999997</v>
      </c>
      <c r="Y1879" s="296">
        <f t="shared" si="312"/>
        <v>1838</v>
      </c>
      <c r="Z1879" s="326">
        <f t="shared" si="313"/>
        <v>13</v>
      </c>
      <c r="AA1879" s="326">
        <f t="shared" si="314"/>
        <v>2</v>
      </c>
      <c r="AB1879" s="288">
        <f t="shared" si="315"/>
        <v>42781.541666662211</v>
      </c>
      <c r="AC1879" s="321" t="str">
        <f t="shared" si="316"/>
        <v>WEEKDAY</v>
      </c>
      <c r="AD1879" s="295">
        <v>20.436457000000001</v>
      </c>
      <c r="AE1879" s="295">
        <v>11.33</v>
      </c>
      <c r="AF1879" s="283">
        <v>968.89</v>
      </c>
      <c r="AG1879" s="304">
        <v>939.82330000000002</v>
      </c>
      <c r="AH1879" s="305">
        <v>0</v>
      </c>
      <c r="AI1879" s="285">
        <f t="shared" si="307"/>
        <v>939.82330000000002</v>
      </c>
      <c r="AJ1879" s="286">
        <v>2792.1044476288662</v>
      </c>
      <c r="AK1879" s="286">
        <v>0</v>
      </c>
      <c r="AL1879" s="286">
        <v>0</v>
      </c>
      <c r="AM1879" s="327" t="str">
        <f t="shared" si="308"/>
        <v>NA</v>
      </c>
      <c r="AN1879" s="287">
        <f>AJ1879/'INPUTS Menu'!$I$21</f>
        <v>0.93070148254295537</v>
      </c>
    </row>
    <row r="1880" spans="3:40">
      <c r="C1880" s="82">
        <f t="shared" si="309"/>
        <v>14</v>
      </c>
      <c r="D1880" s="82">
        <f t="shared" si="310"/>
        <v>3</v>
      </c>
      <c r="E1880" s="139">
        <v>42812.583333333336</v>
      </c>
      <c r="F1880" s="163">
        <v>903.20051250000006</v>
      </c>
      <c r="G1880" s="163">
        <v>1839.8682225</v>
      </c>
      <c r="H1880" s="163">
        <v>891.09343124999998</v>
      </c>
      <c r="I1880" s="163">
        <v>917.61912000000007</v>
      </c>
      <c r="J1880" s="163">
        <v>1513.50123474</v>
      </c>
      <c r="K1880" s="163">
        <v>929.22637499999996</v>
      </c>
      <c r="L1880" s="163">
        <v>944.26800000000003</v>
      </c>
      <c r="M1880" s="163">
        <v>1929.98804724</v>
      </c>
      <c r="N1880" s="314">
        <f t="shared" si="311"/>
        <v>990</v>
      </c>
      <c r="O1880" s="163">
        <v>464.61318749999998</v>
      </c>
      <c r="P1880" s="163">
        <v>205.08368166</v>
      </c>
      <c r="Q1880" s="163">
        <v>242.8261095</v>
      </c>
      <c r="R1880" s="163">
        <v>51.788808500000002</v>
      </c>
      <c r="S1880" s="163">
        <v>930.30615611999997</v>
      </c>
      <c r="T1880" s="163">
        <v>903.20051250000006</v>
      </c>
      <c r="U1880" s="163">
        <v>1513.50123474</v>
      </c>
      <c r="V1880" s="315">
        <f>HLOOKUP(Dashboard!$H$22,$F$7:V1880,ROWS($F$7:V1880))</f>
        <v>903.20051250000006</v>
      </c>
      <c r="Y1880" s="296">
        <f t="shared" si="312"/>
        <v>1839</v>
      </c>
      <c r="Z1880" s="326">
        <f t="shared" si="313"/>
        <v>14</v>
      </c>
      <c r="AA1880" s="326">
        <f t="shared" si="314"/>
        <v>2</v>
      </c>
      <c r="AB1880" s="288">
        <f t="shared" si="315"/>
        <v>42781.583333328876</v>
      </c>
      <c r="AC1880" s="321" t="str">
        <f t="shared" si="316"/>
        <v>WEEKDAY</v>
      </c>
      <c r="AD1880" s="295">
        <v>20.447591000000003</v>
      </c>
      <c r="AE1880" s="295">
        <v>1.96</v>
      </c>
      <c r="AF1880" s="283">
        <v>986.029</v>
      </c>
      <c r="AG1880" s="304">
        <v>956.44812999999999</v>
      </c>
      <c r="AH1880" s="305">
        <v>0</v>
      </c>
      <c r="AI1880" s="285">
        <f t="shared" si="307"/>
        <v>956.44812999999999</v>
      </c>
      <c r="AJ1880" s="286">
        <v>2792.1044476288662</v>
      </c>
      <c r="AK1880" s="286">
        <v>0</v>
      </c>
      <c r="AL1880" s="286">
        <v>0</v>
      </c>
      <c r="AM1880" s="327" t="str">
        <f t="shared" si="308"/>
        <v>NA</v>
      </c>
      <c r="AN1880" s="287">
        <f>AJ1880/'INPUTS Menu'!$I$21</f>
        <v>0.93070148254295537</v>
      </c>
    </row>
    <row r="1881" spans="3:40">
      <c r="C1881" s="82">
        <f t="shared" si="309"/>
        <v>15</v>
      </c>
      <c r="D1881" s="82">
        <f t="shared" si="310"/>
        <v>3</v>
      </c>
      <c r="E1881" s="139">
        <v>42812.625</v>
      </c>
      <c r="F1881" s="163">
        <v>886.36970861999998</v>
      </c>
      <c r="G1881" s="163">
        <v>1787.4389372400001</v>
      </c>
      <c r="H1881" s="163">
        <v>852.25795874999994</v>
      </c>
      <c r="I1881" s="163">
        <v>922.0869899999999</v>
      </c>
      <c r="J1881" s="163">
        <v>1467.0879299999999</v>
      </c>
      <c r="K1881" s="163">
        <v>902.746938</v>
      </c>
      <c r="L1881" s="163">
        <v>972.44399999999996</v>
      </c>
      <c r="M1881" s="163">
        <v>1928.4551550000001</v>
      </c>
      <c r="N1881" s="314">
        <f t="shared" si="311"/>
        <v>990</v>
      </c>
      <c r="O1881" s="163">
        <v>451.373469</v>
      </c>
      <c r="P1881" s="163">
        <v>133.78805847000001</v>
      </c>
      <c r="Q1881" s="163">
        <v>243.364375</v>
      </c>
      <c r="R1881" s="163">
        <v>33.784863250000001</v>
      </c>
      <c r="S1881" s="163">
        <v>648.55258874999993</v>
      </c>
      <c r="T1881" s="163">
        <v>886.36970861999998</v>
      </c>
      <c r="U1881" s="163">
        <v>1467.0879299999999</v>
      </c>
      <c r="V1881" s="315">
        <f>HLOOKUP(Dashboard!$H$22,$F$7:V1881,ROWS($F$7:V1881))</f>
        <v>886.36970861999998</v>
      </c>
      <c r="Y1881" s="296">
        <f t="shared" si="312"/>
        <v>1840</v>
      </c>
      <c r="Z1881" s="326">
        <f t="shared" si="313"/>
        <v>15</v>
      </c>
      <c r="AA1881" s="326">
        <f t="shared" si="314"/>
        <v>2</v>
      </c>
      <c r="AB1881" s="288">
        <f t="shared" si="315"/>
        <v>42781.62499999554</v>
      </c>
      <c r="AC1881" s="321" t="str">
        <f t="shared" si="316"/>
        <v>WEEKDAY</v>
      </c>
      <c r="AD1881" s="295">
        <v>20.586766000000004</v>
      </c>
      <c r="AE1881" s="295">
        <v>1.96</v>
      </c>
      <c r="AF1881" s="283">
        <v>1015.97</v>
      </c>
      <c r="AG1881" s="304">
        <v>985.49090000000001</v>
      </c>
      <c r="AH1881" s="305">
        <v>0</v>
      </c>
      <c r="AI1881" s="285">
        <f t="shared" si="307"/>
        <v>985.49090000000001</v>
      </c>
      <c r="AJ1881" s="286">
        <v>2792.1044476288662</v>
      </c>
      <c r="AK1881" s="286">
        <v>0</v>
      </c>
      <c r="AL1881" s="286">
        <v>0</v>
      </c>
      <c r="AM1881" s="327" t="str">
        <f t="shared" si="308"/>
        <v>NA</v>
      </c>
      <c r="AN1881" s="287">
        <f>AJ1881/'INPUTS Menu'!$I$21</f>
        <v>0.93070148254295537</v>
      </c>
    </row>
    <row r="1882" spans="3:40">
      <c r="C1882" s="82">
        <f t="shared" si="309"/>
        <v>16</v>
      </c>
      <c r="D1882" s="82">
        <f t="shared" si="310"/>
        <v>3</v>
      </c>
      <c r="E1882" s="139">
        <v>42812.666666666664</v>
      </c>
      <c r="F1882" s="163">
        <v>553.11986861999992</v>
      </c>
      <c r="G1882" s="163">
        <v>1632.55442724</v>
      </c>
      <c r="H1882" s="163">
        <v>779.57562374999998</v>
      </c>
      <c r="I1882" s="163">
        <v>846.86808986999995</v>
      </c>
      <c r="J1882" s="163">
        <v>930.57413724000003</v>
      </c>
      <c r="K1882" s="163">
        <v>824.52243799999997</v>
      </c>
      <c r="L1882" s="163">
        <v>967.56500000000005</v>
      </c>
      <c r="M1882" s="163">
        <v>1765.53840474</v>
      </c>
      <c r="N1882" s="314">
        <f t="shared" si="311"/>
        <v>990</v>
      </c>
      <c r="O1882" s="163">
        <v>412.26121899999998</v>
      </c>
      <c r="P1882" s="163">
        <v>68.800374719999994</v>
      </c>
      <c r="Q1882" s="163">
        <v>224.64937499999999</v>
      </c>
      <c r="R1882" s="163">
        <v>17.373832</v>
      </c>
      <c r="S1882" s="163">
        <v>577.93923000000007</v>
      </c>
      <c r="T1882" s="163">
        <v>553.11986861999992</v>
      </c>
      <c r="U1882" s="163">
        <v>930.57413724000003</v>
      </c>
      <c r="V1882" s="315">
        <f>HLOOKUP(Dashboard!$H$22,$F$7:V1882,ROWS($F$7:V1882))</f>
        <v>553.11986861999992</v>
      </c>
      <c r="Y1882" s="296">
        <f t="shared" si="312"/>
        <v>1841</v>
      </c>
      <c r="Z1882" s="326">
        <f t="shared" si="313"/>
        <v>16</v>
      </c>
      <c r="AA1882" s="326">
        <f t="shared" si="314"/>
        <v>2</v>
      </c>
      <c r="AB1882" s="288">
        <f t="shared" si="315"/>
        <v>42781.666666662204</v>
      </c>
      <c r="AC1882" s="321" t="str">
        <f t="shared" si="316"/>
        <v>WEEKDAY</v>
      </c>
      <c r="AD1882" s="295">
        <v>21.480269500000002</v>
      </c>
      <c r="AE1882" s="295">
        <v>1.96</v>
      </c>
      <c r="AF1882" s="283">
        <v>1010.81</v>
      </c>
      <c r="AG1882" s="304">
        <v>980.48569999999995</v>
      </c>
      <c r="AH1882" s="305">
        <v>0</v>
      </c>
      <c r="AI1882" s="285">
        <f t="shared" si="307"/>
        <v>980.48569999999995</v>
      </c>
      <c r="AJ1882" s="286">
        <v>2792.1044476288662</v>
      </c>
      <c r="AK1882" s="286">
        <v>0</v>
      </c>
      <c r="AL1882" s="286">
        <v>0</v>
      </c>
      <c r="AM1882" s="327" t="str">
        <f t="shared" si="308"/>
        <v>NA</v>
      </c>
      <c r="AN1882" s="287">
        <f>AJ1882/'INPUTS Menu'!$I$21</f>
        <v>0.93070148254295537</v>
      </c>
    </row>
    <row r="1883" spans="3:40">
      <c r="C1883" s="82">
        <f t="shared" si="309"/>
        <v>17</v>
      </c>
      <c r="D1883" s="82">
        <f t="shared" si="310"/>
        <v>3</v>
      </c>
      <c r="E1883" s="139">
        <v>42812.708333333336</v>
      </c>
      <c r="F1883" s="163">
        <v>134.69650722000003</v>
      </c>
      <c r="G1883" s="163">
        <v>1057.8305925</v>
      </c>
      <c r="H1883" s="163">
        <v>461.96895986999999</v>
      </c>
      <c r="I1883" s="163">
        <v>509.08157487000005</v>
      </c>
      <c r="J1883" s="163">
        <v>504.02858418</v>
      </c>
      <c r="K1883" s="163">
        <v>534.25787500000001</v>
      </c>
      <c r="L1883" s="163">
        <v>874.83699999999999</v>
      </c>
      <c r="M1883" s="163">
        <v>914.66310474000011</v>
      </c>
      <c r="N1883" s="314">
        <f t="shared" si="311"/>
        <v>914.66634999999997</v>
      </c>
      <c r="O1883" s="163">
        <v>267.12893750000001</v>
      </c>
      <c r="P1883" s="163">
        <v>49.669297919999998</v>
      </c>
      <c r="Q1883" s="163">
        <v>155.32870324999999</v>
      </c>
      <c r="R1883" s="163">
        <v>12.542752</v>
      </c>
      <c r="S1883" s="163">
        <v>326.28559194000002</v>
      </c>
      <c r="T1883" s="163">
        <v>134.69650722000003</v>
      </c>
      <c r="U1883" s="163">
        <v>504.02858418</v>
      </c>
      <c r="V1883" s="315">
        <f>HLOOKUP(Dashboard!$H$22,$F$7:V1883,ROWS($F$7:V1883))</f>
        <v>134.69650722000003</v>
      </c>
      <c r="Y1883" s="296">
        <f t="shared" si="312"/>
        <v>1842</v>
      </c>
      <c r="Z1883" s="326">
        <f t="shared" si="313"/>
        <v>17</v>
      </c>
      <c r="AA1883" s="326">
        <f t="shared" si="314"/>
        <v>2</v>
      </c>
      <c r="AB1883" s="288">
        <f t="shared" si="315"/>
        <v>42781.708333328868</v>
      </c>
      <c r="AC1883" s="321" t="str">
        <f t="shared" si="316"/>
        <v>WEEKDAY</v>
      </c>
      <c r="AD1883" s="295">
        <v>22.810782500000002</v>
      </c>
      <c r="AE1883" s="295">
        <v>19.93</v>
      </c>
      <c r="AF1883" s="283">
        <v>912.51900000000001</v>
      </c>
      <c r="AG1883" s="304">
        <v>885.14342999999997</v>
      </c>
      <c r="AH1883" s="305">
        <v>0</v>
      </c>
      <c r="AI1883" s="285">
        <f t="shared" si="307"/>
        <v>885.14342999999997</v>
      </c>
      <c r="AJ1883" s="286">
        <v>2792.1044476288662</v>
      </c>
      <c r="AK1883" s="286">
        <v>0</v>
      </c>
      <c r="AL1883" s="286">
        <v>0</v>
      </c>
      <c r="AM1883" s="327" t="str">
        <f t="shared" si="308"/>
        <v>NA</v>
      </c>
      <c r="AN1883" s="287">
        <f>AJ1883/'INPUTS Menu'!$I$21</f>
        <v>0.93070148254295537</v>
      </c>
    </row>
    <row r="1884" spans="3:40">
      <c r="C1884" s="82">
        <f t="shared" si="309"/>
        <v>18</v>
      </c>
      <c r="D1884" s="82">
        <f t="shared" si="310"/>
        <v>3</v>
      </c>
      <c r="E1884" s="139">
        <v>42812.75</v>
      </c>
      <c r="F1884" s="163">
        <v>0</v>
      </c>
      <c r="G1884" s="163">
        <v>68.271962219999992</v>
      </c>
      <c r="H1884" s="163">
        <v>48.822434099999995</v>
      </c>
      <c r="I1884" s="163">
        <v>36.17985195</v>
      </c>
      <c r="J1884" s="163">
        <v>78.10192764</v>
      </c>
      <c r="K1884" s="163">
        <v>34.480788999999994</v>
      </c>
      <c r="L1884" s="163">
        <v>403.589</v>
      </c>
      <c r="M1884" s="163">
        <v>98.609452919999995</v>
      </c>
      <c r="N1884" s="314">
        <f t="shared" si="311"/>
        <v>631.64557000000002</v>
      </c>
      <c r="O1884" s="163">
        <v>17.240394499999997</v>
      </c>
      <c r="P1884" s="163">
        <v>1.76189112</v>
      </c>
      <c r="Q1884" s="163">
        <v>19.695677749999998</v>
      </c>
      <c r="R1884" s="163">
        <v>0.44492200000000004</v>
      </c>
      <c r="S1884" s="163">
        <v>15.694578900000002</v>
      </c>
      <c r="T1884" s="163">
        <v>0</v>
      </c>
      <c r="U1884" s="163">
        <v>78.10192764</v>
      </c>
      <c r="V1884" s="315">
        <f>HLOOKUP(Dashboard!$H$22,$F$7:V1884,ROWS($F$7:V1884))</f>
        <v>0</v>
      </c>
      <c r="Y1884" s="296">
        <f t="shared" si="312"/>
        <v>1843</v>
      </c>
      <c r="Z1884" s="326">
        <f t="shared" si="313"/>
        <v>18</v>
      </c>
      <c r="AA1884" s="326">
        <f t="shared" si="314"/>
        <v>2</v>
      </c>
      <c r="AB1884" s="288">
        <f t="shared" si="315"/>
        <v>42781.749999995533</v>
      </c>
      <c r="AC1884" s="321" t="str">
        <f t="shared" si="316"/>
        <v>WEEKDAY</v>
      </c>
      <c r="AD1884" s="295">
        <v>28.786956999999994</v>
      </c>
      <c r="AE1884" s="295">
        <v>19.93</v>
      </c>
      <c r="AF1884" s="283">
        <v>419.351</v>
      </c>
      <c r="AG1884" s="304">
        <v>406.77046999999999</v>
      </c>
      <c r="AH1884" s="305">
        <v>0</v>
      </c>
      <c r="AI1884" s="285">
        <f t="shared" si="307"/>
        <v>406.77046999999999</v>
      </c>
      <c r="AJ1884" s="286">
        <v>2792.1044476288662</v>
      </c>
      <c r="AK1884" s="286">
        <v>0</v>
      </c>
      <c r="AL1884" s="286">
        <v>0</v>
      </c>
      <c r="AM1884" s="327" t="str">
        <f t="shared" si="308"/>
        <v>NA</v>
      </c>
      <c r="AN1884" s="287">
        <f>AJ1884/'INPUTS Menu'!$I$21</f>
        <v>0.93070148254295537</v>
      </c>
    </row>
    <row r="1885" spans="3:40">
      <c r="C1885" s="82">
        <f t="shared" si="309"/>
        <v>19</v>
      </c>
      <c r="D1885" s="82">
        <f t="shared" si="310"/>
        <v>3</v>
      </c>
      <c r="E1885" s="139">
        <v>42812.791666666664</v>
      </c>
      <c r="F1885" s="163">
        <v>0</v>
      </c>
      <c r="G1885" s="163">
        <v>0</v>
      </c>
      <c r="H1885" s="163">
        <v>0</v>
      </c>
      <c r="I1885" s="163">
        <v>0</v>
      </c>
      <c r="J1885" s="163">
        <v>0</v>
      </c>
      <c r="K1885" s="163">
        <v>0</v>
      </c>
      <c r="L1885" s="163">
        <v>0</v>
      </c>
      <c r="M1885" s="163">
        <v>0</v>
      </c>
      <c r="N1885" s="314">
        <f t="shared" si="311"/>
        <v>0</v>
      </c>
      <c r="O1885" s="163">
        <v>0</v>
      </c>
      <c r="P1885" s="163">
        <v>0</v>
      </c>
      <c r="Q1885" s="163">
        <v>0</v>
      </c>
      <c r="R1885" s="163">
        <v>0</v>
      </c>
      <c r="S1885" s="163">
        <v>0</v>
      </c>
      <c r="T1885" s="163">
        <v>0</v>
      </c>
      <c r="U1885" s="163">
        <v>0</v>
      </c>
      <c r="V1885" s="315">
        <f>HLOOKUP(Dashboard!$H$22,$F$7:V1885,ROWS($F$7:V1885))</f>
        <v>0</v>
      </c>
      <c r="Y1885" s="296">
        <f t="shared" si="312"/>
        <v>1844</v>
      </c>
      <c r="Z1885" s="326">
        <f t="shared" si="313"/>
        <v>19</v>
      </c>
      <c r="AA1885" s="326">
        <f t="shared" si="314"/>
        <v>2</v>
      </c>
      <c r="AB1885" s="288">
        <f t="shared" si="315"/>
        <v>42781.791666662197</v>
      </c>
      <c r="AC1885" s="321" t="str">
        <f t="shared" si="316"/>
        <v>WEEKDAY</v>
      </c>
      <c r="AD1885" s="295">
        <v>28.227473499999999</v>
      </c>
      <c r="AE1885" s="295">
        <v>19.93</v>
      </c>
      <c r="AF1885" s="283">
        <v>0</v>
      </c>
      <c r="AG1885" s="304">
        <v>0</v>
      </c>
      <c r="AH1885" s="305">
        <v>0</v>
      </c>
      <c r="AI1885" s="285">
        <f t="shared" si="307"/>
        <v>0</v>
      </c>
      <c r="AJ1885" s="286">
        <v>2792.1044476288662</v>
      </c>
      <c r="AK1885" s="286">
        <v>0</v>
      </c>
      <c r="AL1885" s="286">
        <v>0</v>
      </c>
      <c r="AM1885" s="327" t="str">
        <f t="shared" si="308"/>
        <v>NA</v>
      </c>
      <c r="AN1885" s="287">
        <f>AJ1885/'INPUTS Menu'!$I$21</f>
        <v>0.93070148254295537</v>
      </c>
    </row>
    <row r="1886" spans="3:40">
      <c r="C1886" s="82">
        <f t="shared" si="309"/>
        <v>20</v>
      </c>
      <c r="D1886" s="82">
        <f t="shared" si="310"/>
        <v>3</v>
      </c>
      <c r="E1886" s="139">
        <v>42812.833333333336</v>
      </c>
      <c r="F1886" s="163">
        <v>0</v>
      </c>
      <c r="G1886" s="163">
        <v>0</v>
      </c>
      <c r="H1886" s="163">
        <v>0</v>
      </c>
      <c r="I1886" s="163">
        <v>0</v>
      </c>
      <c r="J1886" s="163">
        <v>0</v>
      </c>
      <c r="K1886" s="163">
        <v>0</v>
      </c>
      <c r="L1886" s="163">
        <v>0</v>
      </c>
      <c r="M1886" s="163">
        <v>0</v>
      </c>
      <c r="N1886" s="314">
        <f t="shared" si="311"/>
        <v>0</v>
      </c>
      <c r="O1886" s="163">
        <v>0</v>
      </c>
      <c r="P1886" s="163">
        <v>0</v>
      </c>
      <c r="Q1886" s="163">
        <v>0</v>
      </c>
      <c r="R1886" s="163">
        <v>0</v>
      </c>
      <c r="S1886" s="163">
        <v>0</v>
      </c>
      <c r="T1886" s="163">
        <v>0</v>
      </c>
      <c r="U1886" s="163">
        <v>0</v>
      </c>
      <c r="V1886" s="315">
        <f>HLOOKUP(Dashboard!$H$22,$F$7:V1886,ROWS($F$7:V1886))</f>
        <v>0</v>
      </c>
      <c r="Y1886" s="296">
        <f t="shared" si="312"/>
        <v>1845</v>
      </c>
      <c r="Z1886" s="326">
        <f t="shared" si="313"/>
        <v>20</v>
      </c>
      <c r="AA1886" s="326">
        <f t="shared" si="314"/>
        <v>2</v>
      </c>
      <c r="AB1886" s="288">
        <f t="shared" si="315"/>
        <v>42781.833333328861</v>
      </c>
      <c r="AC1886" s="321" t="str">
        <f t="shared" si="316"/>
        <v>WEEKDAY</v>
      </c>
      <c r="AD1886" s="295">
        <v>27.484279000000001</v>
      </c>
      <c r="AE1886" s="295">
        <v>12.08</v>
      </c>
      <c r="AF1886" s="283">
        <v>0</v>
      </c>
      <c r="AG1886" s="304">
        <v>0</v>
      </c>
      <c r="AH1886" s="305">
        <v>0</v>
      </c>
      <c r="AI1886" s="285">
        <f t="shared" si="307"/>
        <v>0</v>
      </c>
      <c r="AJ1886" s="286">
        <v>2792.1044476288662</v>
      </c>
      <c r="AK1886" s="286">
        <v>0</v>
      </c>
      <c r="AL1886" s="286">
        <v>0</v>
      </c>
      <c r="AM1886" s="327" t="str">
        <f t="shared" si="308"/>
        <v>NA</v>
      </c>
      <c r="AN1886" s="287">
        <f>AJ1886/'INPUTS Menu'!$I$21</f>
        <v>0.93070148254295537</v>
      </c>
    </row>
    <row r="1887" spans="3:40">
      <c r="C1887" s="82">
        <f t="shared" si="309"/>
        <v>21</v>
      </c>
      <c r="D1887" s="82">
        <f t="shared" si="310"/>
        <v>3</v>
      </c>
      <c r="E1887" s="139">
        <v>42812.875</v>
      </c>
      <c r="F1887" s="163">
        <v>0</v>
      </c>
      <c r="G1887" s="163">
        <v>0</v>
      </c>
      <c r="H1887" s="163">
        <v>0</v>
      </c>
      <c r="I1887" s="163">
        <v>0</v>
      </c>
      <c r="J1887" s="163">
        <v>0</v>
      </c>
      <c r="K1887" s="163">
        <v>0</v>
      </c>
      <c r="L1887" s="163">
        <v>0</v>
      </c>
      <c r="M1887" s="163">
        <v>0</v>
      </c>
      <c r="N1887" s="314">
        <f t="shared" si="311"/>
        <v>0</v>
      </c>
      <c r="O1887" s="163">
        <v>0</v>
      </c>
      <c r="P1887" s="163">
        <v>0</v>
      </c>
      <c r="Q1887" s="163">
        <v>0</v>
      </c>
      <c r="R1887" s="163">
        <v>0</v>
      </c>
      <c r="S1887" s="163">
        <v>0</v>
      </c>
      <c r="T1887" s="163">
        <v>0</v>
      </c>
      <c r="U1887" s="163">
        <v>0</v>
      </c>
      <c r="V1887" s="315">
        <f>HLOOKUP(Dashboard!$H$22,$F$7:V1887,ROWS($F$7:V1887))</f>
        <v>0</v>
      </c>
      <c r="Y1887" s="296">
        <f t="shared" si="312"/>
        <v>1846</v>
      </c>
      <c r="Z1887" s="326">
        <f t="shared" si="313"/>
        <v>21</v>
      </c>
      <c r="AA1887" s="326">
        <f t="shared" si="314"/>
        <v>2</v>
      </c>
      <c r="AB1887" s="288">
        <f t="shared" si="315"/>
        <v>42781.874999995525</v>
      </c>
      <c r="AC1887" s="321" t="str">
        <f t="shared" si="316"/>
        <v>WEEKDAY</v>
      </c>
      <c r="AD1887" s="295">
        <v>23.732120999999999</v>
      </c>
      <c r="AE1887" s="295">
        <v>12.08</v>
      </c>
      <c r="AF1887" s="283">
        <v>0</v>
      </c>
      <c r="AG1887" s="304">
        <v>0</v>
      </c>
      <c r="AH1887" s="305">
        <v>0</v>
      </c>
      <c r="AI1887" s="285">
        <f t="shared" si="307"/>
        <v>0</v>
      </c>
      <c r="AJ1887" s="286">
        <v>2792.1044476288662</v>
      </c>
      <c r="AK1887" s="286">
        <v>0</v>
      </c>
      <c r="AL1887" s="286">
        <v>0</v>
      </c>
      <c r="AM1887" s="327" t="str">
        <f t="shared" si="308"/>
        <v>NA</v>
      </c>
      <c r="AN1887" s="287">
        <f>AJ1887/'INPUTS Menu'!$I$21</f>
        <v>0.93070148254295537</v>
      </c>
    </row>
    <row r="1888" spans="3:40">
      <c r="C1888" s="82">
        <f t="shared" si="309"/>
        <v>22</v>
      </c>
      <c r="D1888" s="82">
        <f t="shared" si="310"/>
        <v>3</v>
      </c>
      <c r="E1888" s="139">
        <v>42812.916666666664</v>
      </c>
      <c r="F1888" s="163">
        <v>0</v>
      </c>
      <c r="G1888" s="163">
        <v>0</v>
      </c>
      <c r="H1888" s="163">
        <v>0</v>
      </c>
      <c r="I1888" s="163">
        <v>0</v>
      </c>
      <c r="J1888" s="163">
        <v>0</v>
      </c>
      <c r="K1888" s="163">
        <v>0</v>
      </c>
      <c r="L1888" s="163">
        <v>0</v>
      </c>
      <c r="M1888" s="163">
        <v>0</v>
      </c>
      <c r="N1888" s="314">
        <f t="shared" si="311"/>
        <v>0</v>
      </c>
      <c r="O1888" s="163">
        <v>0</v>
      </c>
      <c r="P1888" s="163">
        <v>0</v>
      </c>
      <c r="Q1888" s="163">
        <v>0</v>
      </c>
      <c r="R1888" s="163">
        <v>0</v>
      </c>
      <c r="S1888" s="163">
        <v>0</v>
      </c>
      <c r="T1888" s="163">
        <v>0</v>
      </c>
      <c r="U1888" s="163">
        <v>0</v>
      </c>
      <c r="V1888" s="315">
        <f>HLOOKUP(Dashboard!$H$22,$F$7:V1888,ROWS($F$7:V1888))</f>
        <v>0</v>
      </c>
      <c r="Y1888" s="296">
        <f t="shared" si="312"/>
        <v>1847</v>
      </c>
      <c r="Z1888" s="326">
        <f t="shared" si="313"/>
        <v>22</v>
      </c>
      <c r="AA1888" s="326">
        <f t="shared" si="314"/>
        <v>2</v>
      </c>
      <c r="AB1888" s="288">
        <f t="shared" si="315"/>
        <v>42781.91666666219</v>
      </c>
      <c r="AC1888" s="321" t="str">
        <f t="shared" si="316"/>
        <v>WEEKDAY</v>
      </c>
      <c r="AD1888" s="295">
        <v>22.852534999999996</v>
      </c>
      <c r="AE1888" s="295">
        <v>12.08</v>
      </c>
      <c r="AF1888" s="283">
        <v>0</v>
      </c>
      <c r="AG1888" s="304">
        <v>0</v>
      </c>
      <c r="AH1888" s="305">
        <v>0</v>
      </c>
      <c r="AI1888" s="285">
        <f t="shared" si="307"/>
        <v>0</v>
      </c>
      <c r="AJ1888" s="286">
        <v>2792.1044476288662</v>
      </c>
      <c r="AK1888" s="286">
        <v>0</v>
      </c>
      <c r="AL1888" s="286">
        <v>0</v>
      </c>
      <c r="AM1888" s="327" t="str">
        <f t="shared" si="308"/>
        <v>NA</v>
      </c>
      <c r="AN1888" s="287">
        <f>AJ1888/'INPUTS Menu'!$I$21</f>
        <v>0.93070148254295537</v>
      </c>
    </row>
    <row r="1889" spans="3:40">
      <c r="C1889" s="82">
        <f t="shared" si="309"/>
        <v>23</v>
      </c>
      <c r="D1889" s="82">
        <f t="shared" si="310"/>
        <v>3</v>
      </c>
      <c r="E1889" s="139">
        <v>42812.958333333336</v>
      </c>
      <c r="F1889" s="163">
        <v>0</v>
      </c>
      <c r="G1889" s="163">
        <v>0</v>
      </c>
      <c r="H1889" s="163">
        <v>0</v>
      </c>
      <c r="I1889" s="163">
        <v>0</v>
      </c>
      <c r="J1889" s="163">
        <v>0</v>
      </c>
      <c r="K1889" s="163">
        <v>0</v>
      </c>
      <c r="L1889" s="163">
        <v>0</v>
      </c>
      <c r="M1889" s="163">
        <v>0</v>
      </c>
      <c r="N1889" s="314">
        <f t="shared" si="311"/>
        <v>0</v>
      </c>
      <c r="O1889" s="163">
        <v>0</v>
      </c>
      <c r="P1889" s="163">
        <v>0</v>
      </c>
      <c r="Q1889" s="163">
        <v>0</v>
      </c>
      <c r="R1889" s="163">
        <v>0</v>
      </c>
      <c r="S1889" s="163">
        <v>0</v>
      </c>
      <c r="T1889" s="163">
        <v>0</v>
      </c>
      <c r="U1889" s="163">
        <v>0</v>
      </c>
      <c r="V1889" s="315">
        <f>HLOOKUP(Dashboard!$H$22,$F$7:V1889,ROWS($F$7:V1889))</f>
        <v>0</v>
      </c>
      <c r="Y1889" s="296">
        <f t="shared" si="312"/>
        <v>1848</v>
      </c>
      <c r="Z1889" s="326">
        <f t="shared" si="313"/>
        <v>23</v>
      </c>
      <c r="AA1889" s="326">
        <f t="shared" si="314"/>
        <v>2</v>
      </c>
      <c r="AB1889" s="288">
        <f t="shared" si="315"/>
        <v>42781.958333328854</v>
      </c>
      <c r="AC1889" s="321" t="str">
        <f t="shared" si="316"/>
        <v>WEEKDAY</v>
      </c>
      <c r="AD1889" s="295">
        <v>20.439240500000004</v>
      </c>
      <c r="AE1889" s="299">
        <v>2.27</v>
      </c>
      <c r="AF1889" s="283">
        <v>0</v>
      </c>
      <c r="AG1889" s="304">
        <v>0</v>
      </c>
      <c r="AH1889" s="305">
        <v>0</v>
      </c>
      <c r="AI1889" s="285">
        <f t="shared" si="307"/>
        <v>0</v>
      </c>
      <c r="AJ1889" s="286">
        <v>2792.1044476288662</v>
      </c>
      <c r="AK1889" s="286">
        <v>0</v>
      </c>
      <c r="AL1889" s="286">
        <v>0</v>
      </c>
      <c r="AM1889" s="327" t="str">
        <f t="shared" si="308"/>
        <v>NA</v>
      </c>
      <c r="AN1889" s="287">
        <f>AJ1889/'INPUTS Menu'!$I$21</f>
        <v>0.93070148254295537</v>
      </c>
    </row>
    <row r="1890" spans="3:40">
      <c r="C1890" s="82">
        <f t="shared" si="309"/>
        <v>0</v>
      </c>
      <c r="D1890" s="82">
        <f t="shared" si="310"/>
        <v>3</v>
      </c>
      <c r="E1890" s="139">
        <v>42813</v>
      </c>
      <c r="F1890" s="163">
        <v>0</v>
      </c>
      <c r="G1890" s="163">
        <v>0</v>
      </c>
      <c r="H1890" s="163">
        <v>0</v>
      </c>
      <c r="I1890" s="163">
        <v>0</v>
      </c>
      <c r="J1890" s="163">
        <v>0</v>
      </c>
      <c r="K1890" s="163">
        <v>0</v>
      </c>
      <c r="L1890" s="163">
        <v>0</v>
      </c>
      <c r="M1890" s="163">
        <v>0</v>
      </c>
      <c r="N1890" s="314">
        <f t="shared" si="311"/>
        <v>0</v>
      </c>
      <c r="O1890" s="163">
        <v>0</v>
      </c>
      <c r="P1890" s="163">
        <v>0</v>
      </c>
      <c r="Q1890" s="163">
        <v>0</v>
      </c>
      <c r="R1890" s="163">
        <v>0</v>
      </c>
      <c r="S1890" s="163">
        <v>0</v>
      </c>
      <c r="T1890" s="163">
        <v>0</v>
      </c>
      <c r="U1890" s="163">
        <v>0</v>
      </c>
      <c r="V1890" s="315">
        <f>HLOOKUP(Dashboard!$H$22,$F$7:V1890,ROWS($F$7:V1890))</f>
        <v>0</v>
      </c>
      <c r="Y1890" s="296">
        <f t="shared" si="312"/>
        <v>1849</v>
      </c>
      <c r="Z1890" s="326">
        <f t="shared" si="313"/>
        <v>0</v>
      </c>
      <c r="AA1890" s="326">
        <f t="shared" si="314"/>
        <v>2</v>
      </c>
      <c r="AB1890" s="288">
        <f t="shared" si="315"/>
        <v>42781.999999995518</v>
      </c>
      <c r="AC1890" s="321" t="str">
        <f t="shared" si="316"/>
        <v>WEEKDAY</v>
      </c>
      <c r="AD1890" s="295">
        <v>19.431613499999997</v>
      </c>
      <c r="AE1890" s="299">
        <v>2.27</v>
      </c>
      <c r="AF1890" s="283">
        <v>0</v>
      </c>
      <c r="AG1890" s="304">
        <v>0</v>
      </c>
      <c r="AH1890" s="305">
        <v>0</v>
      </c>
      <c r="AI1890" s="285">
        <f t="shared" si="307"/>
        <v>0</v>
      </c>
      <c r="AJ1890" s="286">
        <v>2792.1044476288662</v>
      </c>
      <c r="AK1890" s="286">
        <v>0</v>
      </c>
      <c r="AL1890" s="286">
        <v>0</v>
      </c>
      <c r="AM1890" s="327" t="str">
        <f t="shared" si="308"/>
        <v>NA</v>
      </c>
      <c r="AN1890" s="287">
        <f>AJ1890/'INPUTS Menu'!$I$21</f>
        <v>0.93070148254295537</v>
      </c>
    </row>
    <row r="1891" spans="3:40">
      <c r="C1891" s="82">
        <f t="shared" si="309"/>
        <v>1</v>
      </c>
      <c r="D1891" s="82">
        <f t="shared" si="310"/>
        <v>3</v>
      </c>
      <c r="E1891" s="139">
        <v>42813.041666666664</v>
      </c>
      <c r="F1891" s="163">
        <v>0</v>
      </c>
      <c r="G1891" s="163">
        <v>0</v>
      </c>
      <c r="H1891" s="163">
        <v>0</v>
      </c>
      <c r="I1891" s="163">
        <v>0</v>
      </c>
      <c r="J1891" s="163">
        <v>0</v>
      </c>
      <c r="K1891" s="163">
        <v>0</v>
      </c>
      <c r="L1891" s="163">
        <v>0</v>
      </c>
      <c r="M1891" s="163">
        <v>0</v>
      </c>
      <c r="N1891" s="314">
        <f t="shared" si="311"/>
        <v>0</v>
      </c>
      <c r="O1891" s="163">
        <v>0</v>
      </c>
      <c r="P1891" s="163">
        <v>0</v>
      </c>
      <c r="Q1891" s="163">
        <v>0</v>
      </c>
      <c r="R1891" s="163">
        <v>0</v>
      </c>
      <c r="S1891" s="163">
        <v>0</v>
      </c>
      <c r="T1891" s="163">
        <v>0</v>
      </c>
      <c r="U1891" s="163">
        <v>0</v>
      </c>
      <c r="V1891" s="315">
        <f>HLOOKUP(Dashboard!$H$22,$F$7:V1891,ROWS($F$7:V1891))</f>
        <v>0</v>
      </c>
      <c r="Y1891" s="296">
        <f t="shared" si="312"/>
        <v>1850</v>
      </c>
      <c r="Z1891" s="326">
        <f t="shared" si="313"/>
        <v>1</v>
      </c>
      <c r="AA1891" s="326">
        <f t="shared" si="314"/>
        <v>2</v>
      </c>
      <c r="AB1891" s="288">
        <f t="shared" si="315"/>
        <v>42782.041666662182</v>
      </c>
      <c r="AC1891" s="321" t="str">
        <f t="shared" si="316"/>
        <v>WEEKDAY</v>
      </c>
      <c r="AD1891" s="295">
        <v>18.941717499999999</v>
      </c>
      <c r="AE1891" s="299">
        <v>2.27</v>
      </c>
      <c r="AF1891" s="283">
        <v>0</v>
      </c>
      <c r="AG1891" s="304">
        <v>0</v>
      </c>
      <c r="AH1891" s="305">
        <v>0</v>
      </c>
      <c r="AI1891" s="285">
        <f t="shared" si="307"/>
        <v>0</v>
      </c>
      <c r="AJ1891" s="286">
        <v>2792.1044476288662</v>
      </c>
      <c r="AK1891" s="286">
        <v>0</v>
      </c>
      <c r="AL1891" s="286">
        <v>0</v>
      </c>
      <c r="AM1891" s="327" t="str">
        <f t="shared" si="308"/>
        <v>NA</v>
      </c>
      <c r="AN1891" s="287">
        <f>AJ1891/'INPUTS Menu'!$I$21</f>
        <v>0.93070148254295537</v>
      </c>
    </row>
    <row r="1892" spans="3:40">
      <c r="C1892" s="82">
        <f t="shared" si="309"/>
        <v>2</v>
      </c>
      <c r="D1892" s="82">
        <f t="shared" si="310"/>
        <v>3</v>
      </c>
      <c r="E1892" s="139">
        <v>42813.083333333336</v>
      </c>
      <c r="F1892" s="163">
        <v>0</v>
      </c>
      <c r="G1892" s="163">
        <v>0</v>
      </c>
      <c r="H1892" s="163">
        <v>0</v>
      </c>
      <c r="I1892" s="163">
        <v>0</v>
      </c>
      <c r="J1892" s="163">
        <v>0</v>
      </c>
      <c r="K1892" s="163">
        <v>0</v>
      </c>
      <c r="L1892" s="163">
        <v>0</v>
      </c>
      <c r="M1892" s="163">
        <v>0</v>
      </c>
      <c r="N1892" s="314">
        <f t="shared" si="311"/>
        <v>0</v>
      </c>
      <c r="O1892" s="163">
        <v>0</v>
      </c>
      <c r="P1892" s="163">
        <v>0</v>
      </c>
      <c r="Q1892" s="163">
        <v>0</v>
      </c>
      <c r="R1892" s="163">
        <v>0</v>
      </c>
      <c r="S1892" s="163">
        <v>0</v>
      </c>
      <c r="T1892" s="163">
        <v>0</v>
      </c>
      <c r="U1892" s="163">
        <v>0</v>
      </c>
      <c r="V1892" s="315">
        <f>HLOOKUP(Dashboard!$H$22,$F$7:V1892,ROWS($F$7:V1892))</f>
        <v>0</v>
      </c>
      <c r="Y1892" s="296">
        <f t="shared" si="312"/>
        <v>1851</v>
      </c>
      <c r="Z1892" s="326">
        <f t="shared" si="313"/>
        <v>2</v>
      </c>
      <c r="AA1892" s="326">
        <f t="shared" si="314"/>
        <v>2</v>
      </c>
      <c r="AB1892" s="288">
        <f t="shared" si="315"/>
        <v>42782.083333328846</v>
      </c>
      <c r="AC1892" s="321" t="str">
        <f t="shared" si="316"/>
        <v>WEEKDAY</v>
      </c>
      <c r="AD1892" s="295">
        <v>18.855429000000001</v>
      </c>
      <c r="AE1892" s="299">
        <v>2.27</v>
      </c>
      <c r="AF1892" s="283">
        <v>0</v>
      </c>
      <c r="AG1892" s="304">
        <v>0</v>
      </c>
      <c r="AH1892" s="305">
        <v>0</v>
      </c>
      <c r="AI1892" s="285">
        <f t="shared" si="307"/>
        <v>0</v>
      </c>
      <c r="AJ1892" s="286">
        <v>2792.1044476288662</v>
      </c>
      <c r="AK1892" s="286">
        <v>0</v>
      </c>
      <c r="AL1892" s="286">
        <v>0</v>
      </c>
      <c r="AM1892" s="327" t="str">
        <f t="shared" si="308"/>
        <v>NA</v>
      </c>
      <c r="AN1892" s="287">
        <f>AJ1892/'INPUTS Menu'!$I$21</f>
        <v>0.93070148254295537</v>
      </c>
    </row>
    <row r="1893" spans="3:40">
      <c r="C1893" s="82">
        <f t="shared" si="309"/>
        <v>3</v>
      </c>
      <c r="D1893" s="82">
        <f t="shared" si="310"/>
        <v>3</v>
      </c>
      <c r="E1893" s="139">
        <v>42813.125</v>
      </c>
      <c r="F1893" s="163">
        <v>0</v>
      </c>
      <c r="G1893" s="163">
        <v>0</v>
      </c>
      <c r="H1893" s="163">
        <v>0</v>
      </c>
      <c r="I1893" s="163">
        <v>0</v>
      </c>
      <c r="J1893" s="163">
        <v>0</v>
      </c>
      <c r="K1893" s="163">
        <v>0</v>
      </c>
      <c r="L1893" s="163">
        <v>0</v>
      </c>
      <c r="M1893" s="163">
        <v>0</v>
      </c>
      <c r="N1893" s="314">
        <f t="shared" si="311"/>
        <v>0</v>
      </c>
      <c r="O1893" s="163">
        <v>0</v>
      </c>
      <c r="P1893" s="163">
        <v>0</v>
      </c>
      <c r="Q1893" s="163">
        <v>0</v>
      </c>
      <c r="R1893" s="163">
        <v>0</v>
      </c>
      <c r="S1893" s="163">
        <v>0</v>
      </c>
      <c r="T1893" s="163">
        <v>0</v>
      </c>
      <c r="U1893" s="163">
        <v>0</v>
      </c>
      <c r="V1893" s="315">
        <f>HLOOKUP(Dashboard!$H$22,$F$7:V1893,ROWS($F$7:V1893))</f>
        <v>0</v>
      </c>
      <c r="Y1893" s="296">
        <f t="shared" si="312"/>
        <v>1852</v>
      </c>
      <c r="Z1893" s="326">
        <f t="shared" si="313"/>
        <v>3</v>
      </c>
      <c r="AA1893" s="326">
        <f t="shared" si="314"/>
        <v>2</v>
      </c>
      <c r="AB1893" s="288">
        <f t="shared" si="315"/>
        <v>42782.124999995511</v>
      </c>
      <c r="AC1893" s="321" t="str">
        <f t="shared" si="316"/>
        <v>WEEKDAY</v>
      </c>
      <c r="AD1893" s="295">
        <v>18.794192000000002</v>
      </c>
      <c r="AE1893" s="299">
        <v>2.27</v>
      </c>
      <c r="AF1893" s="283">
        <v>0</v>
      </c>
      <c r="AG1893" s="304">
        <v>0</v>
      </c>
      <c r="AH1893" s="305">
        <v>0</v>
      </c>
      <c r="AI1893" s="285">
        <f t="shared" si="307"/>
        <v>0</v>
      </c>
      <c r="AJ1893" s="286">
        <v>2792.1044476288662</v>
      </c>
      <c r="AK1893" s="286">
        <v>0</v>
      </c>
      <c r="AL1893" s="286">
        <v>0</v>
      </c>
      <c r="AM1893" s="327" t="str">
        <f t="shared" si="308"/>
        <v>NA</v>
      </c>
      <c r="AN1893" s="287">
        <f>AJ1893/'INPUTS Menu'!$I$21</f>
        <v>0.93070148254295537</v>
      </c>
    </row>
    <row r="1894" spans="3:40">
      <c r="C1894" s="82">
        <f t="shared" si="309"/>
        <v>4</v>
      </c>
      <c r="D1894" s="82">
        <f t="shared" si="310"/>
        <v>3</v>
      </c>
      <c r="E1894" s="139">
        <v>42813.166666666664</v>
      </c>
      <c r="F1894" s="163">
        <v>0</v>
      </c>
      <c r="G1894" s="163">
        <v>0</v>
      </c>
      <c r="H1894" s="163">
        <v>0</v>
      </c>
      <c r="I1894" s="163">
        <v>0</v>
      </c>
      <c r="J1894" s="163">
        <v>0</v>
      </c>
      <c r="K1894" s="163">
        <v>0</v>
      </c>
      <c r="L1894" s="163">
        <v>0</v>
      </c>
      <c r="M1894" s="163">
        <v>0</v>
      </c>
      <c r="N1894" s="314">
        <f t="shared" si="311"/>
        <v>0</v>
      </c>
      <c r="O1894" s="163">
        <v>0</v>
      </c>
      <c r="P1894" s="163">
        <v>0</v>
      </c>
      <c r="Q1894" s="163">
        <v>0</v>
      </c>
      <c r="R1894" s="163">
        <v>0</v>
      </c>
      <c r="S1894" s="163">
        <v>0</v>
      </c>
      <c r="T1894" s="163">
        <v>0</v>
      </c>
      <c r="U1894" s="163">
        <v>0</v>
      </c>
      <c r="V1894" s="315">
        <f>HLOOKUP(Dashboard!$H$22,$F$7:V1894,ROWS($F$7:V1894))</f>
        <v>0</v>
      </c>
      <c r="Y1894" s="296">
        <f t="shared" si="312"/>
        <v>1853</v>
      </c>
      <c r="Z1894" s="326">
        <f t="shared" si="313"/>
        <v>4</v>
      </c>
      <c r="AA1894" s="326">
        <f t="shared" si="314"/>
        <v>2</v>
      </c>
      <c r="AB1894" s="288">
        <f t="shared" si="315"/>
        <v>42782.166666662175</v>
      </c>
      <c r="AC1894" s="321" t="str">
        <f t="shared" si="316"/>
        <v>WEEKDAY</v>
      </c>
      <c r="AD1894" s="295">
        <v>19.264603500000003</v>
      </c>
      <c r="AE1894" s="299">
        <v>2.27</v>
      </c>
      <c r="AF1894" s="283">
        <v>0</v>
      </c>
      <c r="AG1894" s="304">
        <v>0</v>
      </c>
      <c r="AH1894" s="305">
        <v>0</v>
      </c>
      <c r="AI1894" s="285">
        <f t="shared" si="307"/>
        <v>0</v>
      </c>
      <c r="AJ1894" s="286">
        <v>2792.1044476288662</v>
      </c>
      <c r="AK1894" s="286">
        <v>0</v>
      </c>
      <c r="AL1894" s="286">
        <v>0</v>
      </c>
      <c r="AM1894" s="327" t="str">
        <f t="shared" si="308"/>
        <v>NA</v>
      </c>
      <c r="AN1894" s="287">
        <f>AJ1894/'INPUTS Menu'!$I$21</f>
        <v>0.93070148254295537</v>
      </c>
    </row>
    <row r="1895" spans="3:40">
      <c r="C1895" s="82">
        <f t="shared" si="309"/>
        <v>5</v>
      </c>
      <c r="D1895" s="82">
        <f t="shared" si="310"/>
        <v>3</v>
      </c>
      <c r="E1895" s="139">
        <v>42813.208333333336</v>
      </c>
      <c r="F1895" s="163">
        <v>0</v>
      </c>
      <c r="G1895" s="163">
        <v>0</v>
      </c>
      <c r="H1895" s="163">
        <v>0</v>
      </c>
      <c r="I1895" s="163">
        <v>0</v>
      </c>
      <c r="J1895" s="163">
        <v>0</v>
      </c>
      <c r="K1895" s="163">
        <v>0</v>
      </c>
      <c r="L1895" s="163">
        <v>0</v>
      </c>
      <c r="M1895" s="163">
        <v>0</v>
      </c>
      <c r="N1895" s="314">
        <f t="shared" si="311"/>
        <v>0</v>
      </c>
      <c r="O1895" s="163">
        <v>0</v>
      </c>
      <c r="P1895" s="163">
        <v>0</v>
      </c>
      <c r="Q1895" s="163">
        <v>0</v>
      </c>
      <c r="R1895" s="163">
        <v>0</v>
      </c>
      <c r="S1895" s="163">
        <v>0</v>
      </c>
      <c r="T1895" s="163">
        <v>0</v>
      </c>
      <c r="U1895" s="163">
        <v>0</v>
      </c>
      <c r="V1895" s="315">
        <f>HLOOKUP(Dashboard!$H$22,$F$7:V1895,ROWS($F$7:V1895))</f>
        <v>0</v>
      </c>
      <c r="Y1895" s="296">
        <f t="shared" si="312"/>
        <v>1854</v>
      </c>
      <c r="Z1895" s="326">
        <f t="shared" si="313"/>
        <v>5</v>
      </c>
      <c r="AA1895" s="326">
        <f t="shared" si="314"/>
        <v>2</v>
      </c>
      <c r="AB1895" s="288">
        <f t="shared" si="315"/>
        <v>42782.208333328839</v>
      </c>
      <c r="AC1895" s="321" t="str">
        <f t="shared" si="316"/>
        <v>WEEKDAY</v>
      </c>
      <c r="AD1895" s="295">
        <v>21.377279999999999</v>
      </c>
      <c r="AE1895" s="299">
        <v>2.27</v>
      </c>
      <c r="AF1895" s="283">
        <v>0</v>
      </c>
      <c r="AG1895" s="304">
        <v>0</v>
      </c>
      <c r="AH1895" s="305">
        <v>0</v>
      </c>
      <c r="AI1895" s="285">
        <f t="shared" si="307"/>
        <v>0</v>
      </c>
      <c r="AJ1895" s="286">
        <v>2792.1044476288662</v>
      </c>
      <c r="AK1895" s="286">
        <v>0</v>
      </c>
      <c r="AL1895" s="286">
        <v>0</v>
      </c>
      <c r="AM1895" s="327" t="str">
        <f t="shared" si="308"/>
        <v>NA</v>
      </c>
      <c r="AN1895" s="287">
        <f>AJ1895/'INPUTS Menu'!$I$21</f>
        <v>0.93070148254295537</v>
      </c>
    </row>
    <row r="1896" spans="3:40">
      <c r="C1896" s="82">
        <f t="shared" si="309"/>
        <v>6</v>
      </c>
      <c r="D1896" s="82">
        <f t="shared" si="310"/>
        <v>3</v>
      </c>
      <c r="E1896" s="139">
        <v>42813.25</v>
      </c>
      <c r="F1896" s="163">
        <v>26.920532429999998</v>
      </c>
      <c r="G1896" s="163">
        <v>0</v>
      </c>
      <c r="H1896" s="163">
        <v>0</v>
      </c>
      <c r="I1896" s="163">
        <v>0</v>
      </c>
      <c r="J1896" s="163">
        <v>1.9212652799999999</v>
      </c>
      <c r="K1896" s="163">
        <v>0</v>
      </c>
      <c r="L1896" s="163">
        <v>0</v>
      </c>
      <c r="M1896" s="163">
        <v>2.0121730200000001</v>
      </c>
      <c r="N1896" s="314">
        <f t="shared" si="311"/>
        <v>0</v>
      </c>
      <c r="O1896" s="163">
        <v>0</v>
      </c>
      <c r="P1896" s="163">
        <v>0</v>
      </c>
      <c r="Q1896" s="163">
        <v>0</v>
      </c>
      <c r="R1896" s="163">
        <v>0</v>
      </c>
      <c r="S1896" s="163">
        <v>0</v>
      </c>
      <c r="T1896" s="163">
        <v>26.920532429999998</v>
      </c>
      <c r="U1896" s="163">
        <v>1.9212652799999999</v>
      </c>
      <c r="V1896" s="315">
        <f>HLOOKUP(Dashboard!$H$22,$F$7:V1896,ROWS($F$7:V1896))</f>
        <v>26.920532429999998</v>
      </c>
      <c r="Y1896" s="296">
        <f t="shared" si="312"/>
        <v>1855</v>
      </c>
      <c r="Z1896" s="326">
        <f t="shared" si="313"/>
        <v>6</v>
      </c>
      <c r="AA1896" s="326">
        <f t="shared" si="314"/>
        <v>2</v>
      </c>
      <c r="AB1896" s="288">
        <f t="shared" si="315"/>
        <v>42782.249999995503</v>
      </c>
      <c r="AC1896" s="321" t="str">
        <f t="shared" si="316"/>
        <v>WEEKDAY</v>
      </c>
      <c r="AD1896" s="295">
        <v>28.330462999999998</v>
      </c>
      <c r="AE1896" s="295">
        <v>20.45</v>
      </c>
      <c r="AF1896" s="283">
        <v>0</v>
      </c>
      <c r="AG1896" s="304">
        <v>0</v>
      </c>
      <c r="AH1896" s="305">
        <v>0</v>
      </c>
      <c r="AI1896" s="285">
        <f t="shared" si="307"/>
        <v>0</v>
      </c>
      <c r="AJ1896" s="286">
        <v>2792.1044476288662</v>
      </c>
      <c r="AK1896" s="286">
        <v>0</v>
      </c>
      <c r="AL1896" s="286">
        <v>0</v>
      </c>
      <c r="AM1896" s="327" t="str">
        <f t="shared" si="308"/>
        <v>NA</v>
      </c>
      <c r="AN1896" s="287">
        <f>AJ1896/'INPUTS Menu'!$I$21</f>
        <v>0.93070148254295537</v>
      </c>
    </row>
    <row r="1897" spans="3:40">
      <c r="C1897" s="82">
        <f t="shared" si="309"/>
        <v>7</v>
      </c>
      <c r="D1897" s="82">
        <f t="shared" si="310"/>
        <v>3</v>
      </c>
      <c r="E1897" s="139">
        <v>42813.291666666664</v>
      </c>
      <c r="F1897" s="163">
        <v>94.424939729999991</v>
      </c>
      <c r="G1897" s="163">
        <v>42.532855200000007</v>
      </c>
      <c r="H1897" s="163">
        <v>164.01495528000001</v>
      </c>
      <c r="I1897" s="163">
        <v>28.585186740000001</v>
      </c>
      <c r="J1897" s="163">
        <v>111.29050944000001</v>
      </c>
      <c r="K1897" s="163">
        <v>21.481240000000003</v>
      </c>
      <c r="L1897" s="163">
        <v>72.618600000000001</v>
      </c>
      <c r="M1897" s="163">
        <v>674.68667111999991</v>
      </c>
      <c r="N1897" s="314">
        <f t="shared" si="311"/>
        <v>671.01399000000004</v>
      </c>
      <c r="O1897" s="163">
        <v>10.740620000000002</v>
      </c>
      <c r="P1897" s="163">
        <v>56.46977424</v>
      </c>
      <c r="Q1897" s="163">
        <v>10.0955215</v>
      </c>
      <c r="R1897" s="163">
        <v>14.260044000000001</v>
      </c>
      <c r="S1897" s="163">
        <v>310.45447124999998</v>
      </c>
      <c r="T1897" s="163">
        <v>94.424939729999991</v>
      </c>
      <c r="U1897" s="163">
        <v>111.29050944000001</v>
      </c>
      <c r="V1897" s="315">
        <f>HLOOKUP(Dashboard!$H$22,$F$7:V1897,ROWS($F$7:V1897))</f>
        <v>94.424939729999991</v>
      </c>
      <c r="Y1897" s="296">
        <f t="shared" si="312"/>
        <v>1856</v>
      </c>
      <c r="Z1897" s="326">
        <f t="shared" si="313"/>
        <v>7</v>
      </c>
      <c r="AA1897" s="326">
        <f t="shared" si="314"/>
        <v>2</v>
      </c>
      <c r="AB1897" s="288">
        <f t="shared" si="315"/>
        <v>42782.291666662168</v>
      </c>
      <c r="AC1897" s="321" t="str">
        <f t="shared" si="316"/>
        <v>WEEKDAY</v>
      </c>
      <c r="AD1897" s="295">
        <v>24.664593500000002</v>
      </c>
      <c r="AE1897" s="295">
        <v>20.45</v>
      </c>
      <c r="AF1897" s="283">
        <v>79.329300000000003</v>
      </c>
      <c r="AG1897" s="304">
        <v>0</v>
      </c>
      <c r="AH1897" s="305">
        <v>0</v>
      </c>
      <c r="AI1897" s="285">
        <f t="shared" si="307"/>
        <v>0</v>
      </c>
      <c r="AJ1897" s="286">
        <v>2792.1044476288662</v>
      </c>
      <c r="AK1897" s="286">
        <v>0</v>
      </c>
      <c r="AL1897" s="286">
        <v>0</v>
      </c>
      <c r="AM1897" s="327" t="str">
        <f t="shared" si="308"/>
        <v>NA</v>
      </c>
      <c r="AN1897" s="287">
        <f>AJ1897/'INPUTS Menu'!$I$21</f>
        <v>0.93070148254295537</v>
      </c>
    </row>
    <row r="1898" spans="3:40">
      <c r="C1898" s="82">
        <f t="shared" si="309"/>
        <v>8</v>
      </c>
      <c r="D1898" s="82">
        <f t="shared" si="310"/>
        <v>3</v>
      </c>
      <c r="E1898" s="139">
        <v>42813.333333333336</v>
      </c>
      <c r="F1898" s="163">
        <v>177.60168459000002</v>
      </c>
      <c r="G1898" s="163">
        <v>135.40472946</v>
      </c>
      <c r="H1898" s="163">
        <v>747.0289411199999</v>
      </c>
      <c r="I1898" s="163">
        <v>70.117005419999998</v>
      </c>
      <c r="J1898" s="163">
        <v>503.88033167999998</v>
      </c>
      <c r="K1898" s="163">
        <v>68.386227000000005</v>
      </c>
      <c r="L1898" s="163">
        <v>469.11500000000001</v>
      </c>
      <c r="M1898" s="163">
        <v>1397.9312325000001</v>
      </c>
      <c r="N1898" s="314">
        <f t="shared" si="311"/>
        <v>947.81512999999995</v>
      </c>
      <c r="O1898" s="163">
        <v>34.193113500000003</v>
      </c>
      <c r="P1898" s="163">
        <v>56.967748199999996</v>
      </c>
      <c r="Q1898" s="163">
        <v>19.15258</v>
      </c>
      <c r="R1898" s="163">
        <v>14.385795</v>
      </c>
      <c r="S1898" s="163">
        <v>151.56810306</v>
      </c>
      <c r="T1898" s="163">
        <v>177.60168459000002</v>
      </c>
      <c r="U1898" s="163">
        <v>503.88033167999998</v>
      </c>
      <c r="V1898" s="315">
        <f>HLOOKUP(Dashboard!$H$22,$F$7:V1898,ROWS($F$7:V1898))</f>
        <v>177.60168459000002</v>
      </c>
      <c r="Y1898" s="296">
        <f t="shared" si="312"/>
        <v>1857</v>
      </c>
      <c r="Z1898" s="326">
        <f t="shared" si="313"/>
        <v>8</v>
      </c>
      <c r="AA1898" s="326">
        <f t="shared" si="314"/>
        <v>2</v>
      </c>
      <c r="AB1898" s="288">
        <f t="shared" si="315"/>
        <v>42782.333333328832</v>
      </c>
      <c r="AC1898" s="321" t="str">
        <f t="shared" si="316"/>
        <v>WEEKDAY</v>
      </c>
      <c r="AD1898" s="295">
        <v>22.415525500000001</v>
      </c>
      <c r="AE1898" s="295">
        <v>20.45</v>
      </c>
      <c r="AF1898" s="283">
        <v>487.41</v>
      </c>
      <c r="AG1898" s="304">
        <v>472.78770000000003</v>
      </c>
      <c r="AH1898" s="305">
        <v>0</v>
      </c>
      <c r="AI1898" s="285">
        <f t="shared" ref="AI1898:AI1961" si="317">AH1898+AG1898</f>
        <v>472.78770000000003</v>
      </c>
      <c r="AJ1898" s="286">
        <v>2871.4337476288661</v>
      </c>
      <c r="AK1898" s="286">
        <v>0</v>
      </c>
      <c r="AL1898" s="286">
        <v>0</v>
      </c>
      <c r="AM1898" s="327" t="str">
        <f t="shared" ref="AM1898:AM1961" si="318">IF(AL1898=0,"NA",IF(AL1898*AL$8&gt;AJ1898,"NO","YES"))</f>
        <v>NA</v>
      </c>
      <c r="AN1898" s="287">
        <f>AJ1898/'INPUTS Menu'!$I$21</f>
        <v>0.95714458254295531</v>
      </c>
    </row>
    <row r="1899" spans="3:40">
      <c r="C1899" s="82">
        <f t="shared" ref="C1899:C1962" si="319">HOUR(E1899)</f>
        <v>9</v>
      </c>
      <c r="D1899" s="82">
        <f t="shared" ref="D1899:D1962" si="320">MONTH(E1899)</f>
        <v>3</v>
      </c>
      <c r="E1899" s="139">
        <v>42813.375</v>
      </c>
      <c r="F1899" s="163">
        <v>256.89842541000002</v>
      </c>
      <c r="G1899" s="163">
        <v>1118.5318247399998</v>
      </c>
      <c r="H1899" s="163">
        <v>905.77253250000001</v>
      </c>
      <c r="I1899" s="163">
        <v>113.22286569000001</v>
      </c>
      <c r="J1899" s="163">
        <v>747.40650138000012</v>
      </c>
      <c r="K1899" s="163">
        <v>564.91506299999992</v>
      </c>
      <c r="L1899" s="163">
        <v>627.452</v>
      </c>
      <c r="M1899" s="163">
        <v>1927.5394049999998</v>
      </c>
      <c r="N1899" s="314">
        <f t="shared" ref="N1899:N1962" si="321">AI2643</f>
        <v>990</v>
      </c>
      <c r="O1899" s="163">
        <v>282.45753149999996</v>
      </c>
      <c r="P1899" s="163">
        <v>75.811647780000015</v>
      </c>
      <c r="Q1899" s="163">
        <v>53.459777250000002</v>
      </c>
      <c r="R1899" s="163">
        <v>19.144355500000003</v>
      </c>
      <c r="S1899" s="163">
        <v>218.51994681000002</v>
      </c>
      <c r="T1899" s="163">
        <v>256.89842541000002</v>
      </c>
      <c r="U1899" s="163">
        <v>747.40650138000012</v>
      </c>
      <c r="V1899" s="315">
        <f>HLOOKUP(Dashboard!$H$22,$F$7:V1899,ROWS($F$7:V1899))</f>
        <v>256.89842541000002</v>
      </c>
      <c r="Y1899" s="296">
        <f t="shared" ref="Y1899:Y1962" si="322">Y1898+1</f>
        <v>1858</v>
      </c>
      <c r="Z1899" s="326">
        <f t="shared" ref="Z1899:Z1962" si="323">HOUR(AB1899)</f>
        <v>9</v>
      </c>
      <c r="AA1899" s="326">
        <f t="shared" ref="AA1899:AA1962" si="324">MONTH(AB1899)</f>
        <v>2</v>
      </c>
      <c r="AB1899" s="288">
        <f t="shared" ref="AB1899:AB1962" si="325">AB1898+(1/24)</f>
        <v>42782.374999995496</v>
      </c>
      <c r="AC1899" s="321" t="str">
        <f t="shared" ref="AC1899:AC1962" si="326">IF(OR(WEEKDAY(AB1899)=1,WEEKDAY(AB1899)=7),"WEEKEND","WEEKDAY")</f>
        <v>WEEKDAY</v>
      </c>
      <c r="AD1899" s="295">
        <v>24.828819999999997</v>
      </c>
      <c r="AE1899" s="295">
        <v>11.33</v>
      </c>
      <c r="AF1899" s="283">
        <v>652.37699999999995</v>
      </c>
      <c r="AG1899" s="304">
        <v>632.80568999999991</v>
      </c>
      <c r="AH1899" s="305">
        <v>0</v>
      </c>
      <c r="AI1899" s="285">
        <f t="shared" si="317"/>
        <v>632.80568999999991</v>
      </c>
      <c r="AJ1899" s="286">
        <v>2871.4337476288661</v>
      </c>
      <c r="AK1899" s="286">
        <v>0</v>
      </c>
      <c r="AL1899" s="286">
        <v>0</v>
      </c>
      <c r="AM1899" s="327" t="str">
        <f t="shared" si="318"/>
        <v>NA</v>
      </c>
      <c r="AN1899" s="287">
        <f>AJ1899/'INPUTS Menu'!$I$21</f>
        <v>0.95714458254295531</v>
      </c>
    </row>
    <row r="1900" spans="3:40">
      <c r="C1900" s="82">
        <f t="shared" si="319"/>
        <v>10</v>
      </c>
      <c r="D1900" s="82">
        <f t="shared" si="320"/>
        <v>3</v>
      </c>
      <c r="E1900" s="139">
        <v>42813.416666666664</v>
      </c>
      <c r="F1900" s="163">
        <v>168.35308875000001</v>
      </c>
      <c r="G1900" s="163">
        <v>1724.2735949999999</v>
      </c>
      <c r="H1900" s="163">
        <v>951.41017124999996</v>
      </c>
      <c r="I1900" s="163">
        <v>153.19099125</v>
      </c>
      <c r="J1900" s="163">
        <v>962.10254249999991</v>
      </c>
      <c r="K1900" s="163">
        <v>870.84524999999996</v>
      </c>
      <c r="L1900" s="163">
        <v>818.18299999999999</v>
      </c>
      <c r="M1900" s="163">
        <v>1915.69714974</v>
      </c>
      <c r="N1900" s="314">
        <f t="shared" si="321"/>
        <v>990</v>
      </c>
      <c r="O1900" s="163">
        <v>435.42262499999998</v>
      </c>
      <c r="P1900" s="163">
        <v>106.82155736999999</v>
      </c>
      <c r="Q1900" s="163">
        <v>68.433937499999999</v>
      </c>
      <c r="R1900" s="163">
        <v>26.975140749999998</v>
      </c>
      <c r="S1900" s="163">
        <v>131.80774958999999</v>
      </c>
      <c r="T1900" s="163">
        <v>168.35308875000001</v>
      </c>
      <c r="U1900" s="163">
        <v>962.10254249999991</v>
      </c>
      <c r="V1900" s="315">
        <f>HLOOKUP(Dashboard!$H$22,$F$7:V1900,ROWS($F$7:V1900))</f>
        <v>168.35308875000001</v>
      </c>
      <c r="Y1900" s="296">
        <f t="shared" si="322"/>
        <v>1859</v>
      </c>
      <c r="Z1900" s="326">
        <f t="shared" si="323"/>
        <v>10</v>
      </c>
      <c r="AA1900" s="326">
        <f t="shared" si="324"/>
        <v>2</v>
      </c>
      <c r="AB1900" s="288">
        <f t="shared" si="325"/>
        <v>42782.41666666216</v>
      </c>
      <c r="AC1900" s="321" t="str">
        <f t="shared" si="326"/>
        <v>WEEKDAY</v>
      </c>
      <c r="AD1900" s="295">
        <v>26.209435999999997</v>
      </c>
      <c r="AE1900" s="295">
        <v>11.33</v>
      </c>
      <c r="AF1900" s="283">
        <v>852.73400000000004</v>
      </c>
      <c r="AG1900" s="304">
        <v>827.15197999999998</v>
      </c>
      <c r="AH1900" s="305">
        <v>0</v>
      </c>
      <c r="AI1900" s="285">
        <f t="shared" si="317"/>
        <v>827.15197999999998</v>
      </c>
      <c r="AJ1900" s="286">
        <v>2871.4337476288661</v>
      </c>
      <c r="AK1900" s="286">
        <v>0</v>
      </c>
      <c r="AL1900" s="286">
        <v>0</v>
      </c>
      <c r="AM1900" s="327" t="str">
        <f t="shared" si="318"/>
        <v>NA</v>
      </c>
      <c r="AN1900" s="287">
        <f>AJ1900/'INPUTS Menu'!$I$21</f>
        <v>0.95714458254295531</v>
      </c>
    </row>
    <row r="1901" spans="3:40">
      <c r="C1901" s="82">
        <f t="shared" si="319"/>
        <v>11</v>
      </c>
      <c r="D1901" s="82">
        <f t="shared" si="320"/>
        <v>3</v>
      </c>
      <c r="E1901" s="139">
        <v>42813.458333333336</v>
      </c>
      <c r="F1901" s="163">
        <v>192.35271527999998</v>
      </c>
      <c r="G1901" s="163">
        <v>1766.08773</v>
      </c>
      <c r="H1901" s="163">
        <v>810.15653861999999</v>
      </c>
      <c r="I1901" s="163">
        <v>668.58165000000008</v>
      </c>
      <c r="J1901" s="163">
        <v>1488.03991974</v>
      </c>
      <c r="K1901" s="163">
        <v>891.96349999999995</v>
      </c>
      <c r="L1901" s="163">
        <v>829.53399999999999</v>
      </c>
      <c r="M1901" s="163">
        <v>1831.056975</v>
      </c>
      <c r="N1901" s="314">
        <f t="shared" si="321"/>
        <v>990</v>
      </c>
      <c r="O1901" s="163">
        <v>445.98174999999998</v>
      </c>
      <c r="P1901" s="163">
        <v>520.2536624999999</v>
      </c>
      <c r="Q1901" s="163">
        <v>61.179691500000004</v>
      </c>
      <c r="R1901" s="163">
        <v>131.37718749999999</v>
      </c>
      <c r="S1901" s="163">
        <v>146.37867749999998</v>
      </c>
      <c r="T1901" s="163">
        <v>192.35271527999998</v>
      </c>
      <c r="U1901" s="163">
        <v>1488.03991974</v>
      </c>
      <c r="V1901" s="315">
        <f>HLOOKUP(Dashboard!$H$22,$F$7:V1901,ROWS($F$7:V1901))</f>
        <v>192.35271527999998</v>
      </c>
      <c r="Y1901" s="296">
        <f t="shared" si="322"/>
        <v>1860</v>
      </c>
      <c r="Z1901" s="326">
        <f t="shared" si="323"/>
        <v>11</v>
      </c>
      <c r="AA1901" s="326">
        <f t="shared" si="324"/>
        <v>2</v>
      </c>
      <c r="AB1901" s="288">
        <f t="shared" si="325"/>
        <v>42782.458333328825</v>
      </c>
      <c r="AC1901" s="321" t="str">
        <f t="shared" si="326"/>
        <v>WEEKDAY</v>
      </c>
      <c r="AD1901" s="295">
        <v>22.897071</v>
      </c>
      <c r="AE1901" s="295">
        <v>11.33</v>
      </c>
      <c r="AF1901" s="283">
        <v>864.66899999999998</v>
      </c>
      <c r="AG1901" s="304">
        <v>838.72892999999999</v>
      </c>
      <c r="AH1901" s="305">
        <v>0</v>
      </c>
      <c r="AI1901" s="285">
        <f t="shared" si="317"/>
        <v>838.72892999999999</v>
      </c>
      <c r="AJ1901" s="286">
        <v>2871.4337476288661</v>
      </c>
      <c r="AK1901" s="286">
        <v>0</v>
      </c>
      <c r="AL1901" s="286">
        <v>0</v>
      </c>
      <c r="AM1901" s="327" t="str">
        <f t="shared" si="318"/>
        <v>NA</v>
      </c>
      <c r="AN1901" s="287">
        <f>AJ1901/'INPUTS Menu'!$I$21</f>
        <v>0.95714458254295531</v>
      </c>
    </row>
    <row r="1902" spans="3:40">
      <c r="C1902" s="82">
        <f t="shared" si="319"/>
        <v>12</v>
      </c>
      <c r="D1902" s="82">
        <f t="shared" si="320"/>
        <v>3</v>
      </c>
      <c r="E1902" s="139">
        <v>42813.5</v>
      </c>
      <c r="F1902" s="163">
        <v>191.53652166000001</v>
      </c>
      <c r="G1902" s="163">
        <v>1833.4796297400001</v>
      </c>
      <c r="H1902" s="163">
        <v>769.53380625</v>
      </c>
      <c r="I1902" s="163">
        <v>815.74440749999997</v>
      </c>
      <c r="J1902" s="163">
        <v>1411.5578399999999</v>
      </c>
      <c r="K1902" s="163">
        <v>925.99981300000002</v>
      </c>
      <c r="L1902" s="163">
        <v>715.68100000000004</v>
      </c>
      <c r="M1902" s="163">
        <v>1907.1653297399998</v>
      </c>
      <c r="N1902" s="314">
        <f t="shared" si="321"/>
        <v>971.61989999999992</v>
      </c>
      <c r="O1902" s="163">
        <v>462.99990650000001</v>
      </c>
      <c r="P1902" s="163">
        <v>679.46608125</v>
      </c>
      <c r="Q1902" s="163">
        <v>108.0606875</v>
      </c>
      <c r="R1902" s="163">
        <v>171.58234375000001</v>
      </c>
      <c r="S1902" s="163">
        <v>163.36401443999998</v>
      </c>
      <c r="T1902" s="163">
        <v>191.53652166000001</v>
      </c>
      <c r="U1902" s="163">
        <v>1411.5578399999999</v>
      </c>
      <c r="V1902" s="315">
        <f>HLOOKUP(Dashboard!$H$22,$F$7:V1902,ROWS($F$7:V1902))</f>
        <v>191.53652166000001</v>
      </c>
      <c r="Y1902" s="296">
        <f t="shared" si="322"/>
        <v>1861</v>
      </c>
      <c r="Z1902" s="326">
        <f t="shared" si="323"/>
        <v>12</v>
      </c>
      <c r="AA1902" s="326">
        <f t="shared" si="324"/>
        <v>2</v>
      </c>
      <c r="AB1902" s="288">
        <f t="shared" si="325"/>
        <v>42782.499999995489</v>
      </c>
      <c r="AC1902" s="321" t="str">
        <f t="shared" si="326"/>
        <v>WEEKDAY</v>
      </c>
      <c r="AD1902" s="295">
        <v>23.097482999999997</v>
      </c>
      <c r="AE1902" s="295">
        <v>11.33</v>
      </c>
      <c r="AF1902" s="283">
        <v>744.68700000000001</v>
      </c>
      <c r="AG1902" s="304">
        <v>722.34639000000004</v>
      </c>
      <c r="AH1902" s="305">
        <v>0</v>
      </c>
      <c r="AI1902" s="285">
        <f t="shared" si="317"/>
        <v>722.34639000000004</v>
      </c>
      <c r="AJ1902" s="286">
        <v>2871.4337476288661</v>
      </c>
      <c r="AK1902" s="286">
        <v>0</v>
      </c>
      <c r="AL1902" s="286">
        <v>0</v>
      </c>
      <c r="AM1902" s="327" t="str">
        <f t="shared" si="318"/>
        <v>NA</v>
      </c>
      <c r="AN1902" s="287">
        <f>AJ1902/'INPUTS Menu'!$I$21</f>
        <v>0.95714458254295531</v>
      </c>
    </row>
    <row r="1903" spans="3:40">
      <c r="C1903" s="82">
        <f t="shared" si="319"/>
        <v>13</v>
      </c>
      <c r="D1903" s="82">
        <f t="shared" si="320"/>
        <v>3</v>
      </c>
      <c r="E1903" s="139">
        <v>42813.541666666664</v>
      </c>
      <c r="F1903" s="163">
        <v>932.16302486999996</v>
      </c>
      <c r="G1903" s="163">
        <v>1794.8949974999998</v>
      </c>
      <c r="H1903" s="163">
        <v>828.55859624999994</v>
      </c>
      <c r="I1903" s="163">
        <v>849.83982236999998</v>
      </c>
      <c r="J1903" s="163">
        <v>1468.8089222399999</v>
      </c>
      <c r="K1903" s="163">
        <v>906.51262499999996</v>
      </c>
      <c r="L1903" s="163">
        <v>706.27200000000005</v>
      </c>
      <c r="M1903" s="163">
        <v>1875.8141324999999</v>
      </c>
      <c r="N1903" s="314">
        <f t="shared" si="321"/>
        <v>990.05036999999993</v>
      </c>
      <c r="O1903" s="163">
        <v>453.25631249999998</v>
      </c>
      <c r="P1903" s="163">
        <v>362.38519944000001</v>
      </c>
      <c r="Q1903" s="163">
        <v>124.23969525000001</v>
      </c>
      <c r="R1903" s="163">
        <v>91.511414000000002</v>
      </c>
      <c r="S1903" s="163">
        <v>201.75485318999998</v>
      </c>
      <c r="T1903" s="163">
        <v>932.16302486999996</v>
      </c>
      <c r="U1903" s="163">
        <v>1468.8089222399999</v>
      </c>
      <c r="V1903" s="315">
        <f>HLOOKUP(Dashboard!$H$22,$F$7:V1903,ROWS($F$7:V1903))</f>
        <v>932.16302486999996</v>
      </c>
      <c r="Y1903" s="296">
        <f t="shared" si="322"/>
        <v>1862</v>
      </c>
      <c r="Z1903" s="326">
        <f t="shared" si="323"/>
        <v>13</v>
      </c>
      <c r="AA1903" s="326">
        <f t="shared" si="324"/>
        <v>2</v>
      </c>
      <c r="AB1903" s="288">
        <f t="shared" si="325"/>
        <v>42782.541666662153</v>
      </c>
      <c r="AC1903" s="321" t="str">
        <f t="shared" si="326"/>
        <v>WEEKDAY</v>
      </c>
      <c r="AD1903" s="295">
        <v>22.8720195</v>
      </c>
      <c r="AE1903" s="295">
        <v>11.33</v>
      </c>
      <c r="AF1903" s="283">
        <v>734.79600000000005</v>
      </c>
      <c r="AG1903" s="304">
        <v>712.75211999999999</v>
      </c>
      <c r="AH1903" s="305">
        <v>0</v>
      </c>
      <c r="AI1903" s="285">
        <f t="shared" si="317"/>
        <v>712.75211999999999</v>
      </c>
      <c r="AJ1903" s="286">
        <v>2871.4337476288661</v>
      </c>
      <c r="AK1903" s="286">
        <v>0</v>
      </c>
      <c r="AL1903" s="286">
        <v>0</v>
      </c>
      <c r="AM1903" s="327" t="str">
        <f t="shared" si="318"/>
        <v>NA</v>
      </c>
      <c r="AN1903" s="287">
        <f>AJ1903/'INPUTS Menu'!$I$21</f>
        <v>0.95714458254295531</v>
      </c>
    </row>
    <row r="1904" spans="3:40">
      <c r="C1904" s="82">
        <f t="shared" si="319"/>
        <v>14</v>
      </c>
      <c r="D1904" s="82">
        <f t="shared" si="320"/>
        <v>3</v>
      </c>
      <c r="E1904" s="139">
        <v>42813.583333333336</v>
      </c>
      <c r="F1904" s="163">
        <v>823.29427124999995</v>
      </c>
      <c r="G1904" s="163">
        <v>1785.5969175</v>
      </c>
      <c r="H1904" s="163">
        <v>853.50944249999998</v>
      </c>
      <c r="I1904" s="163">
        <v>793.99274624999998</v>
      </c>
      <c r="J1904" s="163">
        <v>606.13585361999992</v>
      </c>
      <c r="K1904" s="163">
        <v>901.81662500000004</v>
      </c>
      <c r="L1904" s="163">
        <v>949.6</v>
      </c>
      <c r="M1904" s="163">
        <v>1888.18542</v>
      </c>
      <c r="N1904" s="314">
        <f t="shared" si="321"/>
        <v>989.90540999999996</v>
      </c>
      <c r="O1904" s="163">
        <v>450.90831250000002</v>
      </c>
      <c r="P1904" s="163">
        <v>134.84028986999999</v>
      </c>
      <c r="Q1904" s="163">
        <v>94.72865625</v>
      </c>
      <c r="R1904" s="163">
        <v>34.050578250000001</v>
      </c>
      <c r="S1904" s="163">
        <v>230.28506027999998</v>
      </c>
      <c r="T1904" s="163">
        <v>823.29427124999995</v>
      </c>
      <c r="U1904" s="163">
        <v>606.13585361999992</v>
      </c>
      <c r="V1904" s="315">
        <f>HLOOKUP(Dashboard!$H$22,$F$7:V1904,ROWS($F$7:V1904))</f>
        <v>823.29427124999995</v>
      </c>
      <c r="Y1904" s="296">
        <f t="shared" si="322"/>
        <v>1863</v>
      </c>
      <c r="Z1904" s="326">
        <f t="shared" si="323"/>
        <v>14</v>
      </c>
      <c r="AA1904" s="326">
        <f t="shared" si="324"/>
        <v>2</v>
      </c>
      <c r="AB1904" s="288">
        <f t="shared" si="325"/>
        <v>42782.583333328817</v>
      </c>
      <c r="AC1904" s="321" t="str">
        <f t="shared" si="326"/>
        <v>WEEKDAY</v>
      </c>
      <c r="AD1904" s="295">
        <v>22.496246999999997</v>
      </c>
      <c r="AE1904" s="295">
        <v>1.96</v>
      </c>
      <c r="AF1904" s="283">
        <v>991.69500000000005</v>
      </c>
      <c r="AG1904" s="304">
        <v>961.94415000000004</v>
      </c>
      <c r="AH1904" s="305">
        <v>0</v>
      </c>
      <c r="AI1904" s="285">
        <f t="shared" si="317"/>
        <v>961.94415000000004</v>
      </c>
      <c r="AJ1904" s="286">
        <v>2871.4337476288661</v>
      </c>
      <c r="AK1904" s="286">
        <v>0</v>
      </c>
      <c r="AL1904" s="286">
        <v>0</v>
      </c>
      <c r="AM1904" s="327" t="str">
        <f t="shared" si="318"/>
        <v>NA</v>
      </c>
      <c r="AN1904" s="287">
        <f>AJ1904/'INPUTS Menu'!$I$21</f>
        <v>0.95714458254295531</v>
      </c>
    </row>
    <row r="1905" spans="3:40">
      <c r="C1905" s="82">
        <f t="shared" si="319"/>
        <v>15</v>
      </c>
      <c r="D1905" s="82">
        <f t="shared" si="320"/>
        <v>3</v>
      </c>
      <c r="E1905" s="139">
        <v>42813.625</v>
      </c>
      <c r="F1905" s="163">
        <v>238.07298833999999</v>
      </c>
      <c r="G1905" s="163">
        <v>1696.7616197399998</v>
      </c>
      <c r="H1905" s="163">
        <v>580.52616236999995</v>
      </c>
      <c r="I1905" s="163">
        <v>871.83310500000005</v>
      </c>
      <c r="J1905" s="163">
        <v>602.42075388000001</v>
      </c>
      <c r="K1905" s="163">
        <v>856.95031299999994</v>
      </c>
      <c r="L1905" s="163">
        <v>974.53599999999994</v>
      </c>
      <c r="M1905" s="163">
        <v>1890.1842300000001</v>
      </c>
      <c r="N1905" s="314">
        <f t="shared" si="321"/>
        <v>990.31843000000003</v>
      </c>
      <c r="O1905" s="163">
        <v>428.47515649999997</v>
      </c>
      <c r="P1905" s="163">
        <v>96.833849309999991</v>
      </c>
      <c r="Q1905" s="163">
        <v>76.128726499999999</v>
      </c>
      <c r="R1905" s="163">
        <v>24.452992249999998</v>
      </c>
      <c r="S1905" s="163">
        <v>223.18241319000001</v>
      </c>
      <c r="T1905" s="163">
        <v>238.07298833999999</v>
      </c>
      <c r="U1905" s="163">
        <v>602.42075388000001</v>
      </c>
      <c r="V1905" s="315">
        <f>HLOOKUP(Dashboard!$H$22,$F$7:V1905,ROWS($F$7:V1905))</f>
        <v>238.07298833999999</v>
      </c>
      <c r="Y1905" s="296">
        <f t="shared" si="322"/>
        <v>1864</v>
      </c>
      <c r="Z1905" s="326">
        <f t="shared" si="323"/>
        <v>15</v>
      </c>
      <c r="AA1905" s="326">
        <f t="shared" si="324"/>
        <v>2</v>
      </c>
      <c r="AB1905" s="288">
        <f t="shared" si="325"/>
        <v>42782.624999995482</v>
      </c>
      <c r="AC1905" s="321" t="str">
        <f t="shared" si="326"/>
        <v>WEEKDAY</v>
      </c>
      <c r="AD1905" s="295">
        <v>22.304185499999999</v>
      </c>
      <c r="AE1905" s="295">
        <v>1.96</v>
      </c>
      <c r="AF1905" s="283">
        <v>1018.2</v>
      </c>
      <c r="AG1905" s="304">
        <v>987.654</v>
      </c>
      <c r="AH1905" s="305">
        <v>2</v>
      </c>
      <c r="AI1905" s="285">
        <f t="shared" si="317"/>
        <v>989.654</v>
      </c>
      <c r="AJ1905" s="286">
        <v>2871.4337476288661</v>
      </c>
      <c r="AK1905" s="286">
        <v>0</v>
      </c>
      <c r="AL1905" s="286">
        <v>0</v>
      </c>
      <c r="AM1905" s="327" t="str">
        <f t="shared" si="318"/>
        <v>NA</v>
      </c>
      <c r="AN1905" s="287">
        <f>AJ1905/'INPUTS Menu'!$I$21</f>
        <v>0.95714458254295531</v>
      </c>
    </row>
    <row r="1906" spans="3:40">
      <c r="C1906" s="82">
        <f t="shared" si="319"/>
        <v>16</v>
      </c>
      <c r="D1906" s="82">
        <f t="shared" si="320"/>
        <v>3</v>
      </c>
      <c r="E1906" s="139">
        <v>42813.666666666664</v>
      </c>
      <c r="F1906" s="163">
        <v>269.04082194000006</v>
      </c>
      <c r="G1906" s="163">
        <v>1456.5970247399998</v>
      </c>
      <c r="H1906" s="163">
        <v>637.21077749999995</v>
      </c>
      <c r="I1906" s="163">
        <v>790.19999486999995</v>
      </c>
      <c r="J1906" s="163">
        <v>315.64785581999996</v>
      </c>
      <c r="K1906" s="163">
        <v>735.65506299999993</v>
      </c>
      <c r="L1906" s="163">
        <v>894.01499999999999</v>
      </c>
      <c r="M1906" s="163">
        <v>1756.8067274999999</v>
      </c>
      <c r="N1906" s="314">
        <f t="shared" si="321"/>
        <v>990.33663999999987</v>
      </c>
      <c r="O1906" s="163">
        <v>367.82753149999996</v>
      </c>
      <c r="P1906" s="163">
        <v>65.04987555000001</v>
      </c>
      <c r="Q1906" s="163">
        <v>64.350543000000002</v>
      </c>
      <c r="R1906" s="163">
        <v>16.426736250000001</v>
      </c>
      <c r="S1906" s="163">
        <v>151.69174416000001</v>
      </c>
      <c r="T1906" s="163">
        <v>269.04082194000006</v>
      </c>
      <c r="U1906" s="163">
        <v>315.64785581999996</v>
      </c>
      <c r="V1906" s="315">
        <f>HLOOKUP(Dashboard!$H$22,$F$7:V1906,ROWS($F$7:V1906))</f>
        <v>269.04082194000006</v>
      </c>
      <c r="Y1906" s="296">
        <f t="shared" si="322"/>
        <v>1865</v>
      </c>
      <c r="Z1906" s="326">
        <f t="shared" si="323"/>
        <v>16</v>
      </c>
      <c r="AA1906" s="326">
        <f t="shared" si="324"/>
        <v>2</v>
      </c>
      <c r="AB1906" s="288">
        <f t="shared" si="325"/>
        <v>42782.666666662146</v>
      </c>
      <c r="AC1906" s="321" t="str">
        <f t="shared" si="326"/>
        <v>WEEKDAY</v>
      </c>
      <c r="AD1906" s="295">
        <v>21.566558000000001</v>
      </c>
      <c r="AE1906" s="295">
        <v>1.96</v>
      </c>
      <c r="AF1906" s="283">
        <v>932.77700000000004</v>
      </c>
      <c r="AG1906" s="304">
        <v>904.79368999999997</v>
      </c>
      <c r="AH1906" s="305">
        <v>0</v>
      </c>
      <c r="AI1906" s="285">
        <f t="shared" si="317"/>
        <v>904.79368999999997</v>
      </c>
      <c r="AJ1906" s="286">
        <v>2869.3718919587632</v>
      </c>
      <c r="AK1906" s="286">
        <v>0</v>
      </c>
      <c r="AL1906" s="286">
        <v>0</v>
      </c>
      <c r="AM1906" s="327" t="str">
        <f t="shared" si="318"/>
        <v>NA</v>
      </c>
      <c r="AN1906" s="287">
        <f>AJ1906/'INPUTS Menu'!$I$21</f>
        <v>0.95645729731958773</v>
      </c>
    </row>
    <row r="1907" spans="3:40">
      <c r="C1907" s="82">
        <f t="shared" si="319"/>
        <v>17</v>
      </c>
      <c r="D1907" s="82">
        <f t="shared" si="320"/>
        <v>3</v>
      </c>
      <c r="E1907" s="139">
        <v>42813.708333333336</v>
      </c>
      <c r="F1907" s="163">
        <v>64.115563049999992</v>
      </c>
      <c r="G1907" s="163">
        <v>935.43881111999985</v>
      </c>
      <c r="H1907" s="163">
        <v>474.70057569000005</v>
      </c>
      <c r="I1907" s="163">
        <v>460.19998430999993</v>
      </c>
      <c r="J1907" s="163">
        <v>145.65432222000001</v>
      </c>
      <c r="K1907" s="163">
        <v>472.44384399999996</v>
      </c>
      <c r="L1907" s="163">
        <v>785.10299999999995</v>
      </c>
      <c r="M1907" s="163">
        <v>1067.9108972399999</v>
      </c>
      <c r="N1907" s="314">
        <f t="shared" si="321"/>
        <v>871.37525000000005</v>
      </c>
      <c r="O1907" s="163">
        <v>236.22192199999998</v>
      </c>
      <c r="P1907" s="163">
        <v>31.156340489999998</v>
      </c>
      <c r="Q1907" s="163">
        <v>31.033629000000001</v>
      </c>
      <c r="R1907" s="163">
        <v>7.8677627499999998</v>
      </c>
      <c r="S1907" s="163">
        <v>59.252370209999995</v>
      </c>
      <c r="T1907" s="163">
        <v>64.115563049999992</v>
      </c>
      <c r="U1907" s="163">
        <v>145.65432222000001</v>
      </c>
      <c r="V1907" s="315">
        <f>HLOOKUP(Dashboard!$H$22,$F$7:V1907,ROWS($F$7:V1907))</f>
        <v>64.115563049999992</v>
      </c>
      <c r="Y1907" s="296">
        <f t="shared" si="322"/>
        <v>1866</v>
      </c>
      <c r="Z1907" s="326">
        <f t="shared" si="323"/>
        <v>17</v>
      </c>
      <c r="AA1907" s="326">
        <f t="shared" si="324"/>
        <v>2</v>
      </c>
      <c r="AB1907" s="288">
        <f t="shared" si="325"/>
        <v>42782.70833332881</v>
      </c>
      <c r="AC1907" s="321" t="str">
        <f t="shared" si="326"/>
        <v>WEEKDAY</v>
      </c>
      <c r="AD1907" s="295">
        <v>21.527588999999999</v>
      </c>
      <c r="AE1907" s="295">
        <v>19.93</v>
      </c>
      <c r="AF1907" s="283">
        <v>817.76599999999996</v>
      </c>
      <c r="AG1907" s="304">
        <v>793.2330199999999</v>
      </c>
      <c r="AH1907" s="305">
        <v>0</v>
      </c>
      <c r="AI1907" s="285">
        <f t="shared" si="317"/>
        <v>793.2330199999999</v>
      </c>
      <c r="AJ1907" s="286">
        <v>2869.3718919587632</v>
      </c>
      <c r="AK1907" s="286">
        <v>0</v>
      </c>
      <c r="AL1907" s="286">
        <v>0</v>
      </c>
      <c r="AM1907" s="327" t="str">
        <f t="shared" si="318"/>
        <v>NA</v>
      </c>
      <c r="AN1907" s="287">
        <f>AJ1907/'INPUTS Menu'!$I$21</f>
        <v>0.95645729731958773</v>
      </c>
    </row>
    <row r="1908" spans="3:40">
      <c r="C1908" s="82">
        <f t="shared" si="319"/>
        <v>18</v>
      </c>
      <c r="D1908" s="82">
        <f t="shared" si="320"/>
        <v>3</v>
      </c>
      <c r="E1908" s="139">
        <v>42813.75</v>
      </c>
      <c r="F1908" s="163">
        <v>0</v>
      </c>
      <c r="G1908" s="163">
        <v>94.835357099999996</v>
      </c>
      <c r="H1908" s="163">
        <v>70.777536389999995</v>
      </c>
      <c r="I1908" s="163">
        <v>37.760490900000001</v>
      </c>
      <c r="J1908" s="163">
        <v>32.504982839999997</v>
      </c>
      <c r="K1908" s="163">
        <v>47.896644999999999</v>
      </c>
      <c r="L1908" s="163">
        <v>417.45100000000002</v>
      </c>
      <c r="M1908" s="163">
        <v>93.531719159999994</v>
      </c>
      <c r="N1908" s="314">
        <f t="shared" si="321"/>
        <v>589.24977999999999</v>
      </c>
      <c r="O1908" s="163">
        <v>23.9483225</v>
      </c>
      <c r="P1908" s="163">
        <v>34.216573050000001</v>
      </c>
      <c r="Q1908" s="163">
        <v>6.8949825000000002</v>
      </c>
      <c r="R1908" s="163">
        <v>8.6405487500000007</v>
      </c>
      <c r="S1908" s="163">
        <v>0</v>
      </c>
      <c r="T1908" s="163">
        <v>0</v>
      </c>
      <c r="U1908" s="163">
        <v>32.504982839999997</v>
      </c>
      <c r="V1908" s="315">
        <f>HLOOKUP(Dashboard!$H$22,$F$7:V1908,ROWS($F$7:V1908))</f>
        <v>0</v>
      </c>
      <c r="Y1908" s="296">
        <f t="shared" si="322"/>
        <v>1867</v>
      </c>
      <c r="Z1908" s="326">
        <f t="shared" si="323"/>
        <v>18</v>
      </c>
      <c r="AA1908" s="326">
        <f t="shared" si="324"/>
        <v>2</v>
      </c>
      <c r="AB1908" s="288">
        <f t="shared" si="325"/>
        <v>42782.749999995474</v>
      </c>
      <c r="AC1908" s="321" t="str">
        <f t="shared" si="326"/>
        <v>WEEKDAY</v>
      </c>
      <c r="AD1908" s="295">
        <v>22.613154000000002</v>
      </c>
      <c r="AE1908" s="295">
        <v>19.93</v>
      </c>
      <c r="AF1908" s="283">
        <v>433.71300000000002</v>
      </c>
      <c r="AG1908" s="304">
        <v>420.70161000000002</v>
      </c>
      <c r="AH1908" s="305">
        <v>0</v>
      </c>
      <c r="AI1908" s="285">
        <f t="shared" si="317"/>
        <v>420.70161000000002</v>
      </c>
      <c r="AJ1908" s="286">
        <v>2869.3718919587632</v>
      </c>
      <c r="AK1908" s="286">
        <v>0</v>
      </c>
      <c r="AL1908" s="286">
        <v>0</v>
      </c>
      <c r="AM1908" s="327" t="str">
        <f t="shared" si="318"/>
        <v>NA</v>
      </c>
      <c r="AN1908" s="287">
        <f>AJ1908/'INPUTS Menu'!$I$21</f>
        <v>0.95645729731958773</v>
      </c>
    </row>
    <row r="1909" spans="3:40">
      <c r="C1909" s="82">
        <f t="shared" si="319"/>
        <v>19</v>
      </c>
      <c r="D1909" s="82">
        <f t="shared" si="320"/>
        <v>3</v>
      </c>
      <c r="E1909" s="139">
        <v>42813.791666666664</v>
      </c>
      <c r="F1909" s="163">
        <v>0</v>
      </c>
      <c r="G1909" s="163">
        <v>0</v>
      </c>
      <c r="H1909" s="163">
        <v>0</v>
      </c>
      <c r="I1909" s="163">
        <v>0</v>
      </c>
      <c r="J1909" s="163">
        <v>0</v>
      </c>
      <c r="K1909" s="163">
        <v>0</v>
      </c>
      <c r="L1909" s="163">
        <v>0</v>
      </c>
      <c r="M1909" s="163">
        <v>0</v>
      </c>
      <c r="N1909" s="314">
        <f t="shared" si="321"/>
        <v>0</v>
      </c>
      <c r="O1909" s="163">
        <v>0</v>
      </c>
      <c r="P1909" s="163">
        <v>0</v>
      </c>
      <c r="Q1909" s="163">
        <v>0</v>
      </c>
      <c r="R1909" s="163">
        <v>0</v>
      </c>
      <c r="S1909" s="163">
        <v>0</v>
      </c>
      <c r="T1909" s="163">
        <v>0</v>
      </c>
      <c r="U1909" s="163">
        <v>0</v>
      </c>
      <c r="V1909" s="315">
        <f>HLOOKUP(Dashboard!$H$22,$F$7:V1909,ROWS($F$7:V1909))</f>
        <v>0</v>
      </c>
      <c r="Y1909" s="296">
        <f t="shared" si="322"/>
        <v>1868</v>
      </c>
      <c r="Z1909" s="326">
        <f t="shared" si="323"/>
        <v>19</v>
      </c>
      <c r="AA1909" s="326">
        <f t="shared" si="324"/>
        <v>2</v>
      </c>
      <c r="AB1909" s="288">
        <f t="shared" si="325"/>
        <v>42782.791666662139</v>
      </c>
      <c r="AC1909" s="321" t="str">
        <f t="shared" si="326"/>
        <v>WEEKDAY</v>
      </c>
      <c r="AD1909" s="295">
        <v>21.766970000000001</v>
      </c>
      <c r="AE1909" s="295">
        <v>19.93</v>
      </c>
      <c r="AF1909" s="283">
        <v>0</v>
      </c>
      <c r="AG1909" s="304">
        <v>0</v>
      </c>
      <c r="AH1909" s="305">
        <v>0</v>
      </c>
      <c r="AI1909" s="285">
        <f t="shared" si="317"/>
        <v>0</v>
      </c>
      <c r="AJ1909" s="286">
        <v>2869.3718919587632</v>
      </c>
      <c r="AK1909" s="286">
        <v>0</v>
      </c>
      <c r="AL1909" s="286">
        <v>0</v>
      </c>
      <c r="AM1909" s="327" t="str">
        <f t="shared" si="318"/>
        <v>NA</v>
      </c>
      <c r="AN1909" s="287">
        <f>AJ1909/'INPUTS Menu'!$I$21</f>
        <v>0.95645729731958773</v>
      </c>
    </row>
    <row r="1910" spans="3:40">
      <c r="C1910" s="82">
        <f t="shared" si="319"/>
        <v>20</v>
      </c>
      <c r="D1910" s="82">
        <f t="shared" si="320"/>
        <v>3</v>
      </c>
      <c r="E1910" s="139">
        <v>42813.833333333336</v>
      </c>
      <c r="F1910" s="163">
        <v>0</v>
      </c>
      <c r="G1910" s="163">
        <v>0</v>
      </c>
      <c r="H1910" s="163">
        <v>0</v>
      </c>
      <c r="I1910" s="163">
        <v>0</v>
      </c>
      <c r="J1910" s="163">
        <v>0</v>
      </c>
      <c r="K1910" s="163">
        <v>0</v>
      </c>
      <c r="L1910" s="163">
        <v>0</v>
      </c>
      <c r="M1910" s="163">
        <v>0</v>
      </c>
      <c r="N1910" s="314">
        <f t="shared" si="321"/>
        <v>0</v>
      </c>
      <c r="O1910" s="163">
        <v>0</v>
      </c>
      <c r="P1910" s="163">
        <v>0</v>
      </c>
      <c r="Q1910" s="163">
        <v>0</v>
      </c>
      <c r="R1910" s="163">
        <v>0</v>
      </c>
      <c r="S1910" s="163">
        <v>0</v>
      </c>
      <c r="T1910" s="163">
        <v>0</v>
      </c>
      <c r="U1910" s="163">
        <v>0</v>
      </c>
      <c r="V1910" s="315">
        <f>HLOOKUP(Dashboard!$H$22,$F$7:V1910,ROWS($F$7:V1910))</f>
        <v>0</v>
      </c>
      <c r="Y1910" s="296">
        <f t="shared" si="322"/>
        <v>1869</v>
      </c>
      <c r="Z1910" s="326">
        <f t="shared" si="323"/>
        <v>20</v>
      </c>
      <c r="AA1910" s="326">
        <f t="shared" si="324"/>
        <v>2</v>
      </c>
      <c r="AB1910" s="288">
        <f t="shared" si="325"/>
        <v>42782.833333328803</v>
      </c>
      <c r="AC1910" s="321" t="str">
        <f t="shared" si="326"/>
        <v>WEEKDAY</v>
      </c>
      <c r="AD1910" s="295">
        <v>18.165120999999999</v>
      </c>
      <c r="AE1910" s="295">
        <v>12.08</v>
      </c>
      <c r="AF1910" s="283">
        <v>0</v>
      </c>
      <c r="AG1910" s="304">
        <v>0</v>
      </c>
      <c r="AH1910" s="305">
        <v>0</v>
      </c>
      <c r="AI1910" s="285">
        <f t="shared" si="317"/>
        <v>0</v>
      </c>
      <c r="AJ1910" s="286">
        <v>2869.3718919587632</v>
      </c>
      <c r="AK1910" s="286">
        <v>0</v>
      </c>
      <c r="AL1910" s="286">
        <v>0</v>
      </c>
      <c r="AM1910" s="327" t="str">
        <f t="shared" si="318"/>
        <v>NA</v>
      </c>
      <c r="AN1910" s="287">
        <f>AJ1910/'INPUTS Menu'!$I$21</f>
        <v>0.95645729731958773</v>
      </c>
    </row>
    <row r="1911" spans="3:40">
      <c r="C1911" s="82">
        <f t="shared" si="319"/>
        <v>21</v>
      </c>
      <c r="D1911" s="82">
        <f t="shared" si="320"/>
        <v>3</v>
      </c>
      <c r="E1911" s="139">
        <v>42813.875</v>
      </c>
      <c r="F1911" s="163">
        <v>0</v>
      </c>
      <c r="G1911" s="163">
        <v>0</v>
      </c>
      <c r="H1911" s="163">
        <v>0</v>
      </c>
      <c r="I1911" s="163">
        <v>0</v>
      </c>
      <c r="J1911" s="163">
        <v>0</v>
      </c>
      <c r="K1911" s="163">
        <v>0</v>
      </c>
      <c r="L1911" s="163">
        <v>0</v>
      </c>
      <c r="M1911" s="163">
        <v>0</v>
      </c>
      <c r="N1911" s="314">
        <f t="shared" si="321"/>
        <v>970</v>
      </c>
      <c r="O1911" s="163">
        <v>0</v>
      </c>
      <c r="P1911" s="163">
        <v>0</v>
      </c>
      <c r="Q1911" s="163">
        <v>0</v>
      </c>
      <c r="R1911" s="163">
        <v>0</v>
      </c>
      <c r="S1911" s="163">
        <v>0</v>
      </c>
      <c r="T1911" s="163">
        <v>0</v>
      </c>
      <c r="U1911" s="163">
        <v>0</v>
      </c>
      <c r="V1911" s="315">
        <f>HLOOKUP(Dashboard!$H$22,$F$7:V1911,ROWS($F$7:V1911))</f>
        <v>0</v>
      </c>
      <c r="Y1911" s="296">
        <f t="shared" si="322"/>
        <v>1870</v>
      </c>
      <c r="Z1911" s="326">
        <f t="shared" si="323"/>
        <v>21</v>
      </c>
      <c r="AA1911" s="326">
        <f t="shared" si="324"/>
        <v>2</v>
      </c>
      <c r="AB1911" s="288">
        <f t="shared" si="325"/>
        <v>42782.874999995467</v>
      </c>
      <c r="AC1911" s="321" t="str">
        <f t="shared" si="326"/>
        <v>WEEKDAY</v>
      </c>
      <c r="AD1911" s="295">
        <v>15.9132695</v>
      </c>
      <c r="AE1911" s="295">
        <v>12.08</v>
      </c>
      <c r="AF1911" s="283">
        <v>0</v>
      </c>
      <c r="AG1911" s="304">
        <v>0</v>
      </c>
      <c r="AH1911" s="305">
        <v>0</v>
      </c>
      <c r="AI1911" s="285">
        <f t="shared" si="317"/>
        <v>0</v>
      </c>
      <c r="AJ1911" s="286">
        <v>2869.3718919587632</v>
      </c>
      <c r="AK1911" s="286">
        <v>0</v>
      </c>
      <c r="AL1911" s="286">
        <v>0</v>
      </c>
      <c r="AM1911" s="327" t="str">
        <f t="shared" si="318"/>
        <v>NA</v>
      </c>
      <c r="AN1911" s="287">
        <f>AJ1911/'INPUTS Menu'!$I$21</f>
        <v>0.95645729731958773</v>
      </c>
    </row>
    <row r="1912" spans="3:40">
      <c r="C1912" s="82">
        <f t="shared" si="319"/>
        <v>22</v>
      </c>
      <c r="D1912" s="82">
        <f t="shared" si="320"/>
        <v>3</v>
      </c>
      <c r="E1912" s="139">
        <v>42813.916666666664</v>
      </c>
      <c r="F1912" s="163">
        <v>0</v>
      </c>
      <c r="G1912" s="163">
        <v>0</v>
      </c>
      <c r="H1912" s="163">
        <v>0</v>
      </c>
      <c r="I1912" s="163">
        <v>0</v>
      </c>
      <c r="J1912" s="163">
        <v>0</v>
      </c>
      <c r="K1912" s="163">
        <v>0</v>
      </c>
      <c r="L1912" s="163">
        <v>0</v>
      </c>
      <c r="M1912" s="163">
        <v>0</v>
      </c>
      <c r="N1912" s="314">
        <f t="shared" si="321"/>
        <v>0</v>
      </c>
      <c r="O1912" s="163">
        <v>0</v>
      </c>
      <c r="P1912" s="163">
        <v>0</v>
      </c>
      <c r="Q1912" s="163">
        <v>0</v>
      </c>
      <c r="R1912" s="163">
        <v>0</v>
      </c>
      <c r="S1912" s="163">
        <v>0</v>
      </c>
      <c r="T1912" s="163">
        <v>0</v>
      </c>
      <c r="U1912" s="163">
        <v>0</v>
      </c>
      <c r="V1912" s="315">
        <f>HLOOKUP(Dashboard!$H$22,$F$7:V1912,ROWS($F$7:V1912))</f>
        <v>0</v>
      </c>
      <c r="Y1912" s="296">
        <f t="shared" si="322"/>
        <v>1871</v>
      </c>
      <c r="Z1912" s="326">
        <f t="shared" si="323"/>
        <v>22</v>
      </c>
      <c r="AA1912" s="326">
        <f t="shared" si="324"/>
        <v>2</v>
      </c>
      <c r="AB1912" s="288">
        <f t="shared" si="325"/>
        <v>42782.916666662131</v>
      </c>
      <c r="AC1912" s="321" t="str">
        <f t="shared" si="326"/>
        <v>WEEKDAY</v>
      </c>
      <c r="AD1912" s="295">
        <v>13.572345999999998</v>
      </c>
      <c r="AE1912" s="295">
        <v>12.08</v>
      </c>
      <c r="AF1912" s="283">
        <v>0</v>
      </c>
      <c r="AG1912" s="304">
        <v>0</v>
      </c>
      <c r="AH1912" s="305">
        <v>0</v>
      </c>
      <c r="AI1912" s="285">
        <f t="shared" si="317"/>
        <v>0</v>
      </c>
      <c r="AJ1912" s="286">
        <v>2869.3718919587632</v>
      </c>
      <c r="AK1912" s="286">
        <v>0</v>
      </c>
      <c r="AL1912" s="286">
        <v>0</v>
      </c>
      <c r="AM1912" s="327" t="str">
        <f t="shared" si="318"/>
        <v>NA</v>
      </c>
      <c r="AN1912" s="287">
        <f>AJ1912/'INPUTS Menu'!$I$21</f>
        <v>0.95645729731958773</v>
      </c>
    </row>
    <row r="1913" spans="3:40">
      <c r="C1913" s="82">
        <f t="shared" si="319"/>
        <v>23</v>
      </c>
      <c r="D1913" s="82">
        <f t="shared" si="320"/>
        <v>3</v>
      </c>
      <c r="E1913" s="139">
        <v>42813.958333333336</v>
      </c>
      <c r="F1913" s="163">
        <v>0</v>
      </c>
      <c r="G1913" s="163">
        <v>0</v>
      </c>
      <c r="H1913" s="163">
        <v>0</v>
      </c>
      <c r="I1913" s="163">
        <v>0</v>
      </c>
      <c r="J1913" s="163">
        <v>0</v>
      </c>
      <c r="K1913" s="163">
        <v>0</v>
      </c>
      <c r="L1913" s="163">
        <v>0</v>
      </c>
      <c r="M1913" s="163">
        <v>0</v>
      </c>
      <c r="N1913" s="314">
        <f t="shared" si="321"/>
        <v>0</v>
      </c>
      <c r="O1913" s="163">
        <v>0</v>
      </c>
      <c r="P1913" s="163">
        <v>0</v>
      </c>
      <c r="Q1913" s="163">
        <v>0</v>
      </c>
      <c r="R1913" s="163">
        <v>0</v>
      </c>
      <c r="S1913" s="163">
        <v>0</v>
      </c>
      <c r="T1913" s="163">
        <v>0</v>
      </c>
      <c r="U1913" s="163">
        <v>0</v>
      </c>
      <c r="V1913" s="315">
        <f>HLOOKUP(Dashboard!$H$22,$F$7:V1913,ROWS($F$7:V1913))</f>
        <v>0</v>
      </c>
      <c r="Y1913" s="296">
        <f t="shared" si="322"/>
        <v>1872</v>
      </c>
      <c r="Z1913" s="326">
        <f t="shared" si="323"/>
        <v>23</v>
      </c>
      <c r="AA1913" s="326">
        <f t="shared" si="324"/>
        <v>2</v>
      </c>
      <c r="AB1913" s="288">
        <f t="shared" si="325"/>
        <v>42782.958333328796</v>
      </c>
      <c r="AC1913" s="321" t="str">
        <f t="shared" si="326"/>
        <v>WEEKDAY</v>
      </c>
      <c r="AD1913" s="295">
        <v>17.313369999999999</v>
      </c>
      <c r="AE1913" s="299">
        <v>2.27</v>
      </c>
      <c r="AF1913" s="283">
        <v>0</v>
      </c>
      <c r="AG1913" s="304">
        <v>0</v>
      </c>
      <c r="AH1913" s="305">
        <v>0</v>
      </c>
      <c r="AI1913" s="285">
        <f t="shared" si="317"/>
        <v>0</v>
      </c>
      <c r="AJ1913" s="286">
        <v>2869.3718919587632</v>
      </c>
      <c r="AK1913" s="286">
        <v>0</v>
      </c>
      <c r="AL1913" s="286">
        <v>0</v>
      </c>
      <c r="AM1913" s="327" t="str">
        <f t="shared" si="318"/>
        <v>NA</v>
      </c>
      <c r="AN1913" s="287">
        <f>AJ1913/'INPUTS Menu'!$I$21</f>
        <v>0.95645729731958773</v>
      </c>
    </row>
    <row r="1914" spans="3:40">
      <c r="C1914" s="82">
        <f t="shared" si="319"/>
        <v>0</v>
      </c>
      <c r="D1914" s="82">
        <f t="shared" si="320"/>
        <v>3</v>
      </c>
      <c r="E1914" s="139">
        <v>42814</v>
      </c>
      <c r="F1914" s="163">
        <v>0</v>
      </c>
      <c r="G1914" s="163">
        <v>0</v>
      </c>
      <c r="H1914" s="163">
        <v>0</v>
      </c>
      <c r="I1914" s="163">
        <v>0</v>
      </c>
      <c r="J1914" s="163">
        <v>0</v>
      </c>
      <c r="K1914" s="163">
        <v>0</v>
      </c>
      <c r="L1914" s="163">
        <v>0</v>
      </c>
      <c r="M1914" s="163">
        <v>0</v>
      </c>
      <c r="N1914" s="314">
        <f t="shared" si="321"/>
        <v>0</v>
      </c>
      <c r="O1914" s="163">
        <v>0</v>
      </c>
      <c r="P1914" s="163">
        <v>0</v>
      </c>
      <c r="Q1914" s="163">
        <v>0</v>
      </c>
      <c r="R1914" s="163">
        <v>0</v>
      </c>
      <c r="S1914" s="163">
        <v>0</v>
      </c>
      <c r="T1914" s="163">
        <v>0</v>
      </c>
      <c r="U1914" s="163">
        <v>0</v>
      </c>
      <c r="V1914" s="315">
        <f>HLOOKUP(Dashboard!$H$22,$F$7:V1914,ROWS($F$7:V1914))</f>
        <v>0</v>
      </c>
      <c r="Y1914" s="296">
        <f t="shared" si="322"/>
        <v>1873</v>
      </c>
      <c r="Z1914" s="326">
        <f t="shared" si="323"/>
        <v>0</v>
      </c>
      <c r="AA1914" s="326">
        <f t="shared" si="324"/>
        <v>2</v>
      </c>
      <c r="AB1914" s="288">
        <f t="shared" si="325"/>
        <v>42782.99999999546</v>
      </c>
      <c r="AC1914" s="321" t="str">
        <f t="shared" si="326"/>
        <v>WEEKDAY</v>
      </c>
      <c r="AD1914" s="295">
        <v>15.556981499999999</v>
      </c>
      <c r="AE1914" s="299">
        <v>2.27</v>
      </c>
      <c r="AF1914" s="283">
        <v>0</v>
      </c>
      <c r="AG1914" s="304">
        <v>0</v>
      </c>
      <c r="AH1914" s="305">
        <v>0</v>
      </c>
      <c r="AI1914" s="285">
        <f t="shared" si="317"/>
        <v>0</v>
      </c>
      <c r="AJ1914" s="286">
        <v>2869.3718919587632</v>
      </c>
      <c r="AK1914" s="286">
        <v>0</v>
      </c>
      <c r="AL1914" s="286">
        <v>0</v>
      </c>
      <c r="AM1914" s="327" t="str">
        <f t="shared" si="318"/>
        <v>NA</v>
      </c>
      <c r="AN1914" s="287">
        <f>AJ1914/'INPUTS Menu'!$I$21</f>
        <v>0.95645729731958773</v>
      </c>
    </row>
    <row r="1915" spans="3:40">
      <c r="C1915" s="82">
        <f t="shared" si="319"/>
        <v>1</v>
      </c>
      <c r="D1915" s="82">
        <f t="shared" si="320"/>
        <v>3</v>
      </c>
      <c r="E1915" s="139">
        <v>42814.041666666664</v>
      </c>
      <c r="F1915" s="163">
        <v>0</v>
      </c>
      <c r="G1915" s="163">
        <v>0</v>
      </c>
      <c r="H1915" s="163">
        <v>0</v>
      </c>
      <c r="I1915" s="163">
        <v>0</v>
      </c>
      <c r="J1915" s="163">
        <v>0</v>
      </c>
      <c r="K1915" s="163">
        <v>0</v>
      </c>
      <c r="L1915" s="163">
        <v>0</v>
      </c>
      <c r="M1915" s="163">
        <v>0</v>
      </c>
      <c r="N1915" s="314">
        <f t="shared" si="321"/>
        <v>0</v>
      </c>
      <c r="O1915" s="163">
        <v>0</v>
      </c>
      <c r="P1915" s="163">
        <v>0</v>
      </c>
      <c r="Q1915" s="163">
        <v>0</v>
      </c>
      <c r="R1915" s="163">
        <v>0</v>
      </c>
      <c r="S1915" s="163">
        <v>0</v>
      </c>
      <c r="T1915" s="163">
        <v>0</v>
      </c>
      <c r="U1915" s="163">
        <v>0</v>
      </c>
      <c r="V1915" s="315">
        <f>HLOOKUP(Dashboard!$H$22,$F$7:V1915,ROWS($F$7:V1915))</f>
        <v>0</v>
      </c>
      <c r="Y1915" s="296">
        <f t="shared" si="322"/>
        <v>1874</v>
      </c>
      <c r="Z1915" s="326">
        <f t="shared" si="323"/>
        <v>1</v>
      </c>
      <c r="AA1915" s="326">
        <f t="shared" si="324"/>
        <v>2</v>
      </c>
      <c r="AB1915" s="288">
        <f t="shared" si="325"/>
        <v>42783.041666662124</v>
      </c>
      <c r="AC1915" s="321" t="str">
        <f t="shared" si="326"/>
        <v>WEEKDAY</v>
      </c>
      <c r="AD1915" s="295">
        <v>15.3343015</v>
      </c>
      <c r="AE1915" s="299">
        <v>2.27</v>
      </c>
      <c r="AF1915" s="283">
        <v>0</v>
      </c>
      <c r="AG1915" s="304">
        <v>0</v>
      </c>
      <c r="AH1915" s="305">
        <v>0</v>
      </c>
      <c r="AI1915" s="285">
        <f t="shared" si="317"/>
        <v>0</v>
      </c>
      <c r="AJ1915" s="286">
        <v>2869.3718919587632</v>
      </c>
      <c r="AK1915" s="286">
        <v>0</v>
      </c>
      <c r="AL1915" s="286">
        <v>0</v>
      </c>
      <c r="AM1915" s="327" t="str">
        <f t="shared" si="318"/>
        <v>NA</v>
      </c>
      <c r="AN1915" s="287">
        <f>AJ1915/'INPUTS Menu'!$I$21</f>
        <v>0.95645729731958773</v>
      </c>
    </row>
    <row r="1916" spans="3:40">
      <c r="C1916" s="82">
        <f t="shared" si="319"/>
        <v>2</v>
      </c>
      <c r="D1916" s="82">
        <f t="shared" si="320"/>
        <v>3</v>
      </c>
      <c r="E1916" s="139">
        <v>42814.083333333336</v>
      </c>
      <c r="F1916" s="163">
        <v>0</v>
      </c>
      <c r="G1916" s="163">
        <v>0</v>
      </c>
      <c r="H1916" s="163">
        <v>0</v>
      </c>
      <c r="I1916" s="163">
        <v>0</v>
      </c>
      <c r="J1916" s="163">
        <v>0</v>
      </c>
      <c r="K1916" s="163">
        <v>0</v>
      </c>
      <c r="L1916" s="163">
        <v>0</v>
      </c>
      <c r="M1916" s="163">
        <v>0</v>
      </c>
      <c r="N1916" s="314">
        <f t="shared" si="321"/>
        <v>970</v>
      </c>
      <c r="O1916" s="163">
        <v>0</v>
      </c>
      <c r="P1916" s="163">
        <v>0</v>
      </c>
      <c r="Q1916" s="163">
        <v>0</v>
      </c>
      <c r="R1916" s="163">
        <v>0</v>
      </c>
      <c r="S1916" s="163">
        <v>0</v>
      </c>
      <c r="T1916" s="163">
        <v>0</v>
      </c>
      <c r="U1916" s="163">
        <v>0</v>
      </c>
      <c r="V1916" s="315">
        <f>HLOOKUP(Dashboard!$H$22,$F$7:V1916,ROWS($F$7:V1916))</f>
        <v>0</v>
      </c>
      <c r="Y1916" s="296">
        <f t="shared" si="322"/>
        <v>1875</v>
      </c>
      <c r="Z1916" s="326">
        <f t="shared" si="323"/>
        <v>2</v>
      </c>
      <c r="AA1916" s="326">
        <f t="shared" si="324"/>
        <v>2</v>
      </c>
      <c r="AB1916" s="288">
        <f t="shared" si="325"/>
        <v>42783.083333328788</v>
      </c>
      <c r="AC1916" s="321" t="str">
        <f t="shared" si="326"/>
        <v>WEEKDAY</v>
      </c>
      <c r="AD1916" s="295">
        <v>15.448425</v>
      </c>
      <c r="AE1916" s="299">
        <v>2.27</v>
      </c>
      <c r="AF1916" s="283">
        <v>0</v>
      </c>
      <c r="AG1916" s="304">
        <v>0</v>
      </c>
      <c r="AH1916" s="305">
        <v>0</v>
      </c>
      <c r="AI1916" s="285">
        <f t="shared" si="317"/>
        <v>0</v>
      </c>
      <c r="AJ1916" s="286">
        <v>2869.3718919587632</v>
      </c>
      <c r="AK1916" s="286">
        <v>0</v>
      </c>
      <c r="AL1916" s="286">
        <v>0</v>
      </c>
      <c r="AM1916" s="327" t="str">
        <f t="shared" si="318"/>
        <v>NA</v>
      </c>
      <c r="AN1916" s="287">
        <f>AJ1916/'INPUTS Menu'!$I$21</f>
        <v>0.95645729731958773</v>
      </c>
    </row>
    <row r="1917" spans="3:40">
      <c r="C1917" s="82">
        <f t="shared" si="319"/>
        <v>3</v>
      </c>
      <c r="D1917" s="82">
        <f t="shared" si="320"/>
        <v>3</v>
      </c>
      <c r="E1917" s="139">
        <v>42814.125</v>
      </c>
      <c r="F1917" s="163">
        <v>0</v>
      </c>
      <c r="G1917" s="163">
        <v>0</v>
      </c>
      <c r="H1917" s="163">
        <v>0</v>
      </c>
      <c r="I1917" s="163">
        <v>0</v>
      </c>
      <c r="J1917" s="163">
        <v>0</v>
      </c>
      <c r="K1917" s="163">
        <v>0</v>
      </c>
      <c r="L1917" s="163">
        <v>0</v>
      </c>
      <c r="M1917" s="163">
        <v>0</v>
      </c>
      <c r="N1917" s="314">
        <f t="shared" si="321"/>
        <v>-300</v>
      </c>
      <c r="O1917" s="163">
        <v>0</v>
      </c>
      <c r="P1917" s="163">
        <v>0</v>
      </c>
      <c r="Q1917" s="163">
        <v>0</v>
      </c>
      <c r="R1917" s="163">
        <v>0</v>
      </c>
      <c r="S1917" s="163">
        <v>0</v>
      </c>
      <c r="T1917" s="163">
        <v>0</v>
      </c>
      <c r="U1917" s="163">
        <v>0</v>
      </c>
      <c r="V1917" s="315">
        <f>HLOOKUP(Dashboard!$H$22,$F$7:V1917,ROWS($F$7:V1917))</f>
        <v>0</v>
      </c>
      <c r="Y1917" s="296">
        <f t="shared" si="322"/>
        <v>1876</v>
      </c>
      <c r="Z1917" s="326">
        <f t="shared" si="323"/>
        <v>3</v>
      </c>
      <c r="AA1917" s="326">
        <f t="shared" si="324"/>
        <v>2</v>
      </c>
      <c r="AB1917" s="288">
        <f t="shared" si="325"/>
        <v>42783.124999995453</v>
      </c>
      <c r="AC1917" s="321" t="str">
        <f t="shared" si="326"/>
        <v>WEEKDAY</v>
      </c>
      <c r="AD1917" s="295">
        <v>16.550691</v>
      </c>
      <c r="AE1917" s="299">
        <v>2.27</v>
      </c>
      <c r="AF1917" s="283">
        <v>0</v>
      </c>
      <c r="AG1917" s="304">
        <v>0</v>
      </c>
      <c r="AH1917" s="305">
        <v>0</v>
      </c>
      <c r="AI1917" s="285">
        <f t="shared" si="317"/>
        <v>0</v>
      </c>
      <c r="AJ1917" s="286">
        <v>2869.3718919587632</v>
      </c>
      <c r="AK1917" s="286">
        <v>0</v>
      </c>
      <c r="AL1917" s="286">
        <v>0</v>
      </c>
      <c r="AM1917" s="327" t="str">
        <f t="shared" si="318"/>
        <v>NA</v>
      </c>
      <c r="AN1917" s="287">
        <f>AJ1917/'INPUTS Menu'!$I$21</f>
        <v>0.95645729731958773</v>
      </c>
    </row>
    <row r="1918" spans="3:40">
      <c r="C1918" s="82">
        <f t="shared" si="319"/>
        <v>4</v>
      </c>
      <c r="D1918" s="82">
        <f t="shared" si="320"/>
        <v>3</v>
      </c>
      <c r="E1918" s="139">
        <v>42814.166666666664</v>
      </c>
      <c r="F1918" s="163">
        <v>0</v>
      </c>
      <c r="G1918" s="163">
        <v>0</v>
      </c>
      <c r="H1918" s="163">
        <v>0</v>
      </c>
      <c r="I1918" s="163">
        <v>0</v>
      </c>
      <c r="J1918" s="163">
        <v>0</v>
      </c>
      <c r="K1918" s="163">
        <v>0</v>
      </c>
      <c r="L1918" s="163">
        <v>0</v>
      </c>
      <c r="M1918" s="163">
        <v>0</v>
      </c>
      <c r="N1918" s="314">
        <f t="shared" si="321"/>
        <v>0</v>
      </c>
      <c r="O1918" s="163">
        <v>0</v>
      </c>
      <c r="P1918" s="163">
        <v>0</v>
      </c>
      <c r="Q1918" s="163">
        <v>0</v>
      </c>
      <c r="R1918" s="163">
        <v>0</v>
      </c>
      <c r="S1918" s="163">
        <v>0</v>
      </c>
      <c r="T1918" s="163">
        <v>0</v>
      </c>
      <c r="U1918" s="163">
        <v>0</v>
      </c>
      <c r="V1918" s="315">
        <f>HLOOKUP(Dashboard!$H$22,$F$7:V1918,ROWS($F$7:V1918))</f>
        <v>0</v>
      </c>
      <c r="Y1918" s="296">
        <f t="shared" si="322"/>
        <v>1877</v>
      </c>
      <c r="Z1918" s="326">
        <f t="shared" si="323"/>
        <v>4</v>
      </c>
      <c r="AA1918" s="326">
        <f t="shared" si="324"/>
        <v>2</v>
      </c>
      <c r="AB1918" s="288">
        <f t="shared" si="325"/>
        <v>42783.166666662117</v>
      </c>
      <c r="AC1918" s="321" t="str">
        <f t="shared" si="326"/>
        <v>WEEKDAY</v>
      </c>
      <c r="AD1918" s="295">
        <v>15.481826999999999</v>
      </c>
      <c r="AE1918" s="299">
        <v>2.27</v>
      </c>
      <c r="AF1918" s="283">
        <v>0</v>
      </c>
      <c r="AG1918" s="304">
        <v>0</v>
      </c>
      <c r="AH1918" s="305">
        <v>0</v>
      </c>
      <c r="AI1918" s="285">
        <f t="shared" si="317"/>
        <v>0</v>
      </c>
      <c r="AJ1918" s="286">
        <v>2869.3718919587632</v>
      </c>
      <c r="AK1918" s="286">
        <v>0</v>
      </c>
      <c r="AL1918" s="286">
        <v>0</v>
      </c>
      <c r="AM1918" s="327" t="str">
        <f t="shared" si="318"/>
        <v>NA</v>
      </c>
      <c r="AN1918" s="287">
        <f>AJ1918/'INPUTS Menu'!$I$21</f>
        <v>0.95645729731958773</v>
      </c>
    </row>
    <row r="1919" spans="3:40">
      <c r="C1919" s="82">
        <f t="shared" si="319"/>
        <v>5</v>
      </c>
      <c r="D1919" s="82">
        <f t="shared" si="320"/>
        <v>3</v>
      </c>
      <c r="E1919" s="139">
        <v>42814.208333333336</v>
      </c>
      <c r="F1919" s="163">
        <v>0</v>
      </c>
      <c r="G1919" s="163">
        <v>0</v>
      </c>
      <c r="H1919" s="163">
        <v>0</v>
      </c>
      <c r="I1919" s="163">
        <v>0</v>
      </c>
      <c r="J1919" s="163">
        <v>0</v>
      </c>
      <c r="K1919" s="163">
        <v>0</v>
      </c>
      <c r="L1919" s="163">
        <v>0</v>
      </c>
      <c r="M1919" s="163">
        <v>0</v>
      </c>
      <c r="N1919" s="314">
        <f t="shared" si="321"/>
        <v>0</v>
      </c>
      <c r="O1919" s="163">
        <v>0</v>
      </c>
      <c r="P1919" s="163">
        <v>0</v>
      </c>
      <c r="Q1919" s="163">
        <v>0</v>
      </c>
      <c r="R1919" s="163">
        <v>0</v>
      </c>
      <c r="S1919" s="163">
        <v>0</v>
      </c>
      <c r="T1919" s="163">
        <v>0</v>
      </c>
      <c r="U1919" s="163">
        <v>0</v>
      </c>
      <c r="V1919" s="315">
        <f>HLOOKUP(Dashboard!$H$22,$F$7:V1919,ROWS($F$7:V1919))</f>
        <v>0</v>
      </c>
      <c r="Y1919" s="296">
        <f t="shared" si="322"/>
        <v>1878</v>
      </c>
      <c r="Z1919" s="326">
        <f t="shared" si="323"/>
        <v>5</v>
      </c>
      <c r="AA1919" s="326">
        <f t="shared" si="324"/>
        <v>2</v>
      </c>
      <c r="AB1919" s="288">
        <f t="shared" si="325"/>
        <v>42783.208333328781</v>
      </c>
      <c r="AC1919" s="321" t="str">
        <f t="shared" si="326"/>
        <v>WEEKDAY</v>
      </c>
      <c r="AD1919" s="295">
        <v>16.648113500000001</v>
      </c>
      <c r="AE1919" s="299">
        <v>2.27</v>
      </c>
      <c r="AF1919" s="283">
        <v>0</v>
      </c>
      <c r="AG1919" s="304">
        <v>0</v>
      </c>
      <c r="AH1919" s="305">
        <v>0</v>
      </c>
      <c r="AI1919" s="285">
        <f t="shared" si="317"/>
        <v>0</v>
      </c>
      <c r="AJ1919" s="286">
        <v>2869.3718919587632</v>
      </c>
      <c r="AK1919" s="286">
        <v>0</v>
      </c>
      <c r="AL1919" s="286">
        <v>0</v>
      </c>
      <c r="AM1919" s="327" t="str">
        <f t="shared" si="318"/>
        <v>NA</v>
      </c>
      <c r="AN1919" s="287">
        <f>AJ1919/'INPUTS Menu'!$I$21</f>
        <v>0.95645729731958773</v>
      </c>
    </row>
    <row r="1920" spans="3:40">
      <c r="C1920" s="82">
        <f t="shared" si="319"/>
        <v>6</v>
      </c>
      <c r="D1920" s="82">
        <f t="shared" si="320"/>
        <v>3</v>
      </c>
      <c r="E1920" s="139">
        <v>42814.25</v>
      </c>
      <c r="F1920" s="163">
        <v>121.36653638999999</v>
      </c>
      <c r="G1920" s="163">
        <v>0</v>
      </c>
      <c r="H1920" s="163">
        <v>0</v>
      </c>
      <c r="I1920" s="163">
        <v>0</v>
      </c>
      <c r="J1920" s="163">
        <v>13.435488000000001</v>
      </c>
      <c r="K1920" s="163">
        <v>0</v>
      </c>
      <c r="L1920" s="163">
        <v>0</v>
      </c>
      <c r="M1920" s="163">
        <v>5.1665803199999996</v>
      </c>
      <c r="N1920" s="314">
        <f t="shared" si="321"/>
        <v>0</v>
      </c>
      <c r="O1920" s="163">
        <v>0</v>
      </c>
      <c r="P1920" s="163">
        <v>0</v>
      </c>
      <c r="Q1920" s="163">
        <v>0.24432499999999999</v>
      </c>
      <c r="R1920" s="163">
        <v>0</v>
      </c>
      <c r="S1920" s="163">
        <v>0</v>
      </c>
      <c r="T1920" s="163">
        <v>121.36653638999999</v>
      </c>
      <c r="U1920" s="163">
        <v>13.435488000000001</v>
      </c>
      <c r="V1920" s="315">
        <f>HLOOKUP(Dashboard!$H$22,$F$7:V1920,ROWS($F$7:V1920))</f>
        <v>121.36653638999999</v>
      </c>
      <c r="Y1920" s="296">
        <f t="shared" si="322"/>
        <v>1879</v>
      </c>
      <c r="Z1920" s="326">
        <f t="shared" si="323"/>
        <v>6</v>
      </c>
      <c r="AA1920" s="326">
        <f t="shared" si="324"/>
        <v>2</v>
      </c>
      <c r="AB1920" s="288">
        <f t="shared" si="325"/>
        <v>42783.249999995445</v>
      </c>
      <c r="AC1920" s="321" t="str">
        <f t="shared" si="326"/>
        <v>WEEKDAY</v>
      </c>
      <c r="AD1920" s="295">
        <v>23.434286499999999</v>
      </c>
      <c r="AE1920" s="295">
        <v>20.45</v>
      </c>
      <c r="AF1920" s="283">
        <v>0</v>
      </c>
      <c r="AG1920" s="304">
        <v>0</v>
      </c>
      <c r="AH1920" s="305">
        <v>0</v>
      </c>
      <c r="AI1920" s="285">
        <f t="shared" si="317"/>
        <v>0</v>
      </c>
      <c r="AJ1920" s="286">
        <v>2869.3718919587632</v>
      </c>
      <c r="AK1920" s="286">
        <v>0</v>
      </c>
      <c r="AL1920" s="286">
        <v>0</v>
      </c>
      <c r="AM1920" s="327" t="str">
        <f t="shared" si="318"/>
        <v>NA</v>
      </c>
      <c r="AN1920" s="287">
        <f>AJ1920/'INPUTS Menu'!$I$21</f>
        <v>0.95645729731958773</v>
      </c>
    </row>
    <row r="1921" spans="3:40">
      <c r="C1921" s="82">
        <f t="shared" si="319"/>
        <v>7</v>
      </c>
      <c r="D1921" s="82">
        <f t="shared" si="320"/>
        <v>3</v>
      </c>
      <c r="E1921" s="139">
        <v>42814.291666666664</v>
      </c>
      <c r="F1921" s="163">
        <v>745.64089875000002</v>
      </c>
      <c r="G1921" s="163">
        <v>50.67315</v>
      </c>
      <c r="H1921" s="163">
        <v>136.05772652999997</v>
      </c>
      <c r="I1921" s="163">
        <v>52.801116390000004</v>
      </c>
      <c r="J1921" s="163">
        <v>494.29413</v>
      </c>
      <c r="K1921" s="163">
        <v>25.592500000000001</v>
      </c>
      <c r="L1921" s="163">
        <v>293.31700000000001</v>
      </c>
      <c r="M1921" s="163">
        <v>628.44667974000004</v>
      </c>
      <c r="N1921" s="314">
        <f t="shared" si="321"/>
        <v>0</v>
      </c>
      <c r="O1921" s="163">
        <v>12.796250000000001</v>
      </c>
      <c r="P1921" s="163">
        <v>148.26554027999998</v>
      </c>
      <c r="Q1921" s="163">
        <v>19.767380750000001</v>
      </c>
      <c r="R1921" s="163">
        <v>37.440792999999999</v>
      </c>
      <c r="S1921" s="163">
        <v>113.10291333000001</v>
      </c>
      <c r="T1921" s="163">
        <v>745.64089875000002</v>
      </c>
      <c r="U1921" s="163">
        <v>494.29413</v>
      </c>
      <c r="V1921" s="315">
        <f>HLOOKUP(Dashboard!$H$22,$F$7:V1921,ROWS($F$7:V1921))</f>
        <v>745.64089875000002</v>
      </c>
      <c r="Y1921" s="296">
        <f t="shared" si="322"/>
        <v>1880</v>
      </c>
      <c r="Z1921" s="326">
        <f t="shared" si="323"/>
        <v>7</v>
      </c>
      <c r="AA1921" s="326">
        <f t="shared" si="324"/>
        <v>2</v>
      </c>
      <c r="AB1921" s="288">
        <f t="shared" si="325"/>
        <v>42783.291666662109</v>
      </c>
      <c r="AC1921" s="321" t="str">
        <f t="shared" si="326"/>
        <v>WEEKDAY</v>
      </c>
      <c r="AD1921" s="295">
        <v>21.702949499999999</v>
      </c>
      <c r="AE1921" s="295">
        <v>20.45</v>
      </c>
      <c r="AF1921" s="283">
        <v>305.52800000000002</v>
      </c>
      <c r="AG1921" s="304">
        <v>296.36216000000002</v>
      </c>
      <c r="AH1921" s="305">
        <v>0</v>
      </c>
      <c r="AI1921" s="285">
        <f t="shared" si="317"/>
        <v>296.36216000000002</v>
      </c>
      <c r="AJ1921" s="286">
        <v>2869.3718919587632</v>
      </c>
      <c r="AK1921" s="286">
        <v>0</v>
      </c>
      <c r="AL1921" s="286">
        <v>0</v>
      </c>
      <c r="AM1921" s="327" t="str">
        <f t="shared" si="318"/>
        <v>NA</v>
      </c>
      <c r="AN1921" s="287">
        <f>AJ1921/'INPUTS Menu'!$I$21</f>
        <v>0.95645729731958773</v>
      </c>
    </row>
    <row r="1922" spans="3:40">
      <c r="C1922" s="82">
        <f t="shared" si="319"/>
        <v>8</v>
      </c>
      <c r="D1922" s="82">
        <f t="shared" si="320"/>
        <v>3</v>
      </c>
      <c r="E1922" s="139">
        <v>42814.333333333336</v>
      </c>
      <c r="F1922" s="163">
        <v>939.56902875000003</v>
      </c>
      <c r="G1922" s="163">
        <v>145.59151860000003</v>
      </c>
      <c r="H1922" s="163">
        <v>510.98933556000003</v>
      </c>
      <c r="I1922" s="163">
        <v>117.23603165999999</v>
      </c>
      <c r="J1922" s="163">
        <v>821.26600974000007</v>
      </c>
      <c r="K1922" s="163">
        <v>73.531070000000014</v>
      </c>
      <c r="L1922" s="163">
        <v>802.86500000000001</v>
      </c>
      <c r="M1922" s="163">
        <v>1734.77192724</v>
      </c>
      <c r="N1922" s="314">
        <f t="shared" si="321"/>
        <v>0</v>
      </c>
      <c r="O1922" s="163">
        <v>36.765535000000007</v>
      </c>
      <c r="P1922" s="163">
        <v>183.69061722000001</v>
      </c>
      <c r="Q1922" s="163">
        <v>28.374669999999998</v>
      </c>
      <c r="R1922" s="163">
        <v>46.386519500000006</v>
      </c>
      <c r="S1922" s="163">
        <v>98.010711810000004</v>
      </c>
      <c r="T1922" s="163">
        <v>939.56902875000003</v>
      </c>
      <c r="U1922" s="163">
        <v>821.26600974000007</v>
      </c>
      <c r="V1922" s="315">
        <f>HLOOKUP(Dashboard!$H$22,$F$7:V1922,ROWS($F$7:V1922))</f>
        <v>939.56902875000003</v>
      </c>
      <c r="Y1922" s="296">
        <f t="shared" si="322"/>
        <v>1881</v>
      </c>
      <c r="Z1922" s="326">
        <f t="shared" si="323"/>
        <v>8</v>
      </c>
      <c r="AA1922" s="326">
        <f t="shared" si="324"/>
        <v>2</v>
      </c>
      <c r="AB1922" s="288">
        <f t="shared" si="325"/>
        <v>42783.333333328774</v>
      </c>
      <c r="AC1922" s="321" t="str">
        <f t="shared" si="326"/>
        <v>WEEKDAY</v>
      </c>
      <c r="AD1922" s="295">
        <v>23.732120999999996</v>
      </c>
      <c r="AE1922" s="295">
        <v>20.45</v>
      </c>
      <c r="AF1922" s="283">
        <v>836.45100000000002</v>
      </c>
      <c r="AG1922" s="304">
        <v>811.35747000000003</v>
      </c>
      <c r="AH1922" s="305">
        <v>0</v>
      </c>
      <c r="AI1922" s="285">
        <f t="shared" si="317"/>
        <v>811.35747000000003</v>
      </c>
      <c r="AJ1922" s="286">
        <v>2869.3718919587632</v>
      </c>
      <c r="AK1922" s="286">
        <v>0</v>
      </c>
      <c r="AL1922" s="286">
        <v>0</v>
      </c>
      <c r="AM1922" s="327" t="str">
        <f t="shared" si="318"/>
        <v>NA</v>
      </c>
      <c r="AN1922" s="287">
        <f>AJ1922/'INPUTS Menu'!$I$21</f>
        <v>0.95645729731958773</v>
      </c>
    </row>
    <row r="1923" spans="3:40">
      <c r="C1923" s="82">
        <f t="shared" si="319"/>
        <v>9</v>
      </c>
      <c r="D1923" s="82">
        <f t="shared" si="320"/>
        <v>3</v>
      </c>
      <c r="E1923" s="139">
        <v>42814.375</v>
      </c>
      <c r="F1923" s="163">
        <v>990.00006236999991</v>
      </c>
      <c r="G1923" s="163">
        <v>253.13410583999999</v>
      </c>
      <c r="H1923" s="163">
        <v>715.81665375</v>
      </c>
      <c r="I1923" s="163">
        <v>173.10419181</v>
      </c>
      <c r="J1923" s="163">
        <v>1670.58898974</v>
      </c>
      <c r="K1923" s="163">
        <v>127.845508</v>
      </c>
      <c r="L1923" s="163">
        <v>924.51099999999997</v>
      </c>
      <c r="M1923" s="163">
        <v>1980.0001247399998</v>
      </c>
      <c r="N1923" s="314">
        <f t="shared" si="321"/>
        <v>990</v>
      </c>
      <c r="O1923" s="163">
        <v>63.922753999999998</v>
      </c>
      <c r="P1923" s="163">
        <v>527.9032073699999</v>
      </c>
      <c r="Q1923" s="163">
        <v>71.249507750000006</v>
      </c>
      <c r="R1923" s="163">
        <v>133.30889074999999</v>
      </c>
      <c r="S1923" s="163">
        <v>371.15106237000003</v>
      </c>
      <c r="T1923" s="163">
        <v>990.00006236999991</v>
      </c>
      <c r="U1923" s="163">
        <v>1670.58898974</v>
      </c>
      <c r="V1923" s="315">
        <f>HLOOKUP(Dashboard!$H$22,$F$7:V1923,ROWS($F$7:V1923))</f>
        <v>990.00006236999991</v>
      </c>
      <c r="Y1923" s="296">
        <f t="shared" si="322"/>
        <v>1882</v>
      </c>
      <c r="Z1923" s="326">
        <f t="shared" si="323"/>
        <v>9</v>
      </c>
      <c r="AA1923" s="326">
        <f t="shared" si="324"/>
        <v>2</v>
      </c>
      <c r="AB1923" s="288">
        <f t="shared" si="325"/>
        <v>42783.374999995438</v>
      </c>
      <c r="AC1923" s="321" t="str">
        <f t="shared" si="326"/>
        <v>WEEKDAY</v>
      </c>
      <c r="AD1923" s="295">
        <v>86.385922500000007</v>
      </c>
      <c r="AE1923" s="295">
        <v>11.33</v>
      </c>
      <c r="AF1923" s="283">
        <v>964.98099999999999</v>
      </c>
      <c r="AG1923" s="304">
        <v>936.03156999999999</v>
      </c>
      <c r="AH1923" s="305">
        <v>0</v>
      </c>
      <c r="AI1923" s="285">
        <f t="shared" si="317"/>
        <v>936.03156999999999</v>
      </c>
      <c r="AJ1923" s="286">
        <v>2869.3718919587632</v>
      </c>
      <c r="AK1923" s="286">
        <v>0</v>
      </c>
      <c r="AL1923" s="286">
        <v>0</v>
      </c>
      <c r="AM1923" s="327" t="str">
        <f t="shared" si="318"/>
        <v>NA</v>
      </c>
      <c r="AN1923" s="287">
        <f>AJ1923/'INPUTS Menu'!$I$21</f>
        <v>0.95645729731958773</v>
      </c>
    </row>
    <row r="1924" spans="3:40">
      <c r="C1924" s="82">
        <f t="shared" si="319"/>
        <v>10</v>
      </c>
      <c r="D1924" s="82">
        <f t="shared" si="320"/>
        <v>3</v>
      </c>
      <c r="E1924" s="139">
        <v>42814.416666666664</v>
      </c>
      <c r="F1924" s="163">
        <v>990.00006236999991</v>
      </c>
      <c r="G1924" s="163">
        <v>349.11109332000001</v>
      </c>
      <c r="H1924" s="163">
        <v>663.17012486999988</v>
      </c>
      <c r="I1924" s="163">
        <v>417.71599055999997</v>
      </c>
      <c r="J1924" s="163">
        <v>1798.44093</v>
      </c>
      <c r="K1924" s="163">
        <v>176.31873400000001</v>
      </c>
      <c r="L1924" s="163">
        <v>959.58900000000006</v>
      </c>
      <c r="M1924" s="163">
        <v>1980.0001247399998</v>
      </c>
      <c r="N1924" s="314">
        <f t="shared" si="321"/>
        <v>990</v>
      </c>
      <c r="O1924" s="163">
        <v>88.159367000000003</v>
      </c>
      <c r="P1924" s="163">
        <v>143.64864459</v>
      </c>
      <c r="Q1924" s="163">
        <v>88.737281249999995</v>
      </c>
      <c r="R1924" s="163">
        <v>36.274910249999998</v>
      </c>
      <c r="S1924" s="163">
        <v>760.71395861999997</v>
      </c>
      <c r="T1924" s="163">
        <v>990.00006236999991</v>
      </c>
      <c r="U1924" s="163">
        <v>1798.44093</v>
      </c>
      <c r="V1924" s="315">
        <f>HLOOKUP(Dashboard!$H$22,$F$7:V1924,ROWS($F$7:V1924))</f>
        <v>990.00006236999991</v>
      </c>
      <c r="Y1924" s="296">
        <f t="shared" si="322"/>
        <v>1883</v>
      </c>
      <c r="Z1924" s="326">
        <f t="shared" si="323"/>
        <v>10</v>
      </c>
      <c r="AA1924" s="326">
        <f t="shared" si="324"/>
        <v>2</v>
      </c>
      <c r="AB1924" s="288">
        <f t="shared" si="325"/>
        <v>42783.416666662102</v>
      </c>
      <c r="AC1924" s="321" t="str">
        <f t="shared" si="326"/>
        <v>WEEKDAY</v>
      </c>
      <c r="AD1924" s="295">
        <v>26.092529000000003</v>
      </c>
      <c r="AE1924" s="295">
        <v>11.33</v>
      </c>
      <c r="AF1924" s="283">
        <v>1002.27</v>
      </c>
      <c r="AG1924" s="304">
        <v>972.20189999999991</v>
      </c>
      <c r="AH1924" s="305">
        <v>0</v>
      </c>
      <c r="AI1924" s="285">
        <f t="shared" si="317"/>
        <v>972.20189999999991</v>
      </c>
      <c r="AJ1924" s="286">
        <v>2869.3718919587632</v>
      </c>
      <c r="AK1924" s="286">
        <v>0</v>
      </c>
      <c r="AL1924" s="286">
        <v>0</v>
      </c>
      <c r="AM1924" s="327" t="str">
        <f t="shared" si="318"/>
        <v>NA</v>
      </c>
      <c r="AN1924" s="287">
        <f>AJ1924/'INPUTS Menu'!$I$21</f>
        <v>0.95645729731958773</v>
      </c>
    </row>
    <row r="1925" spans="3:40">
      <c r="C1925" s="82">
        <f t="shared" si="319"/>
        <v>11</v>
      </c>
      <c r="D1925" s="82">
        <f t="shared" si="320"/>
        <v>3</v>
      </c>
      <c r="E1925" s="139">
        <v>42814.458333333336</v>
      </c>
      <c r="F1925" s="163">
        <v>971.64905111999997</v>
      </c>
      <c r="G1925" s="163">
        <v>518.32925694000005</v>
      </c>
      <c r="H1925" s="163">
        <v>818.32230611999989</v>
      </c>
      <c r="I1925" s="163">
        <v>592.31297861999997</v>
      </c>
      <c r="J1925" s="163">
        <v>1822.9977572399998</v>
      </c>
      <c r="K1925" s="163">
        <v>261.78245300000003</v>
      </c>
      <c r="L1925" s="163">
        <v>929.07</v>
      </c>
      <c r="M1925" s="163">
        <v>1980.0001247399998</v>
      </c>
      <c r="N1925" s="314">
        <f t="shared" si="321"/>
        <v>990</v>
      </c>
      <c r="O1925" s="163">
        <v>130.89122650000002</v>
      </c>
      <c r="P1925" s="163">
        <v>142.95304584000002</v>
      </c>
      <c r="Q1925" s="163">
        <v>111.86324999999999</v>
      </c>
      <c r="R1925" s="163">
        <v>36.099254000000002</v>
      </c>
      <c r="S1925" s="163">
        <v>900.27679499999999</v>
      </c>
      <c r="T1925" s="163">
        <v>971.64905111999997</v>
      </c>
      <c r="U1925" s="163">
        <v>1822.9977572399998</v>
      </c>
      <c r="V1925" s="315">
        <f>HLOOKUP(Dashboard!$H$22,$F$7:V1925,ROWS($F$7:V1925))</f>
        <v>971.64905111999997</v>
      </c>
      <c r="Y1925" s="296">
        <f t="shared" si="322"/>
        <v>1884</v>
      </c>
      <c r="Z1925" s="326">
        <f t="shared" si="323"/>
        <v>11</v>
      </c>
      <c r="AA1925" s="326">
        <f t="shared" si="324"/>
        <v>2</v>
      </c>
      <c r="AB1925" s="288">
        <f t="shared" si="325"/>
        <v>42783.458333328766</v>
      </c>
      <c r="AC1925" s="321" t="str">
        <f t="shared" si="326"/>
        <v>WEEKDAY</v>
      </c>
      <c r="AD1925" s="295">
        <v>22.991709999999998</v>
      </c>
      <c r="AE1925" s="295">
        <v>11.33</v>
      </c>
      <c r="AF1925" s="283">
        <v>969.83100000000002</v>
      </c>
      <c r="AG1925" s="304">
        <v>940.73607000000004</v>
      </c>
      <c r="AH1925" s="305">
        <v>0</v>
      </c>
      <c r="AI1925" s="285">
        <f t="shared" si="317"/>
        <v>940.73607000000004</v>
      </c>
      <c r="AJ1925" s="286">
        <v>2869.3718919587632</v>
      </c>
      <c r="AK1925" s="286">
        <v>0</v>
      </c>
      <c r="AL1925" s="286">
        <v>0</v>
      </c>
      <c r="AM1925" s="327" t="str">
        <f t="shared" si="318"/>
        <v>NA</v>
      </c>
      <c r="AN1925" s="287">
        <f>AJ1925/'INPUTS Menu'!$I$21</f>
        <v>0.95645729731958773</v>
      </c>
    </row>
    <row r="1926" spans="3:40">
      <c r="C1926" s="82">
        <f t="shared" si="319"/>
        <v>12</v>
      </c>
      <c r="D1926" s="82">
        <f t="shared" si="320"/>
        <v>3</v>
      </c>
      <c r="E1926" s="139">
        <v>42814.5</v>
      </c>
      <c r="F1926" s="163">
        <v>869.74420499999997</v>
      </c>
      <c r="G1926" s="163">
        <v>567.82662749999997</v>
      </c>
      <c r="H1926" s="163">
        <v>789.8661787499999</v>
      </c>
      <c r="I1926" s="163">
        <v>825.22365750000006</v>
      </c>
      <c r="J1926" s="163">
        <v>1822.3934850000001</v>
      </c>
      <c r="K1926" s="163">
        <v>286.78112499999997</v>
      </c>
      <c r="L1926" s="163">
        <v>908.14</v>
      </c>
      <c r="M1926" s="163">
        <v>1980.0001247399998</v>
      </c>
      <c r="N1926" s="314">
        <f t="shared" si="321"/>
        <v>990</v>
      </c>
      <c r="O1926" s="163">
        <v>143.39056249999999</v>
      </c>
      <c r="P1926" s="163">
        <v>172.98918153</v>
      </c>
      <c r="Q1926" s="163">
        <v>118.79171875</v>
      </c>
      <c r="R1926" s="163">
        <v>43.68413675</v>
      </c>
      <c r="S1926" s="163">
        <v>970.34101362000001</v>
      </c>
      <c r="T1926" s="163">
        <v>869.74420499999997</v>
      </c>
      <c r="U1926" s="163">
        <v>1822.3934850000001</v>
      </c>
      <c r="V1926" s="315">
        <f>HLOOKUP(Dashboard!$H$22,$F$7:V1926,ROWS($F$7:V1926))</f>
        <v>869.74420499999997</v>
      </c>
      <c r="Y1926" s="296">
        <f t="shared" si="322"/>
        <v>1885</v>
      </c>
      <c r="Z1926" s="326">
        <f t="shared" si="323"/>
        <v>12</v>
      </c>
      <c r="AA1926" s="326">
        <f t="shared" si="324"/>
        <v>2</v>
      </c>
      <c r="AB1926" s="288">
        <f t="shared" si="325"/>
        <v>42783.499999995431</v>
      </c>
      <c r="AC1926" s="321" t="str">
        <f t="shared" si="326"/>
        <v>WEEKDAY</v>
      </c>
      <c r="AD1926" s="295">
        <v>22.780164000000003</v>
      </c>
      <c r="AE1926" s="295">
        <v>11.33</v>
      </c>
      <c r="AF1926" s="283">
        <v>947.62400000000002</v>
      </c>
      <c r="AG1926" s="304">
        <v>919.19528000000003</v>
      </c>
      <c r="AH1926" s="305">
        <v>0</v>
      </c>
      <c r="AI1926" s="285">
        <f t="shared" si="317"/>
        <v>919.19528000000003</v>
      </c>
      <c r="AJ1926" s="286">
        <v>2869.3718919587632</v>
      </c>
      <c r="AK1926" s="286">
        <v>0</v>
      </c>
      <c r="AL1926" s="286">
        <v>0</v>
      </c>
      <c r="AM1926" s="327" t="str">
        <f t="shared" si="318"/>
        <v>NA</v>
      </c>
      <c r="AN1926" s="287">
        <f>AJ1926/'INPUTS Menu'!$I$21</f>
        <v>0.95645729731958773</v>
      </c>
    </row>
    <row r="1927" spans="3:40">
      <c r="C1927" s="82">
        <f t="shared" si="319"/>
        <v>13</v>
      </c>
      <c r="D1927" s="82">
        <f t="shared" si="320"/>
        <v>3</v>
      </c>
      <c r="E1927" s="139">
        <v>42814.541666666664</v>
      </c>
      <c r="F1927" s="163">
        <v>797.6898398699999</v>
      </c>
      <c r="G1927" s="163">
        <v>773.85385638000002</v>
      </c>
      <c r="H1927" s="163">
        <v>694.66994486999988</v>
      </c>
      <c r="I1927" s="163">
        <v>710.88113249999992</v>
      </c>
      <c r="J1927" s="163">
        <v>1703.3001975</v>
      </c>
      <c r="K1927" s="163">
        <v>390.83528100000001</v>
      </c>
      <c r="L1927" s="163">
        <v>918.76</v>
      </c>
      <c r="M1927" s="163">
        <v>1980.0001247399998</v>
      </c>
      <c r="N1927" s="314">
        <f t="shared" si="321"/>
        <v>990</v>
      </c>
      <c r="O1927" s="163">
        <v>195.4176405</v>
      </c>
      <c r="P1927" s="163">
        <v>166.41558153</v>
      </c>
      <c r="Q1927" s="163">
        <v>110.20289849999999</v>
      </c>
      <c r="R1927" s="163">
        <v>42.024136749999997</v>
      </c>
      <c r="S1927" s="163">
        <v>972.25177499999995</v>
      </c>
      <c r="T1927" s="163">
        <v>797.6898398699999</v>
      </c>
      <c r="U1927" s="163">
        <v>1703.3001975</v>
      </c>
      <c r="V1927" s="315">
        <f>HLOOKUP(Dashboard!$H$22,$F$7:V1927,ROWS($F$7:V1927))</f>
        <v>797.6898398699999</v>
      </c>
      <c r="Y1927" s="296">
        <f t="shared" si="322"/>
        <v>1886</v>
      </c>
      <c r="Z1927" s="326">
        <f t="shared" si="323"/>
        <v>13</v>
      </c>
      <c r="AA1927" s="326">
        <f t="shared" si="324"/>
        <v>2</v>
      </c>
      <c r="AB1927" s="288">
        <f t="shared" si="325"/>
        <v>42783.541666662095</v>
      </c>
      <c r="AC1927" s="321" t="str">
        <f t="shared" si="326"/>
        <v>WEEKDAY</v>
      </c>
      <c r="AD1927" s="295">
        <v>23.515007999999995</v>
      </c>
      <c r="AE1927" s="295">
        <v>11.33</v>
      </c>
      <c r="AF1927" s="283">
        <v>958.96299999999997</v>
      </c>
      <c r="AG1927" s="304">
        <v>930.19410999999991</v>
      </c>
      <c r="AH1927" s="305">
        <v>60</v>
      </c>
      <c r="AI1927" s="285">
        <f t="shared" si="317"/>
        <v>990.19410999999991</v>
      </c>
      <c r="AJ1927" s="286">
        <v>2869.3718919587632</v>
      </c>
      <c r="AK1927" s="286">
        <v>0</v>
      </c>
      <c r="AL1927" s="286">
        <v>0</v>
      </c>
      <c r="AM1927" s="327" t="str">
        <f t="shared" si="318"/>
        <v>NA</v>
      </c>
      <c r="AN1927" s="287">
        <f>AJ1927/'INPUTS Menu'!$I$21</f>
        <v>0.95645729731958773</v>
      </c>
    </row>
    <row r="1928" spans="3:40">
      <c r="C1928" s="82">
        <f t="shared" si="319"/>
        <v>14</v>
      </c>
      <c r="D1928" s="82">
        <f t="shared" si="320"/>
        <v>3</v>
      </c>
      <c r="E1928" s="139">
        <v>42814.583333333336</v>
      </c>
      <c r="F1928" s="163">
        <v>637.05262499999992</v>
      </c>
      <c r="G1928" s="163">
        <v>1443.2252174999999</v>
      </c>
      <c r="H1928" s="163">
        <v>905.20736624999995</v>
      </c>
      <c r="I1928" s="163">
        <v>526.18073112000002</v>
      </c>
      <c r="J1928" s="163">
        <v>1881.50650974</v>
      </c>
      <c r="K1928" s="163">
        <v>728.90162499999997</v>
      </c>
      <c r="L1928" s="163">
        <v>937.005</v>
      </c>
      <c r="M1928" s="163">
        <v>1980.0001247399998</v>
      </c>
      <c r="N1928" s="314">
        <f t="shared" si="321"/>
        <v>990</v>
      </c>
      <c r="O1928" s="163">
        <v>364.45081249999998</v>
      </c>
      <c r="P1928" s="163">
        <v>281.62734237000006</v>
      </c>
      <c r="Q1928" s="163">
        <v>106.05934375</v>
      </c>
      <c r="R1928" s="163">
        <v>71.118015750000012</v>
      </c>
      <c r="S1928" s="163">
        <v>985.84391861999995</v>
      </c>
      <c r="T1928" s="163">
        <v>637.05262499999992</v>
      </c>
      <c r="U1928" s="163">
        <v>1881.50650974</v>
      </c>
      <c r="V1928" s="315">
        <f>HLOOKUP(Dashboard!$H$22,$F$7:V1928,ROWS($F$7:V1928))</f>
        <v>637.05262499999992</v>
      </c>
      <c r="Y1928" s="296">
        <f t="shared" si="322"/>
        <v>1887</v>
      </c>
      <c r="Z1928" s="326">
        <f t="shared" si="323"/>
        <v>14</v>
      </c>
      <c r="AA1928" s="326">
        <f t="shared" si="324"/>
        <v>2</v>
      </c>
      <c r="AB1928" s="288">
        <f t="shared" si="325"/>
        <v>42783.583333328759</v>
      </c>
      <c r="AC1928" s="321" t="str">
        <f t="shared" si="326"/>
        <v>WEEKDAY</v>
      </c>
      <c r="AD1928" s="295">
        <v>24.1301615</v>
      </c>
      <c r="AE1928" s="295">
        <v>1.96</v>
      </c>
      <c r="AF1928" s="283">
        <v>978.322</v>
      </c>
      <c r="AG1928" s="304">
        <v>948.97234000000003</v>
      </c>
      <c r="AH1928" s="305">
        <v>0</v>
      </c>
      <c r="AI1928" s="285">
        <f t="shared" si="317"/>
        <v>948.97234000000003</v>
      </c>
      <c r="AJ1928" s="286">
        <v>2807.5162218556702</v>
      </c>
      <c r="AK1928" s="286">
        <v>0</v>
      </c>
      <c r="AL1928" s="286">
        <v>0</v>
      </c>
      <c r="AM1928" s="327" t="str">
        <f t="shared" si="318"/>
        <v>NA</v>
      </c>
      <c r="AN1928" s="287">
        <f>AJ1928/'INPUTS Menu'!$I$21</f>
        <v>0.93583874061855676</v>
      </c>
    </row>
    <row r="1929" spans="3:40">
      <c r="C1929" s="82">
        <f t="shared" si="319"/>
        <v>15</v>
      </c>
      <c r="D1929" s="82">
        <f t="shared" si="320"/>
        <v>3</v>
      </c>
      <c r="E1929" s="139">
        <v>42814.625</v>
      </c>
      <c r="F1929" s="163">
        <v>804.87952875000008</v>
      </c>
      <c r="G1929" s="163">
        <v>1476.3357675</v>
      </c>
      <c r="H1929" s="163">
        <v>775.93551749999995</v>
      </c>
      <c r="I1929" s="163">
        <v>503.16350930999999</v>
      </c>
      <c r="J1929" s="163">
        <v>1933.0903350000001</v>
      </c>
      <c r="K1929" s="163">
        <v>745.62412500000005</v>
      </c>
      <c r="L1929" s="163">
        <v>964.82100000000003</v>
      </c>
      <c r="M1929" s="163">
        <v>1980.0001247399998</v>
      </c>
      <c r="N1929" s="314">
        <f t="shared" si="321"/>
        <v>990</v>
      </c>
      <c r="O1929" s="163">
        <v>372.81206250000002</v>
      </c>
      <c r="P1929" s="163">
        <v>869.57225487000005</v>
      </c>
      <c r="Q1929" s="163">
        <v>85.196781250000001</v>
      </c>
      <c r="R1929" s="163">
        <v>219.58895325</v>
      </c>
      <c r="S1929" s="163">
        <v>990.00006236999991</v>
      </c>
      <c r="T1929" s="163">
        <v>804.87952875000008</v>
      </c>
      <c r="U1929" s="163">
        <v>1933.0903350000001</v>
      </c>
      <c r="V1929" s="315">
        <f>HLOOKUP(Dashboard!$H$22,$F$7:V1929,ROWS($F$7:V1929))</f>
        <v>804.87952875000008</v>
      </c>
      <c r="Y1929" s="296">
        <f t="shared" si="322"/>
        <v>1888</v>
      </c>
      <c r="Z1929" s="326">
        <f t="shared" si="323"/>
        <v>15</v>
      </c>
      <c r="AA1929" s="326">
        <f t="shared" si="324"/>
        <v>2</v>
      </c>
      <c r="AB1929" s="288">
        <f t="shared" si="325"/>
        <v>42783.624999995423</v>
      </c>
      <c r="AC1929" s="321" t="str">
        <f t="shared" si="326"/>
        <v>WEEKDAY</v>
      </c>
      <c r="AD1929" s="295">
        <v>26.265105999999999</v>
      </c>
      <c r="AE1929" s="295">
        <v>1.96</v>
      </c>
      <c r="AF1929" s="283">
        <v>1007.88</v>
      </c>
      <c r="AG1929" s="304">
        <v>977.64359999999999</v>
      </c>
      <c r="AH1929" s="305">
        <v>0</v>
      </c>
      <c r="AI1929" s="285">
        <f t="shared" si="317"/>
        <v>977.64359999999999</v>
      </c>
      <c r="AJ1929" s="286">
        <v>2807.5162218556702</v>
      </c>
      <c r="AK1929" s="286">
        <v>0</v>
      </c>
      <c r="AL1929" s="286">
        <v>0</v>
      </c>
      <c r="AM1929" s="327" t="str">
        <f t="shared" si="318"/>
        <v>NA</v>
      </c>
      <c r="AN1929" s="287">
        <f>AJ1929/'INPUTS Menu'!$I$21</f>
        <v>0.93583874061855676</v>
      </c>
    </row>
    <row r="1930" spans="3:40">
      <c r="C1930" s="82">
        <f t="shared" si="319"/>
        <v>16</v>
      </c>
      <c r="D1930" s="82">
        <f t="shared" si="320"/>
        <v>3</v>
      </c>
      <c r="E1930" s="139">
        <v>42814.666666666664</v>
      </c>
      <c r="F1930" s="163">
        <v>163.55084625000001</v>
      </c>
      <c r="G1930" s="163">
        <v>975.64159638000001</v>
      </c>
      <c r="H1930" s="163">
        <v>436.11161319000001</v>
      </c>
      <c r="I1930" s="163">
        <v>343.94184000000001</v>
      </c>
      <c r="J1930" s="163">
        <v>1832.7511125000001</v>
      </c>
      <c r="K1930" s="163">
        <v>492.74828100000002</v>
      </c>
      <c r="L1930" s="163">
        <v>969.49300000000005</v>
      </c>
      <c r="M1930" s="163">
        <v>1870.85757474</v>
      </c>
      <c r="N1930" s="314">
        <f t="shared" si="321"/>
        <v>990</v>
      </c>
      <c r="O1930" s="163">
        <v>246.37414050000001</v>
      </c>
      <c r="P1930" s="163">
        <v>861.69408236999993</v>
      </c>
      <c r="Q1930" s="163">
        <v>63.01033975</v>
      </c>
      <c r="R1930" s="163">
        <v>217.59951574999999</v>
      </c>
      <c r="S1930" s="163">
        <v>904.38449112000001</v>
      </c>
      <c r="T1930" s="163">
        <v>163.55084625000001</v>
      </c>
      <c r="U1930" s="163">
        <v>1832.7511125000001</v>
      </c>
      <c r="V1930" s="315">
        <f>HLOOKUP(Dashboard!$H$22,$F$7:V1930,ROWS($F$7:V1930))</f>
        <v>163.55084625000001</v>
      </c>
      <c r="Y1930" s="296">
        <f t="shared" si="322"/>
        <v>1889</v>
      </c>
      <c r="Z1930" s="326">
        <f t="shared" si="323"/>
        <v>16</v>
      </c>
      <c r="AA1930" s="326">
        <f t="shared" si="324"/>
        <v>2</v>
      </c>
      <c r="AB1930" s="288">
        <f t="shared" si="325"/>
        <v>42783.666666662088</v>
      </c>
      <c r="AC1930" s="321" t="str">
        <f t="shared" si="326"/>
        <v>WEEKDAY</v>
      </c>
      <c r="AD1930" s="295">
        <v>25.961704500000003</v>
      </c>
      <c r="AE1930" s="295">
        <v>1.96</v>
      </c>
      <c r="AF1930" s="283">
        <v>1012.93</v>
      </c>
      <c r="AG1930" s="304">
        <v>982.54209999999989</v>
      </c>
      <c r="AH1930" s="305">
        <v>0</v>
      </c>
      <c r="AI1930" s="285">
        <f t="shared" si="317"/>
        <v>982.54209999999989</v>
      </c>
      <c r="AJ1930" s="286">
        <v>2807.5162218556702</v>
      </c>
      <c r="AK1930" s="286">
        <v>0</v>
      </c>
      <c r="AL1930" s="286">
        <v>0</v>
      </c>
      <c r="AM1930" s="327" t="str">
        <f t="shared" si="318"/>
        <v>NA</v>
      </c>
      <c r="AN1930" s="287">
        <f>AJ1930/'INPUTS Menu'!$I$21</f>
        <v>0.93583874061855676</v>
      </c>
    </row>
    <row r="1931" spans="3:40">
      <c r="C1931" s="82">
        <f t="shared" si="319"/>
        <v>17</v>
      </c>
      <c r="D1931" s="82">
        <f t="shared" si="320"/>
        <v>3</v>
      </c>
      <c r="E1931" s="139">
        <v>42814.708333333336</v>
      </c>
      <c r="F1931" s="163">
        <v>82.426123889999985</v>
      </c>
      <c r="G1931" s="163">
        <v>628.50372749999997</v>
      </c>
      <c r="H1931" s="163">
        <v>102.27500513999999</v>
      </c>
      <c r="I1931" s="163">
        <v>196.09644681</v>
      </c>
      <c r="J1931" s="163">
        <v>1280.5593074999999</v>
      </c>
      <c r="K1931" s="163">
        <v>317.42612500000001</v>
      </c>
      <c r="L1931" s="163">
        <v>430.23399999999998</v>
      </c>
      <c r="M1931" s="163">
        <v>1210.8936272399999</v>
      </c>
      <c r="N1931" s="314">
        <f t="shared" si="321"/>
        <v>916.71887000000004</v>
      </c>
      <c r="O1931" s="163">
        <v>158.71306250000001</v>
      </c>
      <c r="P1931" s="163">
        <v>671.70868874999996</v>
      </c>
      <c r="Q1931" s="163">
        <v>37.359035249999998</v>
      </c>
      <c r="R1931" s="163">
        <v>169.62340624999999</v>
      </c>
      <c r="S1931" s="163">
        <v>550.85431500000004</v>
      </c>
      <c r="T1931" s="163">
        <v>82.426123889999985</v>
      </c>
      <c r="U1931" s="163">
        <v>1280.5593074999999</v>
      </c>
      <c r="V1931" s="315">
        <f>HLOOKUP(Dashboard!$H$22,$F$7:V1931,ROWS($F$7:V1931))</f>
        <v>82.426123889999985</v>
      </c>
      <c r="Y1931" s="296">
        <f t="shared" si="322"/>
        <v>1890</v>
      </c>
      <c r="Z1931" s="326">
        <f t="shared" si="323"/>
        <v>17</v>
      </c>
      <c r="AA1931" s="326">
        <f t="shared" si="324"/>
        <v>2</v>
      </c>
      <c r="AB1931" s="288">
        <f t="shared" si="325"/>
        <v>42783.708333328752</v>
      </c>
      <c r="AC1931" s="321" t="str">
        <f t="shared" si="326"/>
        <v>WEEKDAY</v>
      </c>
      <c r="AD1931" s="295">
        <v>78.258102499999993</v>
      </c>
      <c r="AE1931" s="295">
        <v>19.93</v>
      </c>
      <c r="AF1931" s="283">
        <v>446.92399999999998</v>
      </c>
      <c r="AG1931" s="304">
        <v>433.51627999999999</v>
      </c>
      <c r="AH1931" s="305">
        <v>400</v>
      </c>
      <c r="AI1931" s="285">
        <f t="shared" si="317"/>
        <v>833.51628000000005</v>
      </c>
      <c r="AJ1931" s="286">
        <v>2807.5162218556702</v>
      </c>
      <c r="AK1931" s="286">
        <v>0</v>
      </c>
      <c r="AL1931" s="286">
        <v>0</v>
      </c>
      <c r="AM1931" s="327" t="str">
        <f t="shared" si="318"/>
        <v>NA</v>
      </c>
      <c r="AN1931" s="287">
        <f>AJ1931/'INPUTS Menu'!$I$21</f>
        <v>0.93583874061855676</v>
      </c>
    </row>
    <row r="1932" spans="3:40">
      <c r="C1932" s="82">
        <f t="shared" si="319"/>
        <v>18</v>
      </c>
      <c r="D1932" s="82">
        <f t="shared" si="320"/>
        <v>3</v>
      </c>
      <c r="E1932" s="139">
        <v>42814.75</v>
      </c>
      <c r="F1932" s="163">
        <v>0</v>
      </c>
      <c r="G1932" s="163">
        <v>40.46781618</v>
      </c>
      <c r="H1932" s="163">
        <v>52.850484720000004</v>
      </c>
      <c r="I1932" s="163">
        <v>16.898095170000001</v>
      </c>
      <c r="J1932" s="163">
        <v>137.12946389999996</v>
      </c>
      <c r="K1932" s="163">
        <v>20.438291</v>
      </c>
      <c r="L1932" s="163">
        <v>215.608</v>
      </c>
      <c r="M1932" s="163">
        <v>111.03528348</v>
      </c>
      <c r="N1932" s="314">
        <f t="shared" si="321"/>
        <v>615.85494000000006</v>
      </c>
      <c r="O1932" s="163">
        <v>10.2191455</v>
      </c>
      <c r="P1932" s="163">
        <v>92.155364729999988</v>
      </c>
      <c r="Q1932" s="163">
        <v>8.6456865000000001</v>
      </c>
      <c r="R1932" s="163">
        <v>23.271556749999998</v>
      </c>
      <c r="S1932" s="163">
        <v>23.967376290000001</v>
      </c>
      <c r="T1932" s="163">
        <v>0</v>
      </c>
      <c r="U1932" s="163">
        <v>137.12946389999996</v>
      </c>
      <c r="V1932" s="315">
        <f>HLOOKUP(Dashboard!$H$22,$F$7:V1932,ROWS($F$7:V1932))</f>
        <v>0</v>
      </c>
      <c r="Y1932" s="296">
        <f t="shared" si="322"/>
        <v>1891</v>
      </c>
      <c r="Z1932" s="326">
        <f t="shared" si="323"/>
        <v>18</v>
      </c>
      <c r="AA1932" s="326">
        <f t="shared" si="324"/>
        <v>2</v>
      </c>
      <c r="AB1932" s="288">
        <f t="shared" si="325"/>
        <v>42783.749999995416</v>
      </c>
      <c r="AC1932" s="321" t="str">
        <f t="shared" si="326"/>
        <v>WEEKDAY</v>
      </c>
      <c r="AD1932" s="295">
        <v>140.24943099999999</v>
      </c>
      <c r="AE1932" s="295">
        <v>19.93</v>
      </c>
      <c r="AF1932" s="283">
        <v>225.57</v>
      </c>
      <c r="AG1932" s="304">
        <v>0</v>
      </c>
      <c r="AH1932" s="305">
        <v>0</v>
      </c>
      <c r="AI1932" s="285">
        <f t="shared" si="317"/>
        <v>0</v>
      </c>
      <c r="AJ1932" s="286">
        <v>2395.1450878350515</v>
      </c>
      <c r="AK1932" s="286">
        <v>0</v>
      </c>
      <c r="AL1932" s="286">
        <v>0</v>
      </c>
      <c r="AM1932" s="327" t="str">
        <f t="shared" si="318"/>
        <v>NA</v>
      </c>
      <c r="AN1932" s="287">
        <f>AJ1932/'INPUTS Menu'!$I$21</f>
        <v>0.79838169594501718</v>
      </c>
    </row>
    <row r="1933" spans="3:40">
      <c r="C1933" s="82">
        <f t="shared" si="319"/>
        <v>19</v>
      </c>
      <c r="D1933" s="82">
        <f t="shared" si="320"/>
        <v>3</v>
      </c>
      <c r="E1933" s="139">
        <v>42814.791666666664</v>
      </c>
      <c r="F1933" s="163">
        <v>0</v>
      </c>
      <c r="G1933" s="163">
        <v>0</v>
      </c>
      <c r="H1933" s="163">
        <v>0</v>
      </c>
      <c r="I1933" s="163">
        <v>0</v>
      </c>
      <c r="J1933" s="163">
        <v>0</v>
      </c>
      <c r="K1933" s="163">
        <v>0</v>
      </c>
      <c r="L1933" s="163">
        <v>0</v>
      </c>
      <c r="M1933" s="163">
        <v>0</v>
      </c>
      <c r="N1933" s="314">
        <f t="shared" si="321"/>
        <v>0</v>
      </c>
      <c r="O1933" s="163">
        <v>0</v>
      </c>
      <c r="P1933" s="163">
        <v>0</v>
      </c>
      <c r="Q1933" s="163">
        <v>0</v>
      </c>
      <c r="R1933" s="163">
        <v>0</v>
      </c>
      <c r="S1933" s="163">
        <v>0</v>
      </c>
      <c r="T1933" s="163">
        <v>0</v>
      </c>
      <c r="U1933" s="163">
        <v>0</v>
      </c>
      <c r="V1933" s="315">
        <f>HLOOKUP(Dashboard!$H$22,$F$7:V1933,ROWS($F$7:V1933))</f>
        <v>0</v>
      </c>
      <c r="Y1933" s="296">
        <f t="shared" si="322"/>
        <v>1892</v>
      </c>
      <c r="Z1933" s="326">
        <f t="shared" si="323"/>
        <v>19</v>
      </c>
      <c r="AA1933" s="326">
        <f t="shared" si="324"/>
        <v>2</v>
      </c>
      <c r="AB1933" s="288">
        <f t="shared" si="325"/>
        <v>42783.79166666208</v>
      </c>
      <c r="AC1933" s="321" t="str">
        <f t="shared" si="326"/>
        <v>WEEKDAY</v>
      </c>
      <c r="AD1933" s="295">
        <v>23.982635999999999</v>
      </c>
      <c r="AE1933" s="295">
        <v>19.93</v>
      </c>
      <c r="AF1933" s="283">
        <v>0</v>
      </c>
      <c r="AG1933" s="304">
        <v>0</v>
      </c>
      <c r="AH1933" s="305">
        <v>0</v>
      </c>
      <c r="AI1933" s="285">
        <f t="shared" si="317"/>
        <v>0</v>
      </c>
      <c r="AJ1933" s="286">
        <v>2620.7150878350517</v>
      </c>
      <c r="AK1933" s="286">
        <v>0</v>
      </c>
      <c r="AL1933" s="286">
        <v>0</v>
      </c>
      <c r="AM1933" s="327" t="str">
        <f t="shared" si="318"/>
        <v>NA</v>
      </c>
      <c r="AN1933" s="287">
        <f>AJ1933/'INPUTS Menu'!$I$21</f>
        <v>0.87357169594501727</v>
      </c>
    </row>
    <row r="1934" spans="3:40">
      <c r="C1934" s="82">
        <f t="shared" si="319"/>
        <v>20</v>
      </c>
      <c r="D1934" s="82">
        <f t="shared" si="320"/>
        <v>3</v>
      </c>
      <c r="E1934" s="139">
        <v>42814.833333333336</v>
      </c>
      <c r="F1934" s="163">
        <v>0</v>
      </c>
      <c r="G1934" s="163">
        <v>0</v>
      </c>
      <c r="H1934" s="163">
        <v>0</v>
      </c>
      <c r="I1934" s="163">
        <v>0</v>
      </c>
      <c r="J1934" s="163">
        <v>0</v>
      </c>
      <c r="K1934" s="163">
        <v>0</v>
      </c>
      <c r="L1934" s="163">
        <v>0</v>
      </c>
      <c r="M1934" s="163">
        <v>0</v>
      </c>
      <c r="N1934" s="314">
        <f t="shared" si="321"/>
        <v>0</v>
      </c>
      <c r="O1934" s="163">
        <v>0</v>
      </c>
      <c r="P1934" s="163">
        <v>0</v>
      </c>
      <c r="Q1934" s="163">
        <v>0</v>
      </c>
      <c r="R1934" s="163">
        <v>0</v>
      </c>
      <c r="S1934" s="163">
        <v>0</v>
      </c>
      <c r="T1934" s="163">
        <v>0</v>
      </c>
      <c r="U1934" s="163">
        <v>0</v>
      </c>
      <c r="V1934" s="315">
        <f>HLOOKUP(Dashboard!$H$22,$F$7:V1934,ROWS($F$7:V1934))</f>
        <v>0</v>
      </c>
      <c r="Y1934" s="296">
        <f t="shared" si="322"/>
        <v>1893</v>
      </c>
      <c r="Z1934" s="326">
        <f t="shared" si="323"/>
        <v>20</v>
      </c>
      <c r="AA1934" s="326">
        <f t="shared" si="324"/>
        <v>2</v>
      </c>
      <c r="AB1934" s="288">
        <f t="shared" si="325"/>
        <v>42783.833333328745</v>
      </c>
      <c r="AC1934" s="321" t="str">
        <f t="shared" si="326"/>
        <v>WEEKDAY</v>
      </c>
      <c r="AD1934" s="295">
        <v>21.449650999999999</v>
      </c>
      <c r="AE1934" s="295">
        <v>12.08</v>
      </c>
      <c r="AF1934" s="283">
        <v>0</v>
      </c>
      <c r="AG1934" s="304">
        <v>0</v>
      </c>
      <c r="AH1934" s="305">
        <v>0</v>
      </c>
      <c r="AI1934" s="285">
        <f t="shared" si="317"/>
        <v>0</v>
      </c>
      <c r="AJ1934" s="286">
        <v>2620.7150878350517</v>
      </c>
      <c r="AK1934" s="286">
        <v>0</v>
      </c>
      <c r="AL1934" s="286">
        <v>0</v>
      </c>
      <c r="AM1934" s="327" t="str">
        <f t="shared" si="318"/>
        <v>NA</v>
      </c>
      <c r="AN1934" s="287">
        <f>AJ1934/'INPUTS Menu'!$I$21</f>
        <v>0.87357169594501727</v>
      </c>
    </row>
    <row r="1935" spans="3:40">
      <c r="C1935" s="82">
        <f t="shared" si="319"/>
        <v>21</v>
      </c>
      <c r="D1935" s="82">
        <f t="shared" si="320"/>
        <v>3</v>
      </c>
      <c r="E1935" s="139">
        <v>42814.875</v>
      </c>
      <c r="F1935" s="163">
        <v>0</v>
      </c>
      <c r="G1935" s="163">
        <v>0</v>
      </c>
      <c r="H1935" s="163">
        <v>0</v>
      </c>
      <c r="I1935" s="163">
        <v>0</v>
      </c>
      <c r="J1935" s="163">
        <v>0</v>
      </c>
      <c r="K1935" s="163">
        <v>0</v>
      </c>
      <c r="L1935" s="163">
        <v>0</v>
      </c>
      <c r="M1935" s="163">
        <v>0</v>
      </c>
      <c r="N1935" s="314">
        <f t="shared" si="321"/>
        <v>0</v>
      </c>
      <c r="O1935" s="163">
        <v>0</v>
      </c>
      <c r="P1935" s="163">
        <v>0</v>
      </c>
      <c r="Q1935" s="163">
        <v>0</v>
      </c>
      <c r="R1935" s="163">
        <v>0</v>
      </c>
      <c r="S1935" s="163">
        <v>0</v>
      </c>
      <c r="T1935" s="163">
        <v>0</v>
      </c>
      <c r="U1935" s="163">
        <v>0</v>
      </c>
      <c r="V1935" s="315">
        <f>HLOOKUP(Dashboard!$H$22,$F$7:V1935,ROWS($F$7:V1935))</f>
        <v>0</v>
      </c>
      <c r="Y1935" s="296">
        <f t="shared" si="322"/>
        <v>1894</v>
      </c>
      <c r="Z1935" s="326">
        <f t="shared" si="323"/>
        <v>21</v>
      </c>
      <c r="AA1935" s="326">
        <f t="shared" si="324"/>
        <v>2</v>
      </c>
      <c r="AB1935" s="288">
        <f t="shared" si="325"/>
        <v>42783.874999995409</v>
      </c>
      <c r="AC1935" s="321" t="str">
        <f t="shared" si="326"/>
        <v>WEEKDAY</v>
      </c>
      <c r="AD1935" s="295">
        <v>19.423262999999999</v>
      </c>
      <c r="AE1935" s="295">
        <v>12.08</v>
      </c>
      <c r="AF1935" s="283">
        <v>0</v>
      </c>
      <c r="AG1935" s="304">
        <v>0</v>
      </c>
      <c r="AH1935" s="305">
        <v>0</v>
      </c>
      <c r="AI1935" s="285">
        <f t="shared" si="317"/>
        <v>0</v>
      </c>
      <c r="AJ1935" s="286">
        <v>2620.7150878350517</v>
      </c>
      <c r="AK1935" s="286">
        <v>0</v>
      </c>
      <c r="AL1935" s="286">
        <v>0</v>
      </c>
      <c r="AM1935" s="327" t="str">
        <f t="shared" si="318"/>
        <v>NA</v>
      </c>
      <c r="AN1935" s="287">
        <f>AJ1935/'INPUTS Menu'!$I$21</f>
        <v>0.87357169594501727</v>
      </c>
    </row>
    <row r="1936" spans="3:40">
      <c r="C1936" s="82">
        <f t="shared" si="319"/>
        <v>22</v>
      </c>
      <c r="D1936" s="82">
        <f t="shared" si="320"/>
        <v>3</v>
      </c>
      <c r="E1936" s="139">
        <v>42814.916666666664</v>
      </c>
      <c r="F1936" s="163">
        <v>0</v>
      </c>
      <c r="G1936" s="163">
        <v>0</v>
      </c>
      <c r="H1936" s="163">
        <v>0</v>
      </c>
      <c r="I1936" s="163">
        <v>0</v>
      </c>
      <c r="J1936" s="163">
        <v>0</v>
      </c>
      <c r="K1936" s="163">
        <v>0</v>
      </c>
      <c r="L1936" s="163">
        <v>0</v>
      </c>
      <c r="M1936" s="163">
        <v>0</v>
      </c>
      <c r="N1936" s="314">
        <f t="shared" si="321"/>
        <v>0</v>
      </c>
      <c r="O1936" s="163">
        <v>0</v>
      </c>
      <c r="P1936" s="163">
        <v>0</v>
      </c>
      <c r="Q1936" s="163">
        <v>0</v>
      </c>
      <c r="R1936" s="163">
        <v>0</v>
      </c>
      <c r="S1936" s="163">
        <v>0</v>
      </c>
      <c r="T1936" s="163">
        <v>0</v>
      </c>
      <c r="U1936" s="163">
        <v>0</v>
      </c>
      <c r="V1936" s="315">
        <f>HLOOKUP(Dashboard!$H$22,$F$7:V1936,ROWS($F$7:V1936))</f>
        <v>0</v>
      </c>
      <c r="Y1936" s="296">
        <f t="shared" si="322"/>
        <v>1895</v>
      </c>
      <c r="Z1936" s="326">
        <f t="shared" si="323"/>
        <v>22</v>
      </c>
      <c r="AA1936" s="326">
        <f t="shared" si="324"/>
        <v>2</v>
      </c>
      <c r="AB1936" s="288">
        <f t="shared" si="325"/>
        <v>42783.916666662073</v>
      </c>
      <c r="AC1936" s="321" t="str">
        <f t="shared" si="326"/>
        <v>WEEKDAY</v>
      </c>
      <c r="AD1936" s="295">
        <v>19.921509499999999</v>
      </c>
      <c r="AE1936" s="295">
        <v>12.08</v>
      </c>
      <c r="AF1936" s="283">
        <v>0</v>
      </c>
      <c r="AG1936" s="304">
        <v>0</v>
      </c>
      <c r="AH1936" s="305">
        <v>0</v>
      </c>
      <c r="AI1936" s="285">
        <f t="shared" si="317"/>
        <v>0</v>
      </c>
      <c r="AJ1936" s="286">
        <v>2620.7150878350517</v>
      </c>
      <c r="AK1936" s="286">
        <v>0</v>
      </c>
      <c r="AL1936" s="286">
        <v>0</v>
      </c>
      <c r="AM1936" s="327" t="str">
        <f t="shared" si="318"/>
        <v>NA</v>
      </c>
      <c r="AN1936" s="287">
        <f>AJ1936/'INPUTS Menu'!$I$21</f>
        <v>0.87357169594501727</v>
      </c>
    </row>
    <row r="1937" spans="3:40">
      <c r="C1937" s="82">
        <f t="shared" si="319"/>
        <v>23</v>
      </c>
      <c r="D1937" s="82">
        <f t="shared" si="320"/>
        <v>3</v>
      </c>
      <c r="E1937" s="139">
        <v>42814.958333333336</v>
      </c>
      <c r="F1937" s="163">
        <v>0</v>
      </c>
      <c r="G1937" s="163">
        <v>0</v>
      </c>
      <c r="H1937" s="163">
        <v>0</v>
      </c>
      <c r="I1937" s="163">
        <v>0</v>
      </c>
      <c r="J1937" s="163">
        <v>0</v>
      </c>
      <c r="K1937" s="163">
        <v>0</v>
      </c>
      <c r="L1937" s="163">
        <v>0</v>
      </c>
      <c r="M1937" s="163">
        <v>0</v>
      </c>
      <c r="N1937" s="314">
        <f t="shared" si="321"/>
        <v>0</v>
      </c>
      <c r="O1937" s="163">
        <v>0</v>
      </c>
      <c r="P1937" s="163">
        <v>0</v>
      </c>
      <c r="Q1937" s="163">
        <v>0</v>
      </c>
      <c r="R1937" s="163">
        <v>0</v>
      </c>
      <c r="S1937" s="163">
        <v>0</v>
      </c>
      <c r="T1937" s="163">
        <v>0</v>
      </c>
      <c r="U1937" s="163">
        <v>0</v>
      </c>
      <c r="V1937" s="315">
        <f>HLOOKUP(Dashboard!$H$22,$F$7:V1937,ROWS($F$7:V1937))</f>
        <v>0</v>
      </c>
      <c r="Y1937" s="296">
        <f t="shared" si="322"/>
        <v>1896</v>
      </c>
      <c r="Z1937" s="326">
        <f t="shared" si="323"/>
        <v>23</v>
      </c>
      <c r="AA1937" s="326">
        <f t="shared" si="324"/>
        <v>2</v>
      </c>
      <c r="AB1937" s="288">
        <f t="shared" si="325"/>
        <v>42783.958333328737</v>
      </c>
      <c r="AC1937" s="321" t="str">
        <f t="shared" si="326"/>
        <v>WEEKDAY</v>
      </c>
      <c r="AD1937" s="295">
        <v>18.282028</v>
      </c>
      <c r="AE1937" s="299">
        <v>2.27</v>
      </c>
      <c r="AF1937" s="283">
        <v>0</v>
      </c>
      <c r="AG1937" s="304">
        <v>0</v>
      </c>
      <c r="AH1937" s="305">
        <v>0</v>
      </c>
      <c r="AI1937" s="285">
        <f t="shared" si="317"/>
        <v>0</v>
      </c>
      <c r="AJ1937" s="286">
        <v>2620.7150878350517</v>
      </c>
      <c r="AK1937" s="286">
        <v>0</v>
      </c>
      <c r="AL1937" s="286">
        <v>0</v>
      </c>
      <c r="AM1937" s="327" t="str">
        <f t="shared" si="318"/>
        <v>NA</v>
      </c>
      <c r="AN1937" s="287">
        <f>AJ1937/'INPUTS Menu'!$I$21</f>
        <v>0.87357169594501727</v>
      </c>
    </row>
    <row r="1938" spans="3:40">
      <c r="C1938" s="82">
        <f t="shared" si="319"/>
        <v>0</v>
      </c>
      <c r="D1938" s="82">
        <f t="shared" si="320"/>
        <v>3</v>
      </c>
      <c r="E1938" s="139">
        <v>42815</v>
      </c>
      <c r="F1938" s="163">
        <v>0</v>
      </c>
      <c r="G1938" s="163">
        <v>0</v>
      </c>
      <c r="H1938" s="163">
        <v>0</v>
      </c>
      <c r="I1938" s="163">
        <v>0</v>
      </c>
      <c r="J1938" s="163">
        <v>0</v>
      </c>
      <c r="K1938" s="163">
        <v>0</v>
      </c>
      <c r="L1938" s="163">
        <v>0</v>
      </c>
      <c r="M1938" s="163">
        <v>0</v>
      </c>
      <c r="N1938" s="314">
        <f t="shared" si="321"/>
        <v>0</v>
      </c>
      <c r="O1938" s="163">
        <v>0</v>
      </c>
      <c r="P1938" s="163">
        <v>0</v>
      </c>
      <c r="Q1938" s="163">
        <v>0</v>
      </c>
      <c r="R1938" s="163">
        <v>0</v>
      </c>
      <c r="S1938" s="163">
        <v>0</v>
      </c>
      <c r="T1938" s="163">
        <v>0</v>
      </c>
      <c r="U1938" s="163">
        <v>0</v>
      </c>
      <c r="V1938" s="315">
        <f>HLOOKUP(Dashboard!$H$22,$F$7:V1938,ROWS($F$7:V1938))</f>
        <v>0</v>
      </c>
      <c r="Y1938" s="296">
        <f t="shared" si="322"/>
        <v>1897</v>
      </c>
      <c r="Z1938" s="326">
        <f t="shared" si="323"/>
        <v>0</v>
      </c>
      <c r="AA1938" s="326">
        <f t="shared" si="324"/>
        <v>2</v>
      </c>
      <c r="AB1938" s="288">
        <f t="shared" si="325"/>
        <v>42783.999999995402</v>
      </c>
      <c r="AC1938" s="321" t="str">
        <f t="shared" si="326"/>
        <v>WEEKEND</v>
      </c>
      <c r="AD1938" s="295">
        <v>19.033572999999997</v>
      </c>
      <c r="AE1938" s="299">
        <v>2.27</v>
      </c>
      <c r="AF1938" s="283">
        <v>0</v>
      </c>
      <c r="AG1938" s="304">
        <v>0</v>
      </c>
      <c r="AH1938" s="305">
        <v>0</v>
      </c>
      <c r="AI1938" s="285">
        <f t="shared" si="317"/>
        <v>0</v>
      </c>
      <c r="AJ1938" s="286">
        <v>2620.7150878350517</v>
      </c>
      <c r="AK1938" s="286">
        <v>0</v>
      </c>
      <c r="AL1938" s="286">
        <v>0</v>
      </c>
      <c r="AM1938" s="327" t="str">
        <f t="shared" si="318"/>
        <v>NA</v>
      </c>
      <c r="AN1938" s="287">
        <f>AJ1938/'INPUTS Menu'!$I$21</f>
        <v>0.87357169594501727</v>
      </c>
    </row>
    <row r="1939" spans="3:40">
      <c r="C1939" s="82">
        <f t="shared" si="319"/>
        <v>1</v>
      </c>
      <c r="D1939" s="82">
        <f t="shared" si="320"/>
        <v>3</v>
      </c>
      <c r="E1939" s="139">
        <v>42815.041666666664</v>
      </c>
      <c r="F1939" s="163">
        <v>0</v>
      </c>
      <c r="G1939" s="163">
        <v>0</v>
      </c>
      <c r="H1939" s="163">
        <v>0</v>
      </c>
      <c r="I1939" s="163">
        <v>0</v>
      </c>
      <c r="J1939" s="163">
        <v>0</v>
      </c>
      <c r="K1939" s="163">
        <v>0</v>
      </c>
      <c r="L1939" s="163">
        <v>0</v>
      </c>
      <c r="M1939" s="163">
        <v>0</v>
      </c>
      <c r="N1939" s="314">
        <f t="shared" si="321"/>
        <v>0</v>
      </c>
      <c r="O1939" s="163">
        <v>0</v>
      </c>
      <c r="P1939" s="163">
        <v>0</v>
      </c>
      <c r="Q1939" s="163">
        <v>0</v>
      </c>
      <c r="R1939" s="163">
        <v>0</v>
      </c>
      <c r="S1939" s="163">
        <v>0</v>
      </c>
      <c r="T1939" s="163">
        <v>0</v>
      </c>
      <c r="U1939" s="163">
        <v>0</v>
      </c>
      <c r="V1939" s="315">
        <f>HLOOKUP(Dashboard!$H$22,$F$7:V1939,ROWS($F$7:V1939))</f>
        <v>0</v>
      </c>
      <c r="Y1939" s="296">
        <f t="shared" si="322"/>
        <v>1898</v>
      </c>
      <c r="Z1939" s="326">
        <f t="shared" si="323"/>
        <v>1</v>
      </c>
      <c r="AA1939" s="326">
        <f t="shared" si="324"/>
        <v>2</v>
      </c>
      <c r="AB1939" s="288">
        <f t="shared" si="325"/>
        <v>42784.041666662066</v>
      </c>
      <c r="AC1939" s="321" t="str">
        <f t="shared" si="326"/>
        <v>WEEKEND</v>
      </c>
      <c r="AD1939" s="295">
        <v>18.860995999999997</v>
      </c>
      <c r="AE1939" s="299">
        <v>2.27</v>
      </c>
      <c r="AF1939" s="283">
        <v>0</v>
      </c>
      <c r="AG1939" s="304">
        <v>0</v>
      </c>
      <c r="AH1939" s="305">
        <v>0</v>
      </c>
      <c r="AI1939" s="285">
        <f t="shared" si="317"/>
        <v>0</v>
      </c>
      <c r="AJ1939" s="286">
        <v>2620.7150878350517</v>
      </c>
      <c r="AK1939" s="286">
        <v>0</v>
      </c>
      <c r="AL1939" s="286">
        <v>0</v>
      </c>
      <c r="AM1939" s="327" t="str">
        <f t="shared" si="318"/>
        <v>NA</v>
      </c>
      <c r="AN1939" s="287">
        <f>AJ1939/'INPUTS Menu'!$I$21</f>
        <v>0.87357169594501727</v>
      </c>
    </row>
    <row r="1940" spans="3:40">
      <c r="C1940" s="82">
        <f t="shared" si="319"/>
        <v>2</v>
      </c>
      <c r="D1940" s="82">
        <f t="shared" si="320"/>
        <v>3</v>
      </c>
      <c r="E1940" s="139">
        <v>42815.083333333336</v>
      </c>
      <c r="F1940" s="163">
        <v>0</v>
      </c>
      <c r="G1940" s="163">
        <v>0</v>
      </c>
      <c r="H1940" s="163">
        <v>0</v>
      </c>
      <c r="I1940" s="163">
        <v>0</v>
      </c>
      <c r="J1940" s="163">
        <v>0</v>
      </c>
      <c r="K1940" s="163">
        <v>0</v>
      </c>
      <c r="L1940" s="163">
        <v>0</v>
      </c>
      <c r="M1940" s="163">
        <v>0</v>
      </c>
      <c r="N1940" s="314">
        <f t="shared" si="321"/>
        <v>0</v>
      </c>
      <c r="O1940" s="163">
        <v>0</v>
      </c>
      <c r="P1940" s="163">
        <v>0</v>
      </c>
      <c r="Q1940" s="163">
        <v>0</v>
      </c>
      <c r="R1940" s="163">
        <v>0</v>
      </c>
      <c r="S1940" s="163">
        <v>0</v>
      </c>
      <c r="T1940" s="163">
        <v>0</v>
      </c>
      <c r="U1940" s="163">
        <v>0</v>
      </c>
      <c r="V1940" s="315">
        <f>HLOOKUP(Dashboard!$H$22,$F$7:V1940,ROWS($F$7:V1940))</f>
        <v>0</v>
      </c>
      <c r="Y1940" s="296">
        <f t="shared" si="322"/>
        <v>1899</v>
      </c>
      <c r="Z1940" s="326">
        <f t="shared" si="323"/>
        <v>2</v>
      </c>
      <c r="AA1940" s="326">
        <f t="shared" si="324"/>
        <v>2</v>
      </c>
      <c r="AB1940" s="288">
        <f t="shared" si="325"/>
        <v>42784.08333332873</v>
      </c>
      <c r="AC1940" s="321" t="str">
        <f t="shared" si="326"/>
        <v>WEEKEND</v>
      </c>
      <c r="AD1940" s="295">
        <v>19.498417499999999</v>
      </c>
      <c r="AE1940" s="299">
        <v>2.27</v>
      </c>
      <c r="AF1940" s="283">
        <v>0</v>
      </c>
      <c r="AG1940" s="304">
        <v>0</v>
      </c>
      <c r="AH1940" s="305">
        <v>0</v>
      </c>
      <c r="AI1940" s="285">
        <f t="shared" si="317"/>
        <v>0</v>
      </c>
      <c r="AJ1940" s="286">
        <v>2620.7150878350517</v>
      </c>
      <c r="AK1940" s="286">
        <v>0</v>
      </c>
      <c r="AL1940" s="286">
        <v>0</v>
      </c>
      <c r="AM1940" s="327" t="str">
        <f t="shared" si="318"/>
        <v>NA</v>
      </c>
      <c r="AN1940" s="287">
        <f>AJ1940/'INPUTS Menu'!$I$21</f>
        <v>0.87357169594501727</v>
      </c>
    </row>
    <row r="1941" spans="3:40">
      <c r="C1941" s="82">
        <f t="shared" si="319"/>
        <v>3</v>
      </c>
      <c r="D1941" s="82">
        <f t="shared" si="320"/>
        <v>3</v>
      </c>
      <c r="E1941" s="139">
        <v>42815.125</v>
      </c>
      <c r="F1941" s="163">
        <v>0</v>
      </c>
      <c r="G1941" s="163">
        <v>0</v>
      </c>
      <c r="H1941" s="163">
        <v>0</v>
      </c>
      <c r="I1941" s="163">
        <v>0</v>
      </c>
      <c r="J1941" s="163">
        <v>0</v>
      </c>
      <c r="K1941" s="163">
        <v>0</v>
      </c>
      <c r="L1941" s="163">
        <v>0</v>
      </c>
      <c r="M1941" s="163">
        <v>0</v>
      </c>
      <c r="N1941" s="314">
        <f t="shared" si="321"/>
        <v>0</v>
      </c>
      <c r="O1941" s="163">
        <v>0</v>
      </c>
      <c r="P1941" s="163">
        <v>0</v>
      </c>
      <c r="Q1941" s="163">
        <v>0</v>
      </c>
      <c r="R1941" s="163">
        <v>0</v>
      </c>
      <c r="S1941" s="163">
        <v>0</v>
      </c>
      <c r="T1941" s="163">
        <v>0</v>
      </c>
      <c r="U1941" s="163">
        <v>0</v>
      </c>
      <c r="V1941" s="315">
        <f>HLOOKUP(Dashboard!$H$22,$F$7:V1941,ROWS($F$7:V1941))</f>
        <v>0</v>
      </c>
      <c r="Y1941" s="296">
        <f t="shared" si="322"/>
        <v>1900</v>
      </c>
      <c r="Z1941" s="326">
        <f t="shared" si="323"/>
        <v>3</v>
      </c>
      <c r="AA1941" s="326">
        <f t="shared" si="324"/>
        <v>2</v>
      </c>
      <c r="AB1941" s="288">
        <f t="shared" si="325"/>
        <v>42784.124999995394</v>
      </c>
      <c r="AC1941" s="321" t="str">
        <f t="shared" si="326"/>
        <v>WEEKEND</v>
      </c>
      <c r="AD1941" s="295">
        <v>20.709240000000001</v>
      </c>
      <c r="AE1941" s="299">
        <v>2.27</v>
      </c>
      <c r="AF1941" s="283">
        <v>0</v>
      </c>
      <c r="AG1941" s="304">
        <v>0</v>
      </c>
      <c r="AH1941" s="305">
        <v>0</v>
      </c>
      <c r="AI1941" s="285">
        <f t="shared" si="317"/>
        <v>0</v>
      </c>
      <c r="AJ1941" s="286">
        <v>2620.7150878350517</v>
      </c>
      <c r="AK1941" s="286">
        <v>0</v>
      </c>
      <c r="AL1941" s="286">
        <v>0</v>
      </c>
      <c r="AM1941" s="327" t="str">
        <f t="shared" si="318"/>
        <v>NA</v>
      </c>
      <c r="AN1941" s="287">
        <f>AJ1941/'INPUTS Menu'!$I$21</f>
        <v>0.87357169594501727</v>
      </c>
    </row>
    <row r="1942" spans="3:40">
      <c r="C1942" s="82">
        <f t="shared" si="319"/>
        <v>4</v>
      </c>
      <c r="D1942" s="82">
        <f t="shared" si="320"/>
        <v>3</v>
      </c>
      <c r="E1942" s="139">
        <v>42815.166666666664</v>
      </c>
      <c r="F1942" s="163">
        <v>0</v>
      </c>
      <c r="G1942" s="163">
        <v>0</v>
      </c>
      <c r="H1942" s="163">
        <v>0</v>
      </c>
      <c r="I1942" s="163">
        <v>0</v>
      </c>
      <c r="J1942" s="163">
        <v>0</v>
      </c>
      <c r="K1942" s="163">
        <v>0</v>
      </c>
      <c r="L1942" s="163">
        <v>0</v>
      </c>
      <c r="M1942" s="163">
        <v>0</v>
      </c>
      <c r="N1942" s="314">
        <f t="shared" si="321"/>
        <v>0</v>
      </c>
      <c r="O1942" s="163">
        <v>0</v>
      </c>
      <c r="P1942" s="163">
        <v>0</v>
      </c>
      <c r="Q1942" s="163">
        <v>0</v>
      </c>
      <c r="R1942" s="163">
        <v>0</v>
      </c>
      <c r="S1942" s="163">
        <v>0</v>
      </c>
      <c r="T1942" s="163">
        <v>0</v>
      </c>
      <c r="U1942" s="163">
        <v>0</v>
      </c>
      <c r="V1942" s="315">
        <f>HLOOKUP(Dashboard!$H$22,$F$7:V1942,ROWS($F$7:V1942))</f>
        <v>0</v>
      </c>
      <c r="Y1942" s="296">
        <f t="shared" si="322"/>
        <v>1901</v>
      </c>
      <c r="Z1942" s="326">
        <f t="shared" si="323"/>
        <v>4</v>
      </c>
      <c r="AA1942" s="326">
        <f t="shared" si="324"/>
        <v>2</v>
      </c>
      <c r="AB1942" s="288">
        <f t="shared" si="325"/>
        <v>42784.166666662059</v>
      </c>
      <c r="AC1942" s="321" t="str">
        <f t="shared" si="326"/>
        <v>WEEKEND</v>
      </c>
      <c r="AD1942" s="295">
        <v>20.784394500000001</v>
      </c>
      <c r="AE1942" s="299">
        <v>2.27</v>
      </c>
      <c r="AF1942" s="283">
        <v>0</v>
      </c>
      <c r="AG1942" s="304">
        <v>0</v>
      </c>
      <c r="AH1942" s="305">
        <v>0</v>
      </c>
      <c r="AI1942" s="285">
        <f t="shared" si="317"/>
        <v>0</v>
      </c>
      <c r="AJ1942" s="286">
        <v>2620.7150878350517</v>
      </c>
      <c r="AK1942" s="286">
        <v>0</v>
      </c>
      <c r="AL1942" s="286">
        <v>0</v>
      </c>
      <c r="AM1942" s="327" t="str">
        <f t="shared" si="318"/>
        <v>NA</v>
      </c>
      <c r="AN1942" s="287">
        <f>AJ1942/'INPUTS Menu'!$I$21</f>
        <v>0.87357169594501727</v>
      </c>
    </row>
    <row r="1943" spans="3:40">
      <c r="C1943" s="82">
        <f t="shared" si="319"/>
        <v>5</v>
      </c>
      <c r="D1943" s="82">
        <f t="shared" si="320"/>
        <v>3</v>
      </c>
      <c r="E1943" s="139">
        <v>42815.208333333336</v>
      </c>
      <c r="F1943" s="163">
        <v>0</v>
      </c>
      <c r="G1943" s="163">
        <v>0</v>
      </c>
      <c r="H1943" s="163">
        <v>0</v>
      </c>
      <c r="I1943" s="163">
        <v>0</v>
      </c>
      <c r="J1943" s="163">
        <v>0</v>
      </c>
      <c r="K1943" s="163">
        <v>0</v>
      </c>
      <c r="L1943" s="163">
        <v>0</v>
      </c>
      <c r="M1943" s="163">
        <v>0</v>
      </c>
      <c r="N1943" s="314">
        <f t="shared" si="321"/>
        <v>0</v>
      </c>
      <c r="O1943" s="163">
        <v>0</v>
      </c>
      <c r="P1943" s="163">
        <v>0</v>
      </c>
      <c r="Q1943" s="163">
        <v>0</v>
      </c>
      <c r="R1943" s="163">
        <v>0</v>
      </c>
      <c r="S1943" s="163">
        <v>0</v>
      </c>
      <c r="T1943" s="163">
        <v>0</v>
      </c>
      <c r="U1943" s="163">
        <v>0</v>
      </c>
      <c r="V1943" s="315">
        <f>HLOOKUP(Dashboard!$H$22,$F$7:V1943,ROWS($F$7:V1943))</f>
        <v>0</v>
      </c>
      <c r="Y1943" s="296">
        <f t="shared" si="322"/>
        <v>1902</v>
      </c>
      <c r="Z1943" s="326">
        <f t="shared" si="323"/>
        <v>5</v>
      </c>
      <c r="AA1943" s="326">
        <f t="shared" si="324"/>
        <v>2</v>
      </c>
      <c r="AB1943" s="288">
        <f t="shared" si="325"/>
        <v>42784.208333328723</v>
      </c>
      <c r="AC1943" s="321" t="str">
        <f t="shared" si="326"/>
        <v>WEEKEND</v>
      </c>
      <c r="AD1943" s="295">
        <v>20.620168</v>
      </c>
      <c r="AE1943" s="299">
        <v>2.27</v>
      </c>
      <c r="AF1943" s="283">
        <v>0</v>
      </c>
      <c r="AG1943" s="304">
        <v>0</v>
      </c>
      <c r="AH1943" s="305">
        <v>0</v>
      </c>
      <c r="AI1943" s="285">
        <f t="shared" si="317"/>
        <v>0</v>
      </c>
      <c r="AJ1943" s="286">
        <v>2620.7150878350517</v>
      </c>
      <c r="AK1943" s="286">
        <v>0</v>
      </c>
      <c r="AL1943" s="286">
        <v>0</v>
      </c>
      <c r="AM1943" s="327" t="str">
        <f t="shared" si="318"/>
        <v>NA</v>
      </c>
      <c r="AN1943" s="287">
        <f>AJ1943/'INPUTS Menu'!$I$21</f>
        <v>0.87357169594501727</v>
      </c>
    </row>
    <row r="1944" spans="3:40">
      <c r="C1944" s="82">
        <f t="shared" si="319"/>
        <v>6</v>
      </c>
      <c r="D1944" s="82">
        <f t="shared" si="320"/>
        <v>3</v>
      </c>
      <c r="E1944" s="139">
        <v>42815.25</v>
      </c>
      <c r="F1944" s="163">
        <v>183.69900152999998</v>
      </c>
      <c r="G1944" s="163">
        <v>0</v>
      </c>
      <c r="H1944" s="163">
        <v>0</v>
      </c>
      <c r="I1944" s="163">
        <v>1.68713325</v>
      </c>
      <c r="J1944" s="163">
        <v>18.062009460000002</v>
      </c>
      <c r="K1944" s="163">
        <v>0</v>
      </c>
      <c r="L1944" s="163">
        <v>0</v>
      </c>
      <c r="M1944" s="163">
        <v>10.062163980000001</v>
      </c>
      <c r="N1944" s="314">
        <f t="shared" si="321"/>
        <v>0</v>
      </c>
      <c r="O1944" s="163">
        <v>0</v>
      </c>
      <c r="P1944" s="163">
        <v>0</v>
      </c>
      <c r="Q1944" s="163">
        <v>0</v>
      </c>
      <c r="R1944" s="163">
        <v>0</v>
      </c>
      <c r="S1944" s="163">
        <v>0</v>
      </c>
      <c r="T1944" s="163">
        <v>183.69900152999998</v>
      </c>
      <c r="U1944" s="163">
        <v>18.062009460000002</v>
      </c>
      <c r="V1944" s="315">
        <f>HLOOKUP(Dashboard!$H$22,$F$7:V1944,ROWS($F$7:V1944))</f>
        <v>183.69900152999998</v>
      </c>
      <c r="Y1944" s="296">
        <f t="shared" si="322"/>
        <v>1903</v>
      </c>
      <c r="Z1944" s="326">
        <f t="shared" si="323"/>
        <v>6</v>
      </c>
      <c r="AA1944" s="326">
        <f t="shared" si="324"/>
        <v>2</v>
      </c>
      <c r="AB1944" s="288">
        <f t="shared" si="325"/>
        <v>42784.249999995387</v>
      </c>
      <c r="AC1944" s="321" t="str">
        <f t="shared" si="326"/>
        <v>WEEKEND</v>
      </c>
      <c r="AD1944" s="295">
        <v>19.144913000000003</v>
      </c>
      <c r="AE1944" s="299">
        <v>2.27</v>
      </c>
      <c r="AF1944" s="283">
        <v>0</v>
      </c>
      <c r="AG1944" s="304">
        <v>0</v>
      </c>
      <c r="AH1944" s="305">
        <v>0</v>
      </c>
      <c r="AI1944" s="285">
        <f t="shared" si="317"/>
        <v>0</v>
      </c>
      <c r="AJ1944" s="286">
        <v>2620.7150878350517</v>
      </c>
      <c r="AK1944" s="286">
        <v>0</v>
      </c>
      <c r="AL1944" s="286">
        <v>0</v>
      </c>
      <c r="AM1944" s="327" t="str">
        <f t="shared" si="318"/>
        <v>NA</v>
      </c>
      <c r="AN1944" s="287">
        <f>AJ1944/'INPUTS Menu'!$I$21</f>
        <v>0.87357169594501727</v>
      </c>
    </row>
    <row r="1945" spans="3:40">
      <c r="C1945" s="82">
        <f t="shared" si="319"/>
        <v>7</v>
      </c>
      <c r="D1945" s="82">
        <f t="shared" si="320"/>
        <v>3</v>
      </c>
      <c r="E1945" s="139">
        <v>42815.291666666664</v>
      </c>
      <c r="F1945" s="163">
        <v>838.87210736999998</v>
      </c>
      <c r="G1945" s="163">
        <v>168.49905138</v>
      </c>
      <c r="H1945" s="163">
        <v>188.26698527999997</v>
      </c>
      <c r="I1945" s="163">
        <v>90.130551389999994</v>
      </c>
      <c r="J1945" s="163">
        <v>806.43265362</v>
      </c>
      <c r="K1945" s="163">
        <v>85.100531000000004</v>
      </c>
      <c r="L1945" s="163">
        <v>288.37299999999999</v>
      </c>
      <c r="M1945" s="163">
        <v>881.7199875</v>
      </c>
      <c r="N1945" s="314">
        <f t="shared" si="321"/>
        <v>657.73565999999994</v>
      </c>
      <c r="O1945" s="163">
        <v>42.550265500000002</v>
      </c>
      <c r="P1945" s="163">
        <v>312.37417431</v>
      </c>
      <c r="Q1945" s="163">
        <v>52.476812500000001</v>
      </c>
      <c r="R1945" s="163">
        <v>78.882367250000001</v>
      </c>
      <c r="S1945" s="163">
        <v>389.26871181000001</v>
      </c>
      <c r="T1945" s="163">
        <v>838.87210736999998</v>
      </c>
      <c r="U1945" s="163">
        <v>806.43265362</v>
      </c>
      <c r="V1945" s="315">
        <f>HLOOKUP(Dashboard!$H$22,$F$7:V1945,ROWS($F$7:V1945))</f>
        <v>838.87210736999998</v>
      </c>
      <c r="Y1945" s="296">
        <f t="shared" si="322"/>
        <v>1904</v>
      </c>
      <c r="Z1945" s="326">
        <f t="shared" si="323"/>
        <v>7</v>
      </c>
      <c r="AA1945" s="326">
        <f t="shared" si="324"/>
        <v>2</v>
      </c>
      <c r="AB1945" s="288">
        <f t="shared" si="325"/>
        <v>42784.291666662051</v>
      </c>
      <c r="AC1945" s="321" t="str">
        <f t="shared" si="326"/>
        <v>WEEKEND</v>
      </c>
      <c r="AD1945" s="295">
        <v>19.946560999999999</v>
      </c>
      <c r="AE1945" s="299">
        <v>2.27</v>
      </c>
      <c r="AF1945" s="283">
        <v>300.42200000000003</v>
      </c>
      <c r="AG1945" s="304">
        <v>0</v>
      </c>
      <c r="AH1945" s="305">
        <v>0</v>
      </c>
      <c r="AI1945" s="285">
        <f t="shared" si="317"/>
        <v>0</v>
      </c>
      <c r="AJ1945" s="286">
        <v>2620.7150878350517</v>
      </c>
      <c r="AK1945" s="286">
        <v>0</v>
      </c>
      <c r="AL1945" s="286">
        <v>0</v>
      </c>
      <c r="AM1945" s="327" t="str">
        <f t="shared" si="318"/>
        <v>NA</v>
      </c>
      <c r="AN1945" s="287">
        <f>AJ1945/'INPUTS Menu'!$I$21</f>
        <v>0.87357169594501727</v>
      </c>
    </row>
    <row r="1946" spans="3:40">
      <c r="C1946" s="82">
        <f t="shared" si="319"/>
        <v>8</v>
      </c>
      <c r="D1946" s="82">
        <f t="shared" si="320"/>
        <v>3</v>
      </c>
      <c r="E1946" s="139">
        <v>42815.333333333336</v>
      </c>
      <c r="F1946" s="163">
        <v>990.00006236999991</v>
      </c>
      <c r="G1946" s="163">
        <v>453.06434250000001</v>
      </c>
      <c r="H1946" s="163">
        <v>783.56266361999997</v>
      </c>
      <c r="I1946" s="163">
        <v>256.48533306000002</v>
      </c>
      <c r="J1946" s="163">
        <v>1750.0468847399998</v>
      </c>
      <c r="K1946" s="163">
        <v>228.82037500000001</v>
      </c>
      <c r="L1946" s="163">
        <v>585.44000000000005</v>
      </c>
      <c r="M1946" s="163">
        <v>1818.690885</v>
      </c>
      <c r="N1946" s="314">
        <f t="shared" si="321"/>
        <v>990.47223999999994</v>
      </c>
      <c r="O1946" s="163">
        <v>114.41018750000001</v>
      </c>
      <c r="P1946" s="163">
        <v>878.71608000000003</v>
      </c>
      <c r="Q1946" s="163">
        <v>155.611672</v>
      </c>
      <c r="R1946" s="163">
        <v>221.898</v>
      </c>
      <c r="S1946" s="163">
        <v>745.36314236999999</v>
      </c>
      <c r="T1946" s="163">
        <v>990.00006236999991</v>
      </c>
      <c r="U1946" s="163">
        <v>1750.0468847399998</v>
      </c>
      <c r="V1946" s="315">
        <f>HLOOKUP(Dashboard!$H$22,$F$7:V1946,ROWS($F$7:V1946))</f>
        <v>990.00006236999991</v>
      </c>
      <c r="Y1946" s="296">
        <f t="shared" si="322"/>
        <v>1905</v>
      </c>
      <c r="Z1946" s="326">
        <f t="shared" si="323"/>
        <v>8</v>
      </c>
      <c r="AA1946" s="326">
        <f t="shared" si="324"/>
        <v>2</v>
      </c>
      <c r="AB1946" s="288">
        <f t="shared" si="325"/>
        <v>42784.333333328716</v>
      </c>
      <c r="AC1946" s="321" t="str">
        <f t="shared" si="326"/>
        <v>WEEKEND</v>
      </c>
      <c r="AD1946" s="295">
        <v>21.986866499999998</v>
      </c>
      <c r="AE1946" s="299">
        <v>2.27</v>
      </c>
      <c r="AF1946" s="283">
        <v>608.45100000000002</v>
      </c>
      <c r="AG1946" s="304">
        <v>590.19746999999995</v>
      </c>
      <c r="AH1946" s="305">
        <v>0</v>
      </c>
      <c r="AI1946" s="285">
        <f t="shared" si="317"/>
        <v>590.19746999999995</v>
      </c>
      <c r="AJ1946" s="286">
        <v>2921.1370878350517</v>
      </c>
      <c r="AK1946" s="286">
        <v>0</v>
      </c>
      <c r="AL1946" s="286">
        <v>0</v>
      </c>
      <c r="AM1946" s="327" t="str">
        <f t="shared" si="318"/>
        <v>NA</v>
      </c>
      <c r="AN1946" s="287">
        <f>AJ1946/'INPUTS Menu'!$I$21</f>
        <v>0.97371236261168392</v>
      </c>
    </row>
    <row r="1947" spans="3:40">
      <c r="C1947" s="82">
        <f t="shared" si="319"/>
        <v>9</v>
      </c>
      <c r="D1947" s="82">
        <f t="shared" si="320"/>
        <v>3</v>
      </c>
      <c r="E1947" s="139">
        <v>42815.375</v>
      </c>
      <c r="F1947" s="163">
        <v>990.00006236999991</v>
      </c>
      <c r="G1947" s="163">
        <v>700.12886723999998</v>
      </c>
      <c r="H1947" s="163">
        <v>947.47956236999994</v>
      </c>
      <c r="I1947" s="163">
        <v>424.29147749999998</v>
      </c>
      <c r="J1947" s="163">
        <v>1980.0001247399998</v>
      </c>
      <c r="K1947" s="163">
        <v>353.600438</v>
      </c>
      <c r="L1947" s="163">
        <v>970.60599999999999</v>
      </c>
      <c r="M1947" s="163">
        <v>1980.0001247399998</v>
      </c>
      <c r="N1947" s="314">
        <f t="shared" si="321"/>
        <v>0</v>
      </c>
      <c r="O1947" s="163">
        <v>176.800219</v>
      </c>
      <c r="P1947" s="163">
        <v>952.51612499999999</v>
      </c>
      <c r="Q1947" s="163">
        <v>199.12526574999998</v>
      </c>
      <c r="R1947" s="163">
        <v>240.53437500000001</v>
      </c>
      <c r="S1947" s="163">
        <v>970.68472875000009</v>
      </c>
      <c r="T1947" s="163">
        <v>990.00006236999991</v>
      </c>
      <c r="U1947" s="163">
        <v>1980.0001247399998</v>
      </c>
      <c r="V1947" s="315">
        <f>HLOOKUP(Dashboard!$H$22,$F$7:V1947,ROWS($F$7:V1947))</f>
        <v>990.00006236999991</v>
      </c>
      <c r="Y1947" s="296">
        <f t="shared" si="322"/>
        <v>1906</v>
      </c>
      <c r="Z1947" s="326">
        <f t="shared" si="323"/>
        <v>9</v>
      </c>
      <c r="AA1947" s="326">
        <f t="shared" si="324"/>
        <v>2</v>
      </c>
      <c r="AB1947" s="288">
        <f t="shared" si="325"/>
        <v>42784.37499999538</v>
      </c>
      <c r="AC1947" s="321" t="str">
        <f t="shared" si="326"/>
        <v>WEEKEND</v>
      </c>
      <c r="AD1947" s="295">
        <v>23.261709500000002</v>
      </c>
      <c r="AE1947" s="299">
        <v>2.27</v>
      </c>
      <c r="AF1947" s="283">
        <v>1014.23</v>
      </c>
      <c r="AG1947" s="304">
        <v>983.80309999999997</v>
      </c>
      <c r="AH1947" s="305">
        <v>0</v>
      </c>
      <c r="AI1947" s="285">
        <f t="shared" si="317"/>
        <v>983.80309999999997</v>
      </c>
      <c r="AJ1947" s="286">
        <v>2921.1370878350517</v>
      </c>
      <c r="AK1947" s="286">
        <v>0</v>
      </c>
      <c r="AL1947" s="286">
        <v>0</v>
      </c>
      <c r="AM1947" s="327" t="str">
        <f t="shared" si="318"/>
        <v>NA</v>
      </c>
      <c r="AN1947" s="287">
        <f>AJ1947/'INPUTS Menu'!$I$21</f>
        <v>0.97371236261168392</v>
      </c>
    </row>
    <row r="1948" spans="3:40">
      <c r="C1948" s="82">
        <f t="shared" si="319"/>
        <v>10</v>
      </c>
      <c r="D1948" s="82">
        <f t="shared" si="320"/>
        <v>3</v>
      </c>
      <c r="E1948" s="139">
        <v>42815.416666666664</v>
      </c>
      <c r="F1948" s="163">
        <v>990.00006236999991</v>
      </c>
      <c r="G1948" s="163">
        <v>1041.3185072399999</v>
      </c>
      <c r="H1948" s="163">
        <v>987.17621112000006</v>
      </c>
      <c r="I1948" s="163">
        <v>685.34915624999996</v>
      </c>
      <c r="J1948" s="163">
        <v>1944.4711275</v>
      </c>
      <c r="K1948" s="163">
        <v>525.91843799999992</v>
      </c>
      <c r="L1948" s="163">
        <v>733.60500000000002</v>
      </c>
      <c r="M1948" s="163">
        <v>1980.0001247399998</v>
      </c>
      <c r="N1948" s="314">
        <f t="shared" si="321"/>
        <v>362.60248999999999</v>
      </c>
      <c r="O1948" s="163">
        <v>262.95921899999996</v>
      </c>
      <c r="P1948" s="163">
        <v>990.00006236999991</v>
      </c>
      <c r="Q1948" s="163">
        <v>96.292031249999994</v>
      </c>
      <c r="R1948" s="163">
        <v>250.00001574999999</v>
      </c>
      <c r="S1948" s="163">
        <v>981.25409249999996</v>
      </c>
      <c r="T1948" s="163">
        <v>990.00006236999991</v>
      </c>
      <c r="U1948" s="163">
        <v>1944.4711275</v>
      </c>
      <c r="V1948" s="315">
        <f>HLOOKUP(Dashboard!$H$22,$F$7:V1948,ROWS($F$7:V1948))</f>
        <v>990.00006236999991</v>
      </c>
      <c r="Y1948" s="296">
        <f t="shared" si="322"/>
        <v>1907</v>
      </c>
      <c r="Z1948" s="326">
        <f t="shared" si="323"/>
        <v>10</v>
      </c>
      <c r="AA1948" s="326">
        <f t="shared" si="324"/>
        <v>2</v>
      </c>
      <c r="AB1948" s="288">
        <f t="shared" si="325"/>
        <v>42784.416666662044</v>
      </c>
      <c r="AC1948" s="321" t="str">
        <f t="shared" si="326"/>
        <v>WEEKEND</v>
      </c>
      <c r="AD1948" s="295">
        <v>26.788403999999996</v>
      </c>
      <c r="AE1948" s="299">
        <v>2.27</v>
      </c>
      <c r="AF1948" s="283">
        <v>763.60199999999998</v>
      </c>
      <c r="AG1948" s="304">
        <v>740.69394</v>
      </c>
      <c r="AH1948" s="305">
        <v>0</v>
      </c>
      <c r="AI1948" s="285">
        <f t="shared" si="317"/>
        <v>740.69394</v>
      </c>
      <c r="AJ1948" s="286">
        <v>2921.1370878350517</v>
      </c>
      <c r="AK1948" s="286">
        <v>0</v>
      </c>
      <c r="AL1948" s="286">
        <v>0</v>
      </c>
      <c r="AM1948" s="327" t="str">
        <f t="shared" si="318"/>
        <v>NA</v>
      </c>
      <c r="AN1948" s="287">
        <f>AJ1948/'INPUTS Menu'!$I$21</f>
        <v>0.97371236261168392</v>
      </c>
    </row>
    <row r="1949" spans="3:40">
      <c r="C1949" s="82">
        <f t="shared" si="319"/>
        <v>11</v>
      </c>
      <c r="D1949" s="82">
        <f t="shared" si="320"/>
        <v>3</v>
      </c>
      <c r="E1949" s="139">
        <v>42815.458333333336</v>
      </c>
      <c r="F1949" s="163">
        <v>822.37047749999999</v>
      </c>
      <c r="G1949" s="163">
        <v>1742.3730224999999</v>
      </c>
      <c r="H1949" s="163">
        <v>938.56312736999996</v>
      </c>
      <c r="I1949" s="163">
        <v>780.52707611999995</v>
      </c>
      <c r="J1949" s="163">
        <v>1938.3466172399999</v>
      </c>
      <c r="K1949" s="163">
        <v>879.98637499999995</v>
      </c>
      <c r="L1949" s="163">
        <v>775.23299999999995</v>
      </c>
      <c r="M1949" s="163">
        <v>1980.0001247399998</v>
      </c>
      <c r="N1949" s="314">
        <f t="shared" si="321"/>
        <v>594.48389999999995</v>
      </c>
      <c r="O1949" s="163">
        <v>439.99318749999998</v>
      </c>
      <c r="P1949" s="163">
        <v>990.00006236999991</v>
      </c>
      <c r="Q1949" s="163">
        <v>112.13032025000001</v>
      </c>
      <c r="R1949" s="163">
        <v>250.00001574999999</v>
      </c>
      <c r="S1949" s="163">
        <v>925.67889611999999</v>
      </c>
      <c r="T1949" s="163">
        <v>822.37047749999999</v>
      </c>
      <c r="U1949" s="163">
        <v>1938.3466172399999</v>
      </c>
      <c r="V1949" s="315">
        <f>HLOOKUP(Dashboard!$H$22,$F$7:V1949,ROWS($F$7:V1949))</f>
        <v>822.37047749999999</v>
      </c>
      <c r="Y1949" s="296">
        <f t="shared" si="322"/>
        <v>1908</v>
      </c>
      <c r="Z1949" s="326">
        <f t="shared" si="323"/>
        <v>11</v>
      </c>
      <c r="AA1949" s="326">
        <f t="shared" si="324"/>
        <v>2</v>
      </c>
      <c r="AB1949" s="288">
        <f t="shared" si="325"/>
        <v>42784.458333328708</v>
      </c>
      <c r="AC1949" s="321" t="str">
        <f t="shared" si="326"/>
        <v>WEEKEND</v>
      </c>
      <c r="AD1949" s="295">
        <v>29.346440500000003</v>
      </c>
      <c r="AE1949" s="299">
        <v>2.27</v>
      </c>
      <c r="AF1949" s="283">
        <v>807.36099999999999</v>
      </c>
      <c r="AG1949" s="304">
        <v>783.14017000000001</v>
      </c>
      <c r="AH1949" s="305">
        <v>0</v>
      </c>
      <c r="AI1949" s="285">
        <f t="shared" si="317"/>
        <v>783.14017000000001</v>
      </c>
      <c r="AJ1949" s="286">
        <v>2921.1370878350517</v>
      </c>
      <c r="AK1949" s="286">
        <v>0</v>
      </c>
      <c r="AL1949" s="286">
        <v>0</v>
      </c>
      <c r="AM1949" s="327" t="str">
        <f t="shared" si="318"/>
        <v>NA</v>
      </c>
      <c r="AN1949" s="287">
        <f>AJ1949/'INPUTS Menu'!$I$21</f>
        <v>0.97371236261168392</v>
      </c>
    </row>
    <row r="1950" spans="3:40">
      <c r="C1950" s="82">
        <f t="shared" si="319"/>
        <v>12</v>
      </c>
      <c r="D1950" s="82">
        <f t="shared" si="320"/>
        <v>3</v>
      </c>
      <c r="E1950" s="139">
        <v>42815.5</v>
      </c>
      <c r="F1950" s="163">
        <v>433.94270931</v>
      </c>
      <c r="G1950" s="163">
        <v>1614.8698097399997</v>
      </c>
      <c r="H1950" s="163">
        <v>936.38747861999991</v>
      </c>
      <c r="I1950" s="163">
        <v>894.66281486999992</v>
      </c>
      <c r="J1950" s="163">
        <v>1826.3023772399999</v>
      </c>
      <c r="K1950" s="163">
        <v>815.59081299999991</v>
      </c>
      <c r="L1950" s="163">
        <v>795.35699999999997</v>
      </c>
      <c r="M1950" s="163">
        <v>1936.1983172399998</v>
      </c>
      <c r="N1950" s="314">
        <f t="shared" si="321"/>
        <v>438.60489999999999</v>
      </c>
      <c r="O1950" s="163">
        <v>407.79540649999996</v>
      </c>
      <c r="P1950" s="163">
        <v>983.6726625</v>
      </c>
      <c r="Q1950" s="163">
        <v>146.92032824999998</v>
      </c>
      <c r="R1950" s="163">
        <v>248.4021875</v>
      </c>
      <c r="S1950" s="163">
        <v>881.62612361999993</v>
      </c>
      <c r="T1950" s="163">
        <v>433.94270931</v>
      </c>
      <c r="U1950" s="163">
        <v>1826.3023772399999</v>
      </c>
      <c r="V1950" s="315">
        <f>HLOOKUP(Dashboard!$H$22,$F$7:V1950,ROWS($F$7:V1950))</f>
        <v>433.94270931</v>
      </c>
      <c r="Y1950" s="296">
        <f t="shared" si="322"/>
        <v>1909</v>
      </c>
      <c r="Z1950" s="326">
        <f t="shared" si="323"/>
        <v>12</v>
      </c>
      <c r="AA1950" s="326">
        <f t="shared" si="324"/>
        <v>2</v>
      </c>
      <c r="AB1950" s="288">
        <f t="shared" si="325"/>
        <v>42784.499999995372</v>
      </c>
      <c r="AC1950" s="321" t="str">
        <f t="shared" si="326"/>
        <v>WEEKEND</v>
      </c>
      <c r="AD1950" s="295">
        <v>29.602522499999999</v>
      </c>
      <c r="AE1950" s="299">
        <v>2.27</v>
      </c>
      <c r="AF1950" s="283">
        <v>828.53300000000002</v>
      </c>
      <c r="AG1950" s="304">
        <v>803.67701</v>
      </c>
      <c r="AH1950" s="305">
        <v>0</v>
      </c>
      <c r="AI1950" s="285">
        <f t="shared" si="317"/>
        <v>803.67701</v>
      </c>
      <c r="AJ1950" s="286">
        <v>2921.1370878350517</v>
      </c>
      <c r="AK1950" s="286">
        <v>0</v>
      </c>
      <c r="AL1950" s="286">
        <v>0</v>
      </c>
      <c r="AM1950" s="327" t="str">
        <f t="shared" si="318"/>
        <v>NA</v>
      </c>
      <c r="AN1950" s="287">
        <f>AJ1950/'INPUTS Menu'!$I$21</f>
        <v>0.97371236261168392</v>
      </c>
    </row>
    <row r="1951" spans="3:40">
      <c r="C1951" s="82">
        <f t="shared" si="319"/>
        <v>13</v>
      </c>
      <c r="D1951" s="82">
        <f t="shared" si="320"/>
        <v>3</v>
      </c>
      <c r="E1951" s="139">
        <v>42815.541666666664</v>
      </c>
      <c r="F1951" s="163">
        <v>339.71423112000002</v>
      </c>
      <c r="G1951" s="163">
        <v>1693.7554847399999</v>
      </c>
      <c r="H1951" s="163">
        <v>939.76133625</v>
      </c>
      <c r="I1951" s="163">
        <v>834.01708500000007</v>
      </c>
      <c r="J1951" s="163">
        <v>1980.0001247399998</v>
      </c>
      <c r="K1951" s="163">
        <v>855.43206299999997</v>
      </c>
      <c r="L1951" s="163">
        <v>855.23199999999997</v>
      </c>
      <c r="M1951" s="163">
        <v>1977.2640122399998</v>
      </c>
      <c r="N1951" s="314">
        <f t="shared" si="321"/>
        <v>751.91974999999991</v>
      </c>
      <c r="O1951" s="163">
        <v>427.71603149999999</v>
      </c>
      <c r="P1951" s="163">
        <v>988.43140736999999</v>
      </c>
      <c r="Q1951" s="163">
        <v>165.71464075</v>
      </c>
      <c r="R1951" s="163">
        <v>249.60389075000001</v>
      </c>
      <c r="S1951" s="163">
        <v>825.75046124999994</v>
      </c>
      <c r="T1951" s="163">
        <v>339.71423112000002</v>
      </c>
      <c r="U1951" s="163">
        <v>1980.0001247399998</v>
      </c>
      <c r="V1951" s="315">
        <f>HLOOKUP(Dashboard!$H$22,$F$7:V1951,ROWS($F$7:V1951))</f>
        <v>339.71423112000002</v>
      </c>
      <c r="Y1951" s="296">
        <f t="shared" si="322"/>
        <v>1910</v>
      </c>
      <c r="Z1951" s="326">
        <f t="shared" si="323"/>
        <v>13</v>
      </c>
      <c r="AA1951" s="326">
        <f t="shared" si="324"/>
        <v>2</v>
      </c>
      <c r="AB1951" s="288">
        <f t="shared" si="325"/>
        <v>42784.541666662037</v>
      </c>
      <c r="AC1951" s="321" t="str">
        <f t="shared" si="326"/>
        <v>WEEKEND</v>
      </c>
      <c r="AD1951" s="295">
        <v>27.726443500000002</v>
      </c>
      <c r="AE1951" s="299">
        <v>2.27</v>
      </c>
      <c r="AF1951" s="283">
        <v>891.73400000000004</v>
      </c>
      <c r="AG1951" s="304">
        <v>864.98198000000002</v>
      </c>
      <c r="AH1951" s="305">
        <v>0</v>
      </c>
      <c r="AI1951" s="285">
        <f t="shared" si="317"/>
        <v>864.98198000000002</v>
      </c>
      <c r="AJ1951" s="286">
        <v>2921.1370878350517</v>
      </c>
      <c r="AK1951" s="286">
        <v>0</v>
      </c>
      <c r="AL1951" s="286">
        <v>0</v>
      </c>
      <c r="AM1951" s="327" t="str">
        <f t="shared" si="318"/>
        <v>NA</v>
      </c>
      <c r="AN1951" s="287">
        <f>AJ1951/'INPUTS Menu'!$I$21</f>
        <v>0.97371236261168392</v>
      </c>
    </row>
    <row r="1952" spans="3:40">
      <c r="C1952" s="82">
        <f t="shared" si="319"/>
        <v>14</v>
      </c>
      <c r="D1952" s="82">
        <f t="shared" si="320"/>
        <v>3</v>
      </c>
      <c r="E1952" s="139">
        <v>42815.583333333336</v>
      </c>
      <c r="F1952" s="163">
        <v>989.63988749999999</v>
      </c>
      <c r="G1952" s="163">
        <v>1604.2424072399999</v>
      </c>
      <c r="H1952" s="163">
        <v>948.70505861999993</v>
      </c>
      <c r="I1952" s="163">
        <v>880.29537749999997</v>
      </c>
      <c r="J1952" s="163">
        <v>1980.0001247399998</v>
      </c>
      <c r="K1952" s="163">
        <v>810.22343799999999</v>
      </c>
      <c r="L1952" s="163">
        <v>662.69899999999996</v>
      </c>
      <c r="M1952" s="163">
        <v>1951.1141522399998</v>
      </c>
      <c r="N1952" s="314">
        <f t="shared" si="321"/>
        <v>990.30135000000007</v>
      </c>
      <c r="O1952" s="163">
        <v>405.11171899999999</v>
      </c>
      <c r="P1952" s="163">
        <v>990.00006236999991</v>
      </c>
      <c r="Q1952" s="163">
        <v>215.7852345</v>
      </c>
      <c r="R1952" s="163">
        <v>250.00001574999999</v>
      </c>
      <c r="S1952" s="163">
        <v>911.59657874999994</v>
      </c>
      <c r="T1952" s="163">
        <v>989.63988749999999</v>
      </c>
      <c r="U1952" s="163">
        <v>1980.0001247399998</v>
      </c>
      <c r="V1952" s="315">
        <f>HLOOKUP(Dashboard!$H$22,$F$7:V1952,ROWS($F$7:V1952))</f>
        <v>989.63988749999999</v>
      </c>
      <c r="Y1952" s="296">
        <f t="shared" si="322"/>
        <v>1911</v>
      </c>
      <c r="Z1952" s="326">
        <f t="shared" si="323"/>
        <v>14</v>
      </c>
      <c r="AA1952" s="326">
        <f t="shared" si="324"/>
        <v>2</v>
      </c>
      <c r="AB1952" s="288">
        <f t="shared" si="325"/>
        <v>42784.583333328701</v>
      </c>
      <c r="AC1952" s="321" t="str">
        <f t="shared" si="326"/>
        <v>WEEKEND</v>
      </c>
      <c r="AD1952" s="295">
        <v>34.829935499999998</v>
      </c>
      <c r="AE1952" s="299">
        <v>2.27</v>
      </c>
      <c r="AF1952" s="283">
        <v>689.09400000000005</v>
      </c>
      <c r="AG1952" s="304">
        <v>668.42118000000005</v>
      </c>
      <c r="AH1952" s="305">
        <v>0</v>
      </c>
      <c r="AI1952" s="285">
        <f t="shared" si="317"/>
        <v>668.42118000000005</v>
      </c>
      <c r="AJ1952" s="286">
        <v>2921.1370878350517</v>
      </c>
      <c r="AK1952" s="286">
        <v>0</v>
      </c>
      <c r="AL1952" s="286">
        <v>0</v>
      </c>
      <c r="AM1952" s="327" t="str">
        <f t="shared" si="318"/>
        <v>NA</v>
      </c>
      <c r="AN1952" s="287">
        <f>AJ1952/'INPUTS Menu'!$I$21</f>
        <v>0.97371236261168392</v>
      </c>
    </row>
    <row r="1953" spans="3:40">
      <c r="C1953" s="82">
        <f t="shared" si="319"/>
        <v>15</v>
      </c>
      <c r="D1953" s="82">
        <f t="shared" si="320"/>
        <v>3</v>
      </c>
      <c r="E1953" s="139">
        <v>42815.625</v>
      </c>
      <c r="F1953" s="163">
        <v>856.21826862</v>
      </c>
      <c r="G1953" s="163">
        <v>1863.4204472399999</v>
      </c>
      <c r="H1953" s="163">
        <v>971.95613624999999</v>
      </c>
      <c r="I1953" s="163">
        <v>710.94641111999988</v>
      </c>
      <c r="J1953" s="163">
        <v>1980.0001247399998</v>
      </c>
      <c r="K1953" s="163">
        <v>941.12143800000001</v>
      </c>
      <c r="L1953" s="163">
        <v>990</v>
      </c>
      <c r="M1953" s="163">
        <v>1969.6939772400001</v>
      </c>
      <c r="N1953" s="314">
        <f t="shared" si="321"/>
        <v>801.5245799999999</v>
      </c>
      <c r="O1953" s="163">
        <v>470.56071900000001</v>
      </c>
      <c r="P1953" s="163">
        <v>990.00006236999991</v>
      </c>
      <c r="Q1953" s="163">
        <v>169.82639075</v>
      </c>
      <c r="R1953" s="163">
        <v>250.00001574999999</v>
      </c>
      <c r="S1953" s="163">
        <v>892.07718236999995</v>
      </c>
      <c r="T1953" s="163">
        <v>856.21826862</v>
      </c>
      <c r="U1953" s="163">
        <v>1980.0001247399998</v>
      </c>
      <c r="V1953" s="315">
        <f>HLOOKUP(Dashboard!$H$22,$F$7:V1953,ROWS($F$7:V1953))</f>
        <v>856.21826862</v>
      </c>
      <c r="Y1953" s="296">
        <f t="shared" si="322"/>
        <v>1912</v>
      </c>
      <c r="Z1953" s="326">
        <f t="shared" si="323"/>
        <v>15</v>
      </c>
      <c r="AA1953" s="326">
        <f t="shared" si="324"/>
        <v>2</v>
      </c>
      <c r="AB1953" s="288">
        <f t="shared" si="325"/>
        <v>42784.624999995365</v>
      </c>
      <c r="AC1953" s="321" t="str">
        <f t="shared" si="326"/>
        <v>WEEKEND</v>
      </c>
      <c r="AD1953" s="295">
        <v>29.029121499999999</v>
      </c>
      <c r="AE1953" s="299">
        <v>2.27</v>
      </c>
      <c r="AF1953" s="283">
        <v>1052.82</v>
      </c>
      <c r="AG1953" s="304">
        <v>990</v>
      </c>
      <c r="AH1953" s="305">
        <v>0</v>
      </c>
      <c r="AI1953" s="285">
        <f t="shared" si="317"/>
        <v>990</v>
      </c>
      <c r="AJ1953" s="286">
        <v>2921.1370878350517</v>
      </c>
      <c r="AK1953" s="286">
        <v>0</v>
      </c>
      <c r="AL1953" s="286">
        <v>0</v>
      </c>
      <c r="AM1953" s="327" t="str">
        <f t="shared" si="318"/>
        <v>NA</v>
      </c>
      <c r="AN1953" s="287">
        <f>AJ1953/'INPUTS Menu'!$I$21</f>
        <v>0.97371236261168392</v>
      </c>
    </row>
    <row r="1954" spans="3:40">
      <c r="C1954" s="82">
        <f t="shared" si="319"/>
        <v>16</v>
      </c>
      <c r="D1954" s="82">
        <f t="shared" si="320"/>
        <v>3</v>
      </c>
      <c r="E1954" s="139">
        <v>42815.666666666664</v>
      </c>
      <c r="F1954" s="163">
        <v>707.99132250000002</v>
      </c>
      <c r="G1954" s="163">
        <v>1580.8917722399999</v>
      </c>
      <c r="H1954" s="163">
        <v>898.36349624999991</v>
      </c>
      <c r="I1954" s="163">
        <v>824.24157749999995</v>
      </c>
      <c r="J1954" s="163">
        <v>1863.4094324999999</v>
      </c>
      <c r="K1954" s="163">
        <v>798.43018799999993</v>
      </c>
      <c r="L1954" s="163">
        <v>515.37300000000005</v>
      </c>
      <c r="M1954" s="163">
        <v>1818.9945674999999</v>
      </c>
      <c r="N1954" s="314">
        <f t="shared" si="321"/>
        <v>0</v>
      </c>
      <c r="O1954" s="163">
        <v>399.21509399999997</v>
      </c>
      <c r="P1954" s="163">
        <v>907.88587361999998</v>
      </c>
      <c r="Q1954" s="163">
        <v>130.61315625</v>
      </c>
      <c r="R1954" s="163">
        <v>229.26410949999999</v>
      </c>
      <c r="S1954" s="163">
        <v>837.90042237</v>
      </c>
      <c r="T1954" s="163">
        <v>707.99132250000002</v>
      </c>
      <c r="U1954" s="163">
        <v>1863.4094324999999</v>
      </c>
      <c r="V1954" s="315">
        <f>HLOOKUP(Dashboard!$H$22,$F$7:V1954,ROWS($F$7:V1954))</f>
        <v>707.99132250000002</v>
      </c>
      <c r="Y1954" s="296">
        <f t="shared" si="322"/>
        <v>1913</v>
      </c>
      <c r="Z1954" s="326">
        <f t="shared" si="323"/>
        <v>16</v>
      </c>
      <c r="AA1954" s="326">
        <f t="shared" si="324"/>
        <v>2</v>
      </c>
      <c r="AB1954" s="288">
        <f t="shared" si="325"/>
        <v>42784.666666662029</v>
      </c>
      <c r="AC1954" s="321" t="str">
        <f t="shared" si="326"/>
        <v>WEEKEND</v>
      </c>
      <c r="AD1954" s="295">
        <v>32.717258999999999</v>
      </c>
      <c r="AE1954" s="299">
        <v>2.27</v>
      </c>
      <c r="AF1954" s="283">
        <v>535.29700000000003</v>
      </c>
      <c r="AG1954" s="304">
        <v>519.23809000000006</v>
      </c>
      <c r="AH1954" s="305">
        <v>471</v>
      </c>
      <c r="AI1954" s="285">
        <f t="shared" si="317"/>
        <v>990.23809000000006</v>
      </c>
      <c r="AJ1954" s="286">
        <v>2921.1370878350517</v>
      </c>
      <c r="AK1954" s="286">
        <v>0</v>
      </c>
      <c r="AL1954" s="286">
        <v>0</v>
      </c>
      <c r="AM1954" s="327" t="str">
        <f t="shared" si="318"/>
        <v>NA</v>
      </c>
      <c r="AN1954" s="287">
        <f>AJ1954/'INPUTS Menu'!$I$21</f>
        <v>0.97371236261168392</v>
      </c>
    </row>
    <row r="1955" spans="3:40">
      <c r="C1955" s="82">
        <f t="shared" si="319"/>
        <v>17</v>
      </c>
      <c r="D1955" s="82">
        <f t="shared" si="320"/>
        <v>3</v>
      </c>
      <c r="E1955" s="139">
        <v>42815.708333333336</v>
      </c>
      <c r="F1955" s="163">
        <v>110.36942334</v>
      </c>
      <c r="G1955" s="163">
        <v>938.26173474000007</v>
      </c>
      <c r="H1955" s="163">
        <v>700.24426361999997</v>
      </c>
      <c r="I1955" s="163">
        <v>574.34070374999999</v>
      </c>
      <c r="J1955" s="163">
        <v>1291.1457497399999</v>
      </c>
      <c r="K1955" s="163">
        <v>473.86956300000003</v>
      </c>
      <c r="L1955" s="163">
        <v>49.041400000000003</v>
      </c>
      <c r="M1955" s="163">
        <v>1213.0992225</v>
      </c>
      <c r="N1955" s="314">
        <f t="shared" si="321"/>
        <v>580.82824000000005</v>
      </c>
      <c r="O1955" s="163">
        <v>236.93478150000001</v>
      </c>
      <c r="P1955" s="163">
        <v>596.72293361999994</v>
      </c>
      <c r="Q1955" s="163">
        <v>40.100597749999999</v>
      </c>
      <c r="R1955" s="163">
        <v>150.68760949999998</v>
      </c>
      <c r="S1955" s="163">
        <v>459.27049805999997</v>
      </c>
      <c r="T1955" s="163">
        <v>110.36942334</v>
      </c>
      <c r="U1955" s="163">
        <v>1291.1457497399999</v>
      </c>
      <c r="V1955" s="315">
        <f>HLOOKUP(Dashboard!$H$22,$F$7:V1955,ROWS($F$7:V1955))</f>
        <v>110.36942334</v>
      </c>
      <c r="Y1955" s="296">
        <f t="shared" si="322"/>
        <v>1914</v>
      </c>
      <c r="Z1955" s="326">
        <f t="shared" si="323"/>
        <v>17</v>
      </c>
      <c r="AA1955" s="326">
        <f t="shared" si="324"/>
        <v>2</v>
      </c>
      <c r="AB1955" s="288">
        <f t="shared" si="325"/>
        <v>42784.708333328694</v>
      </c>
      <c r="AC1955" s="321" t="str">
        <f t="shared" si="326"/>
        <v>WEEKEND</v>
      </c>
      <c r="AD1955" s="295">
        <v>32.937155500000003</v>
      </c>
      <c r="AE1955" s="299">
        <v>2.27</v>
      </c>
      <c r="AF1955" s="283">
        <v>55.159599999999998</v>
      </c>
      <c r="AG1955" s="304">
        <v>53.504811999999994</v>
      </c>
      <c r="AH1955" s="305">
        <v>936</v>
      </c>
      <c r="AI1955" s="285">
        <f t="shared" si="317"/>
        <v>989.50481200000002</v>
      </c>
      <c r="AJ1955" s="286">
        <v>2435.5700775257733</v>
      </c>
      <c r="AK1955" s="286">
        <v>0</v>
      </c>
      <c r="AL1955" s="286">
        <v>0</v>
      </c>
      <c r="AM1955" s="327" t="str">
        <f t="shared" si="318"/>
        <v>NA</v>
      </c>
      <c r="AN1955" s="287">
        <f>AJ1955/'INPUTS Menu'!$I$21</f>
        <v>0.81185669250859105</v>
      </c>
    </row>
    <row r="1956" spans="3:40">
      <c r="C1956" s="82">
        <f t="shared" si="319"/>
        <v>18</v>
      </c>
      <c r="D1956" s="82">
        <f t="shared" si="320"/>
        <v>3</v>
      </c>
      <c r="E1956" s="139">
        <v>42815.75</v>
      </c>
      <c r="F1956" s="163">
        <v>0</v>
      </c>
      <c r="G1956" s="163">
        <v>128.7876546</v>
      </c>
      <c r="H1956" s="163">
        <v>107.19033930000001</v>
      </c>
      <c r="I1956" s="163">
        <v>50.844922920000002</v>
      </c>
      <c r="J1956" s="163">
        <v>159.85814723999999</v>
      </c>
      <c r="K1956" s="163">
        <v>65.044269999999997</v>
      </c>
      <c r="L1956" s="163">
        <v>37.7119</v>
      </c>
      <c r="M1956" s="163">
        <v>92.296686239999985</v>
      </c>
      <c r="N1956" s="314">
        <f t="shared" si="321"/>
        <v>0</v>
      </c>
      <c r="O1956" s="163">
        <v>32.522134999999999</v>
      </c>
      <c r="P1956" s="163">
        <v>54.476145900000006</v>
      </c>
      <c r="Q1956" s="163">
        <v>9.2265575000000002</v>
      </c>
      <c r="R1956" s="163">
        <v>13.756602500000001</v>
      </c>
      <c r="S1956" s="163">
        <v>18.837080459999999</v>
      </c>
      <c r="T1956" s="163">
        <v>0</v>
      </c>
      <c r="U1956" s="163">
        <v>159.85814723999999</v>
      </c>
      <c r="V1956" s="315">
        <f>HLOOKUP(Dashboard!$H$22,$F$7:V1956,ROWS($F$7:V1956))</f>
        <v>0</v>
      </c>
      <c r="Y1956" s="296">
        <f t="shared" si="322"/>
        <v>1915</v>
      </c>
      <c r="Z1956" s="326">
        <f t="shared" si="323"/>
        <v>18</v>
      </c>
      <c r="AA1956" s="326">
        <f t="shared" si="324"/>
        <v>2</v>
      </c>
      <c r="AB1956" s="288">
        <f t="shared" si="325"/>
        <v>42784.749999995358</v>
      </c>
      <c r="AC1956" s="321" t="str">
        <f t="shared" si="326"/>
        <v>WEEKEND</v>
      </c>
      <c r="AD1956" s="295">
        <v>26.170467000000002</v>
      </c>
      <c r="AE1956" s="299">
        <v>2.27</v>
      </c>
      <c r="AF1956" s="283">
        <v>43.627699999999997</v>
      </c>
      <c r="AG1956" s="304">
        <v>0</v>
      </c>
      <c r="AH1956" s="305">
        <v>0</v>
      </c>
      <c r="AI1956" s="285">
        <f t="shared" si="317"/>
        <v>0</v>
      </c>
      <c r="AJ1956" s="286">
        <v>1470.621623917526</v>
      </c>
      <c r="AK1956" s="286">
        <v>0</v>
      </c>
      <c r="AL1956" s="286">
        <v>0</v>
      </c>
      <c r="AM1956" s="327" t="str">
        <f t="shared" si="318"/>
        <v>NA</v>
      </c>
      <c r="AN1956" s="287">
        <f>AJ1956/'INPUTS Menu'!$I$21</f>
        <v>0.49020720797250866</v>
      </c>
    </row>
    <row r="1957" spans="3:40">
      <c r="C1957" s="82">
        <f t="shared" si="319"/>
        <v>19</v>
      </c>
      <c r="D1957" s="82">
        <f t="shared" si="320"/>
        <v>3</v>
      </c>
      <c r="E1957" s="139">
        <v>42815.791666666664</v>
      </c>
      <c r="F1957" s="163">
        <v>0</v>
      </c>
      <c r="G1957" s="163">
        <v>0</v>
      </c>
      <c r="H1957" s="163">
        <v>0</v>
      </c>
      <c r="I1957" s="163">
        <v>0</v>
      </c>
      <c r="J1957" s="163">
        <v>0</v>
      </c>
      <c r="K1957" s="163">
        <v>0</v>
      </c>
      <c r="L1957" s="163">
        <v>0</v>
      </c>
      <c r="M1957" s="163">
        <v>0</v>
      </c>
      <c r="N1957" s="314">
        <f t="shared" si="321"/>
        <v>970</v>
      </c>
      <c r="O1957" s="163">
        <v>0</v>
      </c>
      <c r="P1957" s="163">
        <v>0</v>
      </c>
      <c r="Q1957" s="163">
        <v>0</v>
      </c>
      <c r="R1957" s="163">
        <v>0</v>
      </c>
      <c r="S1957" s="163">
        <v>0</v>
      </c>
      <c r="T1957" s="163">
        <v>0</v>
      </c>
      <c r="U1957" s="163">
        <v>0</v>
      </c>
      <c r="V1957" s="315">
        <f>HLOOKUP(Dashboard!$H$22,$F$7:V1957,ROWS($F$7:V1957))</f>
        <v>0</v>
      </c>
      <c r="Y1957" s="296">
        <f t="shared" si="322"/>
        <v>1916</v>
      </c>
      <c r="Z1957" s="326">
        <f t="shared" si="323"/>
        <v>19</v>
      </c>
      <c r="AA1957" s="326">
        <f t="shared" si="324"/>
        <v>2</v>
      </c>
      <c r="AB1957" s="288">
        <f t="shared" si="325"/>
        <v>42784.791666662022</v>
      </c>
      <c r="AC1957" s="321" t="str">
        <f t="shared" si="326"/>
        <v>WEEKEND</v>
      </c>
      <c r="AD1957" s="295">
        <v>26.5629405</v>
      </c>
      <c r="AE1957" s="299">
        <v>2.27</v>
      </c>
      <c r="AF1957" s="283">
        <v>0</v>
      </c>
      <c r="AG1957" s="304">
        <v>0</v>
      </c>
      <c r="AH1957" s="305">
        <v>0</v>
      </c>
      <c r="AI1957" s="285">
        <f t="shared" si="317"/>
        <v>0</v>
      </c>
      <c r="AJ1957" s="286">
        <v>1514.249323917526</v>
      </c>
      <c r="AK1957" s="286">
        <v>0</v>
      </c>
      <c r="AL1957" s="286">
        <v>0</v>
      </c>
      <c r="AM1957" s="327" t="str">
        <f t="shared" si="318"/>
        <v>NA</v>
      </c>
      <c r="AN1957" s="287">
        <f>AJ1957/'INPUTS Menu'!$I$21</f>
        <v>0.50474977463917536</v>
      </c>
    </row>
    <row r="1958" spans="3:40">
      <c r="C1958" s="82">
        <f t="shared" si="319"/>
        <v>20</v>
      </c>
      <c r="D1958" s="82">
        <f t="shared" si="320"/>
        <v>3</v>
      </c>
      <c r="E1958" s="139">
        <v>42815.833333333336</v>
      </c>
      <c r="F1958" s="163">
        <v>0</v>
      </c>
      <c r="G1958" s="163">
        <v>0</v>
      </c>
      <c r="H1958" s="163">
        <v>0</v>
      </c>
      <c r="I1958" s="163">
        <v>0</v>
      </c>
      <c r="J1958" s="163">
        <v>0</v>
      </c>
      <c r="K1958" s="163">
        <v>0</v>
      </c>
      <c r="L1958" s="163">
        <v>0</v>
      </c>
      <c r="M1958" s="163">
        <v>0</v>
      </c>
      <c r="N1958" s="314">
        <f t="shared" si="321"/>
        <v>0</v>
      </c>
      <c r="O1958" s="163">
        <v>0</v>
      </c>
      <c r="P1958" s="163">
        <v>0</v>
      </c>
      <c r="Q1958" s="163">
        <v>0</v>
      </c>
      <c r="R1958" s="163">
        <v>0</v>
      </c>
      <c r="S1958" s="163">
        <v>0</v>
      </c>
      <c r="T1958" s="163">
        <v>0</v>
      </c>
      <c r="U1958" s="163">
        <v>0</v>
      </c>
      <c r="V1958" s="315">
        <f>HLOOKUP(Dashboard!$H$22,$F$7:V1958,ROWS($F$7:V1958))</f>
        <v>0</v>
      </c>
      <c r="Y1958" s="296">
        <f t="shared" si="322"/>
        <v>1917</v>
      </c>
      <c r="Z1958" s="326">
        <f t="shared" si="323"/>
        <v>20</v>
      </c>
      <c r="AA1958" s="326">
        <f t="shared" si="324"/>
        <v>2</v>
      </c>
      <c r="AB1958" s="288">
        <f t="shared" si="325"/>
        <v>42784.833333328686</v>
      </c>
      <c r="AC1958" s="321" t="str">
        <f t="shared" si="326"/>
        <v>WEEKEND</v>
      </c>
      <c r="AD1958" s="295">
        <v>24.219233500000001</v>
      </c>
      <c r="AE1958" s="299">
        <v>2.27</v>
      </c>
      <c r="AF1958" s="283">
        <v>0</v>
      </c>
      <c r="AG1958" s="304">
        <v>0</v>
      </c>
      <c r="AH1958" s="305">
        <v>0</v>
      </c>
      <c r="AI1958" s="285">
        <f t="shared" si="317"/>
        <v>0</v>
      </c>
      <c r="AJ1958" s="286">
        <v>1514.249323917526</v>
      </c>
      <c r="AK1958" s="286">
        <v>0</v>
      </c>
      <c r="AL1958" s="286">
        <v>0</v>
      </c>
      <c r="AM1958" s="327" t="str">
        <f t="shared" si="318"/>
        <v>NA</v>
      </c>
      <c r="AN1958" s="287">
        <f>AJ1958/'INPUTS Menu'!$I$21</f>
        <v>0.50474977463917536</v>
      </c>
    </row>
    <row r="1959" spans="3:40">
      <c r="C1959" s="82">
        <f t="shared" si="319"/>
        <v>21</v>
      </c>
      <c r="D1959" s="82">
        <f t="shared" si="320"/>
        <v>3</v>
      </c>
      <c r="E1959" s="139">
        <v>42815.875</v>
      </c>
      <c r="F1959" s="163">
        <v>0</v>
      </c>
      <c r="G1959" s="163">
        <v>0</v>
      </c>
      <c r="H1959" s="163">
        <v>0</v>
      </c>
      <c r="I1959" s="163">
        <v>0</v>
      </c>
      <c r="J1959" s="163">
        <v>0</v>
      </c>
      <c r="K1959" s="163">
        <v>0</v>
      </c>
      <c r="L1959" s="163">
        <v>0</v>
      </c>
      <c r="M1959" s="163">
        <v>0</v>
      </c>
      <c r="N1959" s="314">
        <f t="shared" si="321"/>
        <v>0</v>
      </c>
      <c r="O1959" s="163">
        <v>0</v>
      </c>
      <c r="P1959" s="163">
        <v>0</v>
      </c>
      <c r="Q1959" s="163">
        <v>0</v>
      </c>
      <c r="R1959" s="163">
        <v>0</v>
      </c>
      <c r="S1959" s="163">
        <v>0</v>
      </c>
      <c r="T1959" s="163">
        <v>0</v>
      </c>
      <c r="U1959" s="163">
        <v>0</v>
      </c>
      <c r="V1959" s="315">
        <f>HLOOKUP(Dashboard!$H$22,$F$7:V1959,ROWS($F$7:V1959))</f>
        <v>0</v>
      </c>
      <c r="Y1959" s="296">
        <f t="shared" si="322"/>
        <v>1918</v>
      </c>
      <c r="Z1959" s="326">
        <f t="shared" si="323"/>
        <v>21</v>
      </c>
      <c r="AA1959" s="326">
        <f t="shared" si="324"/>
        <v>2</v>
      </c>
      <c r="AB1959" s="288">
        <f t="shared" si="325"/>
        <v>42784.874999995351</v>
      </c>
      <c r="AC1959" s="321" t="str">
        <f t="shared" si="326"/>
        <v>WEEKEND</v>
      </c>
      <c r="AD1959" s="295">
        <v>22.176144499999999</v>
      </c>
      <c r="AE1959" s="299">
        <v>2.27</v>
      </c>
      <c r="AF1959" s="283">
        <v>0</v>
      </c>
      <c r="AG1959" s="304">
        <v>0</v>
      </c>
      <c r="AH1959" s="305">
        <v>0</v>
      </c>
      <c r="AI1959" s="285">
        <f t="shared" si="317"/>
        <v>0</v>
      </c>
      <c r="AJ1959" s="286">
        <v>1514.249323917526</v>
      </c>
      <c r="AK1959" s="286">
        <v>0</v>
      </c>
      <c r="AL1959" s="286">
        <v>0</v>
      </c>
      <c r="AM1959" s="327" t="str">
        <f t="shared" si="318"/>
        <v>NA</v>
      </c>
      <c r="AN1959" s="287">
        <f>AJ1959/'INPUTS Menu'!$I$21</f>
        <v>0.50474977463917536</v>
      </c>
    </row>
    <row r="1960" spans="3:40">
      <c r="C1960" s="82">
        <f t="shared" si="319"/>
        <v>22</v>
      </c>
      <c r="D1960" s="82">
        <f t="shared" si="320"/>
        <v>3</v>
      </c>
      <c r="E1960" s="139">
        <v>42815.916666666664</v>
      </c>
      <c r="F1960" s="163">
        <v>0</v>
      </c>
      <c r="G1960" s="163">
        <v>0</v>
      </c>
      <c r="H1960" s="163">
        <v>0</v>
      </c>
      <c r="I1960" s="163">
        <v>0</v>
      </c>
      <c r="J1960" s="163">
        <v>0</v>
      </c>
      <c r="K1960" s="163">
        <v>0</v>
      </c>
      <c r="L1960" s="163">
        <v>0</v>
      </c>
      <c r="M1960" s="163">
        <v>0</v>
      </c>
      <c r="N1960" s="314">
        <f t="shared" si="321"/>
        <v>0</v>
      </c>
      <c r="O1960" s="163">
        <v>0</v>
      </c>
      <c r="P1960" s="163">
        <v>0</v>
      </c>
      <c r="Q1960" s="163">
        <v>0</v>
      </c>
      <c r="R1960" s="163">
        <v>0</v>
      </c>
      <c r="S1960" s="163">
        <v>0</v>
      </c>
      <c r="T1960" s="163">
        <v>0</v>
      </c>
      <c r="U1960" s="163">
        <v>0</v>
      </c>
      <c r="V1960" s="315">
        <f>HLOOKUP(Dashboard!$H$22,$F$7:V1960,ROWS($F$7:V1960))</f>
        <v>0</v>
      </c>
      <c r="Y1960" s="296">
        <f t="shared" si="322"/>
        <v>1919</v>
      </c>
      <c r="Z1960" s="326">
        <f t="shared" si="323"/>
        <v>22</v>
      </c>
      <c r="AA1960" s="326">
        <f t="shared" si="324"/>
        <v>2</v>
      </c>
      <c r="AB1960" s="288">
        <f t="shared" si="325"/>
        <v>42784.916666662015</v>
      </c>
      <c r="AC1960" s="321" t="str">
        <f t="shared" si="326"/>
        <v>WEEKEND</v>
      </c>
      <c r="AD1960" s="295">
        <v>23.670884000000001</v>
      </c>
      <c r="AE1960" s="299">
        <v>2.27</v>
      </c>
      <c r="AF1960" s="283">
        <v>0</v>
      </c>
      <c r="AG1960" s="304">
        <v>0</v>
      </c>
      <c r="AH1960" s="305">
        <v>0</v>
      </c>
      <c r="AI1960" s="285">
        <f t="shared" si="317"/>
        <v>0</v>
      </c>
      <c r="AJ1960" s="286">
        <v>1514.249323917526</v>
      </c>
      <c r="AK1960" s="286">
        <v>0</v>
      </c>
      <c r="AL1960" s="286">
        <v>0</v>
      </c>
      <c r="AM1960" s="327" t="str">
        <f t="shared" si="318"/>
        <v>NA</v>
      </c>
      <c r="AN1960" s="287">
        <f>AJ1960/'INPUTS Menu'!$I$21</f>
        <v>0.50474977463917536</v>
      </c>
    </row>
    <row r="1961" spans="3:40">
      <c r="C1961" s="82">
        <f t="shared" si="319"/>
        <v>23</v>
      </c>
      <c r="D1961" s="82">
        <f t="shared" si="320"/>
        <v>3</v>
      </c>
      <c r="E1961" s="139">
        <v>42815.958333333336</v>
      </c>
      <c r="F1961" s="163">
        <v>0</v>
      </c>
      <c r="G1961" s="163">
        <v>0</v>
      </c>
      <c r="H1961" s="163">
        <v>0</v>
      </c>
      <c r="I1961" s="163">
        <v>0</v>
      </c>
      <c r="J1961" s="163">
        <v>0</v>
      </c>
      <c r="K1961" s="163">
        <v>0</v>
      </c>
      <c r="L1961" s="163">
        <v>0</v>
      </c>
      <c r="M1961" s="163">
        <v>0</v>
      </c>
      <c r="N1961" s="314">
        <f t="shared" si="321"/>
        <v>0</v>
      </c>
      <c r="O1961" s="163">
        <v>0</v>
      </c>
      <c r="P1961" s="163">
        <v>0</v>
      </c>
      <c r="Q1961" s="163">
        <v>0</v>
      </c>
      <c r="R1961" s="163">
        <v>0</v>
      </c>
      <c r="S1961" s="163">
        <v>0</v>
      </c>
      <c r="T1961" s="163">
        <v>0</v>
      </c>
      <c r="U1961" s="163">
        <v>0</v>
      </c>
      <c r="V1961" s="315">
        <f>HLOOKUP(Dashboard!$H$22,$F$7:V1961,ROWS($F$7:V1961))</f>
        <v>0</v>
      </c>
      <c r="Y1961" s="296">
        <f t="shared" si="322"/>
        <v>1920</v>
      </c>
      <c r="Z1961" s="326">
        <f t="shared" si="323"/>
        <v>23</v>
      </c>
      <c r="AA1961" s="326">
        <f t="shared" si="324"/>
        <v>2</v>
      </c>
      <c r="AB1961" s="288">
        <f t="shared" si="325"/>
        <v>42784.958333328679</v>
      </c>
      <c r="AC1961" s="321" t="str">
        <f t="shared" si="326"/>
        <v>WEEKEND</v>
      </c>
      <c r="AD1961" s="295">
        <v>21.658413500000002</v>
      </c>
      <c r="AE1961" s="299">
        <v>2.27</v>
      </c>
      <c r="AF1961" s="283">
        <v>0</v>
      </c>
      <c r="AG1961" s="304">
        <v>0</v>
      </c>
      <c r="AH1961" s="305">
        <v>0</v>
      </c>
      <c r="AI1961" s="285">
        <f t="shared" si="317"/>
        <v>0</v>
      </c>
      <c r="AJ1961" s="286">
        <v>1514.249323917526</v>
      </c>
      <c r="AK1961" s="286">
        <v>0</v>
      </c>
      <c r="AL1961" s="286">
        <v>0</v>
      </c>
      <c r="AM1961" s="327" t="str">
        <f t="shared" si="318"/>
        <v>NA</v>
      </c>
      <c r="AN1961" s="287">
        <f>AJ1961/'INPUTS Menu'!$I$21</f>
        <v>0.50474977463917536</v>
      </c>
    </row>
    <row r="1962" spans="3:40">
      <c r="C1962" s="82">
        <f t="shared" si="319"/>
        <v>0</v>
      </c>
      <c r="D1962" s="82">
        <f t="shared" si="320"/>
        <v>3</v>
      </c>
      <c r="E1962" s="139">
        <v>42816</v>
      </c>
      <c r="F1962" s="163">
        <v>0</v>
      </c>
      <c r="G1962" s="163">
        <v>0</v>
      </c>
      <c r="H1962" s="163">
        <v>0</v>
      </c>
      <c r="I1962" s="163">
        <v>0</v>
      </c>
      <c r="J1962" s="163">
        <v>0</v>
      </c>
      <c r="K1962" s="163">
        <v>0</v>
      </c>
      <c r="L1962" s="163">
        <v>0</v>
      </c>
      <c r="M1962" s="163">
        <v>0</v>
      </c>
      <c r="N1962" s="314">
        <f t="shared" si="321"/>
        <v>0</v>
      </c>
      <c r="O1962" s="163">
        <v>0</v>
      </c>
      <c r="P1962" s="163">
        <v>0</v>
      </c>
      <c r="Q1962" s="163">
        <v>0</v>
      </c>
      <c r="R1962" s="163">
        <v>0</v>
      </c>
      <c r="S1962" s="163">
        <v>0</v>
      </c>
      <c r="T1962" s="163">
        <v>0</v>
      </c>
      <c r="U1962" s="163">
        <v>0</v>
      </c>
      <c r="V1962" s="315">
        <f>HLOOKUP(Dashboard!$H$22,$F$7:V1962,ROWS($F$7:V1962))</f>
        <v>0</v>
      </c>
      <c r="Y1962" s="296">
        <f t="shared" si="322"/>
        <v>1921</v>
      </c>
      <c r="Z1962" s="326">
        <f t="shared" si="323"/>
        <v>0</v>
      </c>
      <c r="AA1962" s="326">
        <f t="shared" si="324"/>
        <v>2</v>
      </c>
      <c r="AB1962" s="288">
        <f t="shared" si="325"/>
        <v>42784.999999995343</v>
      </c>
      <c r="AC1962" s="321" t="str">
        <f t="shared" si="326"/>
        <v>WEEKEND</v>
      </c>
      <c r="AD1962" s="295">
        <v>19.428830000000001</v>
      </c>
      <c r="AE1962" s="299">
        <v>2.27</v>
      </c>
      <c r="AF1962" s="283">
        <v>0</v>
      </c>
      <c r="AG1962" s="304">
        <v>0</v>
      </c>
      <c r="AH1962" s="305">
        <v>0</v>
      </c>
      <c r="AI1962" s="285">
        <f t="shared" ref="AI1962:AI2025" si="327">AH1962+AG1962</f>
        <v>0</v>
      </c>
      <c r="AJ1962" s="286">
        <v>1514.249323917526</v>
      </c>
      <c r="AK1962" s="286">
        <v>0</v>
      </c>
      <c r="AL1962" s="286">
        <v>0</v>
      </c>
      <c r="AM1962" s="327" t="str">
        <f t="shared" ref="AM1962:AM2025" si="328">IF(AL1962=0,"NA",IF(AL1962*AL$8&gt;AJ1962,"NO","YES"))</f>
        <v>NA</v>
      </c>
      <c r="AN1962" s="287">
        <f>AJ1962/'INPUTS Menu'!$I$21</f>
        <v>0.50474977463917536</v>
      </c>
    </row>
    <row r="1963" spans="3:40">
      <c r="C1963" s="82">
        <f t="shared" ref="C1963:C2026" si="329">HOUR(E1963)</f>
        <v>1</v>
      </c>
      <c r="D1963" s="82">
        <f t="shared" ref="D1963:D2026" si="330">MONTH(E1963)</f>
        <v>3</v>
      </c>
      <c r="E1963" s="139">
        <v>42816.041666666664</v>
      </c>
      <c r="F1963" s="163">
        <v>0</v>
      </c>
      <c r="G1963" s="163">
        <v>0</v>
      </c>
      <c r="H1963" s="163">
        <v>0</v>
      </c>
      <c r="I1963" s="163">
        <v>0</v>
      </c>
      <c r="J1963" s="163">
        <v>0</v>
      </c>
      <c r="K1963" s="163">
        <v>0</v>
      </c>
      <c r="L1963" s="163">
        <v>0</v>
      </c>
      <c r="M1963" s="163">
        <v>0</v>
      </c>
      <c r="N1963" s="314">
        <f t="shared" ref="N1963:N2026" si="331">AI2707</f>
        <v>0</v>
      </c>
      <c r="O1963" s="163">
        <v>0</v>
      </c>
      <c r="P1963" s="163">
        <v>0</v>
      </c>
      <c r="Q1963" s="163">
        <v>0</v>
      </c>
      <c r="R1963" s="163">
        <v>0</v>
      </c>
      <c r="S1963" s="163">
        <v>0</v>
      </c>
      <c r="T1963" s="163">
        <v>0</v>
      </c>
      <c r="U1963" s="163">
        <v>0</v>
      </c>
      <c r="V1963" s="315">
        <f>HLOOKUP(Dashboard!$H$22,$F$7:V1963,ROWS($F$7:V1963))</f>
        <v>0</v>
      </c>
      <c r="Y1963" s="296">
        <f t="shared" ref="Y1963:Y2026" si="332">Y1962+1</f>
        <v>1922</v>
      </c>
      <c r="Z1963" s="326">
        <f t="shared" ref="Z1963:Z2026" si="333">HOUR(AB1963)</f>
        <v>1</v>
      </c>
      <c r="AA1963" s="326">
        <f t="shared" ref="AA1963:AA2026" si="334">MONTH(AB1963)</f>
        <v>2</v>
      </c>
      <c r="AB1963" s="288">
        <f t="shared" ref="AB1963:AB2026" si="335">AB1962+(1/24)</f>
        <v>42785.041666662008</v>
      </c>
      <c r="AC1963" s="321" t="str">
        <f t="shared" ref="AC1963:AC2026" si="336">IF(OR(WEEKDAY(AB1963)=1,WEEKDAY(AB1963)=7),"WEEKEND","WEEKDAY")</f>
        <v>WEEKEND</v>
      </c>
      <c r="AD1963" s="295">
        <v>17.7615135</v>
      </c>
      <c r="AE1963" s="299">
        <v>2.27</v>
      </c>
      <c r="AF1963" s="283">
        <v>0</v>
      </c>
      <c r="AG1963" s="304">
        <v>0</v>
      </c>
      <c r="AH1963" s="305">
        <v>0</v>
      </c>
      <c r="AI1963" s="285">
        <f t="shared" si="327"/>
        <v>0</v>
      </c>
      <c r="AJ1963" s="286">
        <v>1514.249323917526</v>
      </c>
      <c r="AK1963" s="286">
        <v>0</v>
      </c>
      <c r="AL1963" s="286">
        <v>0</v>
      </c>
      <c r="AM1963" s="327" t="str">
        <f t="shared" si="328"/>
        <v>NA</v>
      </c>
      <c r="AN1963" s="287">
        <f>AJ1963/'INPUTS Menu'!$I$21</f>
        <v>0.50474977463917536</v>
      </c>
    </row>
    <row r="1964" spans="3:40">
      <c r="C1964" s="82">
        <f t="shared" si="329"/>
        <v>2</v>
      </c>
      <c r="D1964" s="82">
        <f t="shared" si="330"/>
        <v>3</v>
      </c>
      <c r="E1964" s="139">
        <v>42816.083333333336</v>
      </c>
      <c r="F1964" s="163">
        <v>0</v>
      </c>
      <c r="G1964" s="163">
        <v>0</v>
      </c>
      <c r="H1964" s="163">
        <v>0</v>
      </c>
      <c r="I1964" s="163">
        <v>0</v>
      </c>
      <c r="J1964" s="163">
        <v>0</v>
      </c>
      <c r="K1964" s="163">
        <v>0</v>
      </c>
      <c r="L1964" s="163">
        <v>0</v>
      </c>
      <c r="M1964" s="163">
        <v>0</v>
      </c>
      <c r="N1964" s="314">
        <f t="shared" si="331"/>
        <v>0</v>
      </c>
      <c r="O1964" s="163">
        <v>0</v>
      </c>
      <c r="P1964" s="163">
        <v>0</v>
      </c>
      <c r="Q1964" s="163">
        <v>0</v>
      </c>
      <c r="R1964" s="163">
        <v>0</v>
      </c>
      <c r="S1964" s="163">
        <v>0</v>
      </c>
      <c r="T1964" s="163">
        <v>0</v>
      </c>
      <c r="U1964" s="163">
        <v>0</v>
      </c>
      <c r="V1964" s="315">
        <f>HLOOKUP(Dashboard!$H$22,$F$7:V1964,ROWS($F$7:V1964))</f>
        <v>0</v>
      </c>
      <c r="Y1964" s="296">
        <f t="shared" si="332"/>
        <v>1923</v>
      </c>
      <c r="Z1964" s="326">
        <f t="shared" si="333"/>
        <v>2</v>
      </c>
      <c r="AA1964" s="326">
        <f t="shared" si="334"/>
        <v>2</v>
      </c>
      <c r="AB1964" s="288">
        <f t="shared" si="335"/>
        <v>42785.083333328672</v>
      </c>
      <c r="AC1964" s="321" t="str">
        <f t="shared" si="336"/>
        <v>WEEKEND</v>
      </c>
      <c r="AD1964" s="295">
        <v>13.177089</v>
      </c>
      <c r="AE1964" s="299">
        <v>2.27</v>
      </c>
      <c r="AF1964" s="283">
        <v>0</v>
      </c>
      <c r="AG1964" s="304">
        <v>0</v>
      </c>
      <c r="AH1964" s="305">
        <v>0</v>
      </c>
      <c r="AI1964" s="285">
        <f t="shared" si="327"/>
        <v>0</v>
      </c>
      <c r="AJ1964" s="286">
        <v>1514.249323917526</v>
      </c>
      <c r="AK1964" s="286">
        <v>0</v>
      </c>
      <c r="AL1964" s="286">
        <v>0</v>
      </c>
      <c r="AM1964" s="327" t="str">
        <f t="shared" si="328"/>
        <v>NA</v>
      </c>
      <c r="AN1964" s="287">
        <f>AJ1964/'INPUTS Menu'!$I$21</f>
        <v>0.50474977463917536</v>
      </c>
    </row>
    <row r="1965" spans="3:40">
      <c r="C1965" s="82">
        <f t="shared" si="329"/>
        <v>3</v>
      </c>
      <c r="D1965" s="82">
        <f t="shared" si="330"/>
        <v>3</v>
      </c>
      <c r="E1965" s="139">
        <v>42816.125</v>
      </c>
      <c r="F1965" s="163">
        <v>0</v>
      </c>
      <c r="G1965" s="163">
        <v>0</v>
      </c>
      <c r="H1965" s="163">
        <v>0</v>
      </c>
      <c r="I1965" s="163">
        <v>0</v>
      </c>
      <c r="J1965" s="163">
        <v>0</v>
      </c>
      <c r="K1965" s="163">
        <v>0</v>
      </c>
      <c r="L1965" s="163">
        <v>0</v>
      </c>
      <c r="M1965" s="163">
        <v>0</v>
      </c>
      <c r="N1965" s="314">
        <f t="shared" si="331"/>
        <v>0</v>
      </c>
      <c r="O1965" s="163">
        <v>0</v>
      </c>
      <c r="P1965" s="163">
        <v>0</v>
      </c>
      <c r="Q1965" s="163">
        <v>0</v>
      </c>
      <c r="R1965" s="163">
        <v>0</v>
      </c>
      <c r="S1965" s="163">
        <v>0</v>
      </c>
      <c r="T1965" s="163">
        <v>0</v>
      </c>
      <c r="U1965" s="163">
        <v>0</v>
      </c>
      <c r="V1965" s="315">
        <f>HLOOKUP(Dashboard!$H$22,$F$7:V1965,ROWS($F$7:V1965))</f>
        <v>0</v>
      </c>
      <c r="Y1965" s="296">
        <f t="shared" si="332"/>
        <v>1924</v>
      </c>
      <c r="Z1965" s="326">
        <f t="shared" si="333"/>
        <v>3</v>
      </c>
      <c r="AA1965" s="326">
        <f t="shared" si="334"/>
        <v>2</v>
      </c>
      <c r="AB1965" s="288">
        <f t="shared" si="335"/>
        <v>42785.124999995336</v>
      </c>
      <c r="AC1965" s="321" t="str">
        <f t="shared" si="336"/>
        <v>WEEKEND</v>
      </c>
      <c r="AD1965" s="295">
        <v>11.646164000000001</v>
      </c>
      <c r="AE1965" s="299">
        <v>2.27</v>
      </c>
      <c r="AF1965" s="283">
        <v>0</v>
      </c>
      <c r="AG1965" s="304">
        <v>0</v>
      </c>
      <c r="AH1965" s="305">
        <v>0</v>
      </c>
      <c r="AI1965" s="285">
        <f t="shared" si="327"/>
        <v>0</v>
      </c>
      <c r="AJ1965" s="286">
        <v>1514.249323917526</v>
      </c>
      <c r="AK1965" s="286">
        <v>0</v>
      </c>
      <c r="AL1965" s="286">
        <v>0</v>
      </c>
      <c r="AM1965" s="327" t="str">
        <f t="shared" si="328"/>
        <v>NA</v>
      </c>
      <c r="AN1965" s="287">
        <f>AJ1965/'INPUTS Menu'!$I$21</f>
        <v>0.50474977463917536</v>
      </c>
    </row>
    <row r="1966" spans="3:40">
      <c r="C1966" s="82">
        <f t="shared" si="329"/>
        <v>4</v>
      </c>
      <c r="D1966" s="82">
        <f t="shared" si="330"/>
        <v>3</v>
      </c>
      <c r="E1966" s="139">
        <v>42816.166666666664</v>
      </c>
      <c r="F1966" s="163">
        <v>0</v>
      </c>
      <c r="G1966" s="163">
        <v>0</v>
      </c>
      <c r="H1966" s="163">
        <v>0</v>
      </c>
      <c r="I1966" s="163">
        <v>0</v>
      </c>
      <c r="J1966" s="163">
        <v>0</v>
      </c>
      <c r="K1966" s="163">
        <v>0</v>
      </c>
      <c r="L1966" s="163">
        <v>0</v>
      </c>
      <c r="M1966" s="163">
        <v>0</v>
      </c>
      <c r="N1966" s="314">
        <f t="shared" si="331"/>
        <v>0</v>
      </c>
      <c r="O1966" s="163">
        <v>0</v>
      </c>
      <c r="P1966" s="163">
        <v>0</v>
      </c>
      <c r="Q1966" s="163">
        <v>0</v>
      </c>
      <c r="R1966" s="163">
        <v>0</v>
      </c>
      <c r="S1966" s="163">
        <v>0</v>
      </c>
      <c r="T1966" s="163">
        <v>0</v>
      </c>
      <c r="U1966" s="163">
        <v>0</v>
      </c>
      <c r="V1966" s="315">
        <f>HLOOKUP(Dashboard!$H$22,$F$7:V1966,ROWS($F$7:V1966))</f>
        <v>0</v>
      </c>
      <c r="Y1966" s="296">
        <f t="shared" si="332"/>
        <v>1925</v>
      </c>
      <c r="Z1966" s="326">
        <f t="shared" si="333"/>
        <v>4</v>
      </c>
      <c r="AA1966" s="326">
        <f t="shared" si="334"/>
        <v>2</v>
      </c>
      <c r="AB1966" s="288">
        <f t="shared" si="335"/>
        <v>42785.166666662</v>
      </c>
      <c r="AC1966" s="321" t="str">
        <f t="shared" si="336"/>
        <v>WEEKEND</v>
      </c>
      <c r="AD1966" s="295">
        <v>10.613485500000001</v>
      </c>
      <c r="AE1966" s="299">
        <v>2.27</v>
      </c>
      <c r="AF1966" s="283">
        <v>0</v>
      </c>
      <c r="AG1966" s="304">
        <v>0</v>
      </c>
      <c r="AH1966" s="305">
        <v>0</v>
      </c>
      <c r="AI1966" s="285">
        <f t="shared" si="327"/>
        <v>0</v>
      </c>
      <c r="AJ1966" s="286">
        <v>1514.249323917526</v>
      </c>
      <c r="AK1966" s="286">
        <v>0</v>
      </c>
      <c r="AL1966" s="286">
        <v>0</v>
      </c>
      <c r="AM1966" s="327" t="str">
        <f t="shared" si="328"/>
        <v>NA</v>
      </c>
      <c r="AN1966" s="287">
        <f>AJ1966/'INPUTS Menu'!$I$21</f>
        <v>0.50474977463917536</v>
      </c>
    </row>
    <row r="1967" spans="3:40">
      <c r="C1967" s="82">
        <f t="shared" si="329"/>
        <v>5</v>
      </c>
      <c r="D1967" s="82">
        <f t="shared" si="330"/>
        <v>3</v>
      </c>
      <c r="E1967" s="139">
        <v>42816.208333333336</v>
      </c>
      <c r="F1967" s="163">
        <v>0</v>
      </c>
      <c r="G1967" s="163">
        <v>0</v>
      </c>
      <c r="H1967" s="163">
        <v>0</v>
      </c>
      <c r="I1967" s="163">
        <v>0</v>
      </c>
      <c r="J1967" s="163">
        <v>0</v>
      </c>
      <c r="K1967" s="163">
        <v>0</v>
      </c>
      <c r="L1967" s="163">
        <v>0</v>
      </c>
      <c r="M1967" s="163">
        <v>0</v>
      </c>
      <c r="N1967" s="314">
        <f t="shared" si="331"/>
        <v>0</v>
      </c>
      <c r="O1967" s="163">
        <v>0</v>
      </c>
      <c r="P1967" s="163">
        <v>0</v>
      </c>
      <c r="Q1967" s="163">
        <v>0</v>
      </c>
      <c r="R1967" s="163">
        <v>0</v>
      </c>
      <c r="S1967" s="163">
        <v>0</v>
      </c>
      <c r="T1967" s="163">
        <v>0</v>
      </c>
      <c r="U1967" s="163">
        <v>0</v>
      </c>
      <c r="V1967" s="315">
        <f>HLOOKUP(Dashboard!$H$22,$F$7:V1967,ROWS($F$7:V1967))</f>
        <v>0</v>
      </c>
      <c r="Y1967" s="296">
        <f t="shared" si="332"/>
        <v>1926</v>
      </c>
      <c r="Z1967" s="326">
        <f t="shared" si="333"/>
        <v>5</v>
      </c>
      <c r="AA1967" s="326">
        <f t="shared" si="334"/>
        <v>2</v>
      </c>
      <c r="AB1967" s="288">
        <f t="shared" si="335"/>
        <v>42785.208333328665</v>
      </c>
      <c r="AC1967" s="321" t="str">
        <f t="shared" si="336"/>
        <v>WEEKEND</v>
      </c>
      <c r="AD1967" s="295">
        <v>9.5140030000000007</v>
      </c>
      <c r="AE1967" s="299">
        <v>2.27</v>
      </c>
      <c r="AF1967" s="283">
        <v>0</v>
      </c>
      <c r="AG1967" s="304">
        <v>0</v>
      </c>
      <c r="AH1967" s="305">
        <v>0</v>
      </c>
      <c r="AI1967" s="285">
        <f t="shared" si="327"/>
        <v>0</v>
      </c>
      <c r="AJ1967" s="286">
        <v>1514.249323917526</v>
      </c>
      <c r="AK1967" s="286">
        <v>0</v>
      </c>
      <c r="AL1967" s="286">
        <v>0</v>
      </c>
      <c r="AM1967" s="327" t="str">
        <f t="shared" si="328"/>
        <v>NA</v>
      </c>
      <c r="AN1967" s="287">
        <f>AJ1967/'INPUTS Menu'!$I$21</f>
        <v>0.50474977463917536</v>
      </c>
    </row>
    <row r="1968" spans="3:40">
      <c r="C1968" s="82">
        <f t="shared" si="329"/>
        <v>6</v>
      </c>
      <c r="D1968" s="82">
        <f t="shared" si="330"/>
        <v>3</v>
      </c>
      <c r="E1968" s="139">
        <v>42816.25</v>
      </c>
      <c r="F1968" s="163">
        <v>205.42817097000002</v>
      </c>
      <c r="G1968" s="163">
        <v>0.28990169999999998</v>
      </c>
      <c r="H1968" s="163">
        <v>0</v>
      </c>
      <c r="I1968" s="163">
        <v>9.1982394899999989</v>
      </c>
      <c r="J1968" s="163">
        <v>15.37932528</v>
      </c>
      <c r="K1968" s="163">
        <v>0.14641499999999999</v>
      </c>
      <c r="L1968" s="163">
        <v>0</v>
      </c>
      <c r="M1968" s="163">
        <v>6.7811990399999997</v>
      </c>
      <c r="N1968" s="314">
        <f t="shared" si="331"/>
        <v>0</v>
      </c>
      <c r="O1968" s="163">
        <v>7.3207499999999995E-2</v>
      </c>
      <c r="P1968" s="163">
        <v>0</v>
      </c>
      <c r="Q1968" s="163">
        <v>0.58681449999999991</v>
      </c>
      <c r="R1968" s="163">
        <v>0</v>
      </c>
      <c r="S1968" s="163">
        <v>0</v>
      </c>
      <c r="T1968" s="163">
        <v>205.42817097000002</v>
      </c>
      <c r="U1968" s="163">
        <v>15.37932528</v>
      </c>
      <c r="V1968" s="315">
        <f>HLOOKUP(Dashboard!$H$22,$F$7:V1968,ROWS($F$7:V1968))</f>
        <v>205.42817097000002</v>
      </c>
      <c r="Y1968" s="296">
        <f t="shared" si="332"/>
        <v>1927</v>
      </c>
      <c r="Z1968" s="326">
        <f t="shared" si="333"/>
        <v>6</v>
      </c>
      <c r="AA1968" s="326">
        <f t="shared" si="334"/>
        <v>2</v>
      </c>
      <c r="AB1968" s="288">
        <f t="shared" si="335"/>
        <v>42785.249999995329</v>
      </c>
      <c r="AC1968" s="321" t="str">
        <f t="shared" si="336"/>
        <v>WEEKEND</v>
      </c>
      <c r="AD1968" s="295">
        <v>10.663588500000001</v>
      </c>
      <c r="AE1968" s="299">
        <v>2.27</v>
      </c>
      <c r="AF1968" s="283">
        <v>0</v>
      </c>
      <c r="AG1968" s="304">
        <v>0</v>
      </c>
      <c r="AH1968" s="305">
        <v>0</v>
      </c>
      <c r="AI1968" s="285">
        <f t="shared" si="327"/>
        <v>0</v>
      </c>
      <c r="AJ1968" s="286">
        <v>1514.249323917526</v>
      </c>
      <c r="AK1968" s="286">
        <v>0</v>
      </c>
      <c r="AL1968" s="286">
        <v>0</v>
      </c>
      <c r="AM1968" s="327" t="str">
        <f t="shared" si="328"/>
        <v>NA</v>
      </c>
      <c r="AN1968" s="287">
        <f>AJ1968/'INPUTS Menu'!$I$21</f>
        <v>0.50474977463917536</v>
      </c>
    </row>
    <row r="1969" spans="3:40">
      <c r="C1969" s="82">
        <f t="shared" si="329"/>
        <v>7</v>
      </c>
      <c r="D1969" s="82">
        <f t="shared" si="330"/>
        <v>3</v>
      </c>
      <c r="E1969" s="139">
        <v>42816.291666666664</v>
      </c>
      <c r="F1969" s="163">
        <v>855.88661861999992</v>
      </c>
      <c r="G1969" s="163">
        <v>515.29113305999999</v>
      </c>
      <c r="H1969" s="163">
        <v>120.85579736999999</v>
      </c>
      <c r="I1969" s="163">
        <v>427.58827055999996</v>
      </c>
      <c r="J1969" s="163">
        <v>382.75958555999995</v>
      </c>
      <c r="K1969" s="163">
        <v>260.24804699999999</v>
      </c>
      <c r="L1969" s="163">
        <v>355.29199999999997</v>
      </c>
      <c r="M1969" s="163">
        <v>390.44712168000001</v>
      </c>
      <c r="N1969" s="314">
        <f t="shared" si="331"/>
        <v>0</v>
      </c>
      <c r="O1969" s="163">
        <v>130.12402349999999</v>
      </c>
      <c r="P1969" s="163">
        <v>224.17153209</v>
      </c>
      <c r="Q1969" s="163">
        <v>70.81407025</v>
      </c>
      <c r="R1969" s="163">
        <v>56.60897275</v>
      </c>
      <c r="S1969" s="163">
        <v>405.31707612000002</v>
      </c>
      <c r="T1969" s="163">
        <v>855.88661861999992</v>
      </c>
      <c r="U1969" s="163">
        <v>382.75958555999995</v>
      </c>
      <c r="V1969" s="315">
        <f>HLOOKUP(Dashboard!$H$22,$F$7:V1969,ROWS($F$7:V1969))</f>
        <v>855.88661861999992</v>
      </c>
      <c r="Y1969" s="296">
        <f t="shared" si="332"/>
        <v>1928</v>
      </c>
      <c r="Z1969" s="326">
        <f t="shared" si="333"/>
        <v>7</v>
      </c>
      <c r="AA1969" s="326">
        <f t="shared" si="334"/>
        <v>2</v>
      </c>
      <c r="AB1969" s="288">
        <f t="shared" si="335"/>
        <v>42785.291666661993</v>
      </c>
      <c r="AC1969" s="321" t="str">
        <f t="shared" si="336"/>
        <v>WEEKEND</v>
      </c>
      <c r="AD1969" s="295">
        <v>4.8460735000000001</v>
      </c>
      <c r="AE1969" s="299">
        <v>2.27</v>
      </c>
      <c r="AF1969" s="283">
        <v>369.512</v>
      </c>
      <c r="AG1969" s="304">
        <v>0</v>
      </c>
      <c r="AH1969" s="305">
        <v>0</v>
      </c>
      <c r="AI1969" s="285">
        <f t="shared" si="327"/>
        <v>0</v>
      </c>
      <c r="AJ1969" s="286">
        <v>1514.249323917526</v>
      </c>
      <c r="AK1969" s="286">
        <v>0</v>
      </c>
      <c r="AL1969" s="286">
        <v>0</v>
      </c>
      <c r="AM1969" s="327" t="str">
        <f t="shared" si="328"/>
        <v>NA</v>
      </c>
      <c r="AN1969" s="287">
        <f>AJ1969/'INPUTS Menu'!$I$21</f>
        <v>0.50474977463917536</v>
      </c>
    </row>
    <row r="1970" spans="3:40">
      <c r="C1970" s="82">
        <f t="shared" si="329"/>
        <v>8</v>
      </c>
      <c r="D1970" s="82">
        <f t="shared" si="330"/>
        <v>3</v>
      </c>
      <c r="E1970" s="139">
        <v>42816.333333333336</v>
      </c>
      <c r="F1970" s="163">
        <v>990.00006236999991</v>
      </c>
      <c r="G1970" s="163">
        <v>1016.82442224</v>
      </c>
      <c r="H1970" s="163">
        <v>385.81385931</v>
      </c>
      <c r="I1970" s="163">
        <v>865.69615737000004</v>
      </c>
      <c r="J1970" s="163">
        <v>510.53622444000001</v>
      </c>
      <c r="K1970" s="163">
        <v>513.54768799999999</v>
      </c>
      <c r="L1970" s="163">
        <v>883.18399999999997</v>
      </c>
      <c r="M1970" s="163">
        <v>231.12018666</v>
      </c>
      <c r="N1970" s="314">
        <f t="shared" si="331"/>
        <v>0</v>
      </c>
      <c r="O1970" s="163">
        <v>256.773844</v>
      </c>
      <c r="P1970" s="163">
        <v>799.44053111999995</v>
      </c>
      <c r="Q1970" s="163">
        <v>211.27679699999999</v>
      </c>
      <c r="R1970" s="163">
        <v>201.87892199999999</v>
      </c>
      <c r="S1970" s="163">
        <v>866.55689999999993</v>
      </c>
      <c r="T1970" s="163">
        <v>990.00006236999991</v>
      </c>
      <c r="U1970" s="163">
        <v>510.53622444000001</v>
      </c>
      <c r="V1970" s="315">
        <f>HLOOKUP(Dashboard!$H$22,$F$7:V1970,ROWS($F$7:V1970))</f>
        <v>990.00006236999991</v>
      </c>
      <c r="Y1970" s="296">
        <f t="shared" si="332"/>
        <v>1929</v>
      </c>
      <c r="Z1970" s="326">
        <f t="shared" si="333"/>
        <v>8</v>
      </c>
      <c r="AA1970" s="326">
        <f t="shared" si="334"/>
        <v>2</v>
      </c>
      <c r="AB1970" s="288">
        <f t="shared" si="335"/>
        <v>42785.333333328657</v>
      </c>
      <c r="AC1970" s="321" t="str">
        <f t="shared" si="336"/>
        <v>WEEKEND</v>
      </c>
      <c r="AD1970" s="295">
        <v>17.408009</v>
      </c>
      <c r="AE1970" s="299">
        <v>2.27</v>
      </c>
      <c r="AF1970" s="283">
        <v>921.64099999999996</v>
      </c>
      <c r="AG1970" s="304">
        <v>0</v>
      </c>
      <c r="AH1970" s="305">
        <v>0</v>
      </c>
      <c r="AI1970" s="285">
        <f t="shared" si="327"/>
        <v>0</v>
      </c>
      <c r="AJ1970" s="286">
        <v>1883.7613239175259</v>
      </c>
      <c r="AK1970" s="286">
        <v>0</v>
      </c>
      <c r="AL1970" s="286">
        <v>0</v>
      </c>
      <c r="AM1970" s="327" t="str">
        <f t="shared" si="328"/>
        <v>NA</v>
      </c>
      <c r="AN1970" s="287">
        <f>AJ1970/'INPUTS Menu'!$I$21</f>
        <v>0.62792044130584201</v>
      </c>
    </row>
    <row r="1971" spans="3:40">
      <c r="C1971" s="82">
        <f t="shared" si="329"/>
        <v>9</v>
      </c>
      <c r="D1971" s="82">
        <f t="shared" si="330"/>
        <v>3</v>
      </c>
      <c r="E1971" s="139">
        <v>42816.375</v>
      </c>
      <c r="F1971" s="163">
        <v>990.00006236999991</v>
      </c>
      <c r="G1971" s="163">
        <v>775.57039361999989</v>
      </c>
      <c r="H1971" s="163">
        <v>887.18750999999997</v>
      </c>
      <c r="I1971" s="163">
        <v>907.35578999999996</v>
      </c>
      <c r="J1971" s="163">
        <v>964.54499724000004</v>
      </c>
      <c r="K1971" s="163">
        <v>391.70221899999996</v>
      </c>
      <c r="L1971" s="163">
        <v>990</v>
      </c>
      <c r="M1971" s="163">
        <v>347.57204724000002</v>
      </c>
      <c r="N1971" s="314">
        <f t="shared" si="331"/>
        <v>0</v>
      </c>
      <c r="O1971" s="163">
        <v>195.85110949999998</v>
      </c>
      <c r="P1971" s="163">
        <v>866.96440874999996</v>
      </c>
      <c r="Q1971" s="163">
        <v>242.57556249999999</v>
      </c>
      <c r="R1971" s="163">
        <v>218.93040625</v>
      </c>
      <c r="S1971" s="163">
        <v>935.67139874999998</v>
      </c>
      <c r="T1971" s="163">
        <v>990.00006236999991</v>
      </c>
      <c r="U1971" s="163">
        <v>964.54499724000004</v>
      </c>
      <c r="V1971" s="315">
        <f>HLOOKUP(Dashboard!$H$22,$F$7:V1971,ROWS($F$7:V1971))</f>
        <v>990.00006236999991</v>
      </c>
      <c r="Y1971" s="296">
        <f t="shared" si="332"/>
        <v>1930</v>
      </c>
      <c r="Z1971" s="326">
        <f t="shared" si="333"/>
        <v>9</v>
      </c>
      <c r="AA1971" s="326">
        <f t="shared" si="334"/>
        <v>2</v>
      </c>
      <c r="AB1971" s="288">
        <f t="shared" si="335"/>
        <v>42785.374999995322</v>
      </c>
      <c r="AC1971" s="321" t="str">
        <f t="shared" si="336"/>
        <v>WEEKEND</v>
      </c>
      <c r="AD1971" s="295">
        <v>18.816460000000003</v>
      </c>
      <c r="AE1971" s="299">
        <v>2.27</v>
      </c>
      <c r="AF1971" s="283">
        <v>1075.78</v>
      </c>
      <c r="AG1971" s="304">
        <v>990</v>
      </c>
      <c r="AH1971" s="305">
        <v>0</v>
      </c>
      <c r="AI1971" s="285">
        <f t="shared" si="327"/>
        <v>990</v>
      </c>
      <c r="AJ1971" s="286">
        <v>2805.4023239175258</v>
      </c>
      <c r="AK1971" s="286">
        <v>0</v>
      </c>
      <c r="AL1971" s="286">
        <v>0</v>
      </c>
      <c r="AM1971" s="327" t="str">
        <f t="shared" si="328"/>
        <v>NA</v>
      </c>
      <c r="AN1971" s="287">
        <f>AJ1971/'INPUTS Menu'!$I$21</f>
        <v>0.93513410797250862</v>
      </c>
    </row>
    <row r="1972" spans="3:40">
      <c r="C1972" s="82">
        <f t="shared" si="329"/>
        <v>10</v>
      </c>
      <c r="D1972" s="82">
        <f t="shared" si="330"/>
        <v>3</v>
      </c>
      <c r="E1972" s="139">
        <v>42816.416666666664</v>
      </c>
      <c r="F1972" s="163">
        <v>985.69999737000001</v>
      </c>
      <c r="G1972" s="163">
        <v>1334.47903974</v>
      </c>
      <c r="H1972" s="163">
        <v>898.74501750000002</v>
      </c>
      <c r="I1972" s="163">
        <v>866.52218862000007</v>
      </c>
      <c r="J1972" s="163">
        <v>1273.8824999999999</v>
      </c>
      <c r="K1972" s="163">
        <v>673.97931299999993</v>
      </c>
      <c r="L1972" s="163">
        <v>404.30700000000002</v>
      </c>
      <c r="M1972" s="163">
        <v>1469.2702622399997</v>
      </c>
      <c r="N1972" s="314">
        <f t="shared" si="331"/>
        <v>990</v>
      </c>
      <c r="O1972" s="163">
        <v>336.98965649999997</v>
      </c>
      <c r="P1972" s="163">
        <v>990.00006236999991</v>
      </c>
      <c r="Q1972" s="163">
        <v>250.00001574999999</v>
      </c>
      <c r="R1972" s="163">
        <v>250.00001574999999</v>
      </c>
      <c r="S1972" s="163">
        <v>958.11717375000001</v>
      </c>
      <c r="T1972" s="163">
        <v>985.69999737000001</v>
      </c>
      <c r="U1972" s="163">
        <v>1273.8824999999999</v>
      </c>
      <c r="V1972" s="315">
        <f>HLOOKUP(Dashboard!$H$22,$F$7:V1972,ROWS($F$7:V1972))</f>
        <v>985.69999737000001</v>
      </c>
      <c r="Y1972" s="296">
        <f t="shared" si="332"/>
        <v>1931</v>
      </c>
      <c r="Z1972" s="326">
        <f t="shared" si="333"/>
        <v>10</v>
      </c>
      <c r="AA1972" s="326">
        <f t="shared" si="334"/>
        <v>2</v>
      </c>
      <c r="AB1972" s="288">
        <f t="shared" si="335"/>
        <v>42785.416666661986</v>
      </c>
      <c r="AC1972" s="321" t="str">
        <f t="shared" si="336"/>
        <v>WEEKEND</v>
      </c>
      <c r="AD1972" s="295">
        <v>19.5373865</v>
      </c>
      <c r="AE1972" s="299">
        <v>2.27</v>
      </c>
      <c r="AF1972" s="283">
        <v>420.149</v>
      </c>
      <c r="AG1972" s="304">
        <v>407.54453000000001</v>
      </c>
      <c r="AH1972" s="305">
        <v>0</v>
      </c>
      <c r="AI1972" s="285">
        <f t="shared" si="327"/>
        <v>407.54453000000001</v>
      </c>
      <c r="AJ1972" s="286">
        <v>2805.4023239175258</v>
      </c>
      <c r="AK1972" s="286">
        <v>0</v>
      </c>
      <c r="AL1972" s="286">
        <v>0</v>
      </c>
      <c r="AM1972" s="327" t="str">
        <f t="shared" si="328"/>
        <v>NA</v>
      </c>
      <c r="AN1972" s="287">
        <f>AJ1972/'INPUTS Menu'!$I$21</f>
        <v>0.93513410797250862</v>
      </c>
    </row>
    <row r="1973" spans="3:40">
      <c r="C1973" s="82">
        <f t="shared" si="329"/>
        <v>11</v>
      </c>
      <c r="D1973" s="82">
        <f t="shared" si="330"/>
        <v>3</v>
      </c>
      <c r="E1973" s="139">
        <v>42816.458333333336</v>
      </c>
      <c r="F1973" s="163">
        <v>960.07687874999999</v>
      </c>
      <c r="G1973" s="163">
        <v>1322.4783825</v>
      </c>
      <c r="H1973" s="163">
        <v>624.70788236999999</v>
      </c>
      <c r="I1973" s="163">
        <v>889.47737999999993</v>
      </c>
      <c r="J1973" s="163">
        <v>1504.0497047399999</v>
      </c>
      <c r="K1973" s="163">
        <v>667.91837499999997</v>
      </c>
      <c r="L1973" s="163">
        <v>301.78399999999999</v>
      </c>
      <c r="M1973" s="163">
        <v>1946.8604925</v>
      </c>
      <c r="N1973" s="314">
        <f t="shared" si="331"/>
        <v>990</v>
      </c>
      <c r="O1973" s="163">
        <v>333.95918749999998</v>
      </c>
      <c r="P1973" s="163">
        <v>978.02378486999987</v>
      </c>
      <c r="Q1973" s="163">
        <v>250.00001574999999</v>
      </c>
      <c r="R1973" s="163">
        <v>246.97570324999998</v>
      </c>
      <c r="S1973" s="163">
        <v>938.48788736999995</v>
      </c>
      <c r="T1973" s="163">
        <v>960.07687874999999</v>
      </c>
      <c r="U1973" s="163">
        <v>1504.0497047399999</v>
      </c>
      <c r="V1973" s="315">
        <f>HLOOKUP(Dashboard!$H$22,$F$7:V1973,ROWS($F$7:V1973))</f>
        <v>960.07687874999999</v>
      </c>
      <c r="Y1973" s="296">
        <f t="shared" si="332"/>
        <v>1932</v>
      </c>
      <c r="Z1973" s="326">
        <f t="shared" si="333"/>
        <v>11</v>
      </c>
      <c r="AA1973" s="326">
        <f t="shared" si="334"/>
        <v>2</v>
      </c>
      <c r="AB1973" s="288">
        <f t="shared" si="335"/>
        <v>42785.45833332865</v>
      </c>
      <c r="AC1973" s="321" t="str">
        <f t="shared" si="336"/>
        <v>WEEKEND</v>
      </c>
      <c r="AD1973" s="295">
        <v>21.257589500000002</v>
      </c>
      <c r="AE1973" s="299">
        <v>2.27</v>
      </c>
      <c r="AF1973" s="283">
        <v>314.22800000000001</v>
      </c>
      <c r="AG1973" s="304">
        <v>304.80115999999998</v>
      </c>
      <c r="AH1973" s="305">
        <v>0</v>
      </c>
      <c r="AI1973" s="285">
        <f t="shared" si="327"/>
        <v>304.80115999999998</v>
      </c>
      <c r="AJ1973" s="286">
        <v>2805.4023239175258</v>
      </c>
      <c r="AK1973" s="286">
        <v>0</v>
      </c>
      <c r="AL1973" s="286">
        <v>0</v>
      </c>
      <c r="AM1973" s="327" t="str">
        <f t="shared" si="328"/>
        <v>NA</v>
      </c>
      <c r="AN1973" s="287">
        <f>AJ1973/'INPUTS Menu'!$I$21</f>
        <v>0.93513410797250862</v>
      </c>
    </row>
    <row r="1974" spans="3:40">
      <c r="C1974" s="82">
        <f t="shared" si="329"/>
        <v>12</v>
      </c>
      <c r="D1974" s="82">
        <f t="shared" si="330"/>
        <v>3</v>
      </c>
      <c r="E1974" s="139">
        <v>42816.5</v>
      </c>
      <c r="F1974" s="163">
        <v>745.76854736999996</v>
      </c>
      <c r="G1974" s="163">
        <v>1719.9713024999999</v>
      </c>
      <c r="H1974" s="163">
        <v>890.82415125</v>
      </c>
      <c r="I1974" s="163">
        <v>902.82598361999999</v>
      </c>
      <c r="J1974" s="163">
        <v>1703.99282724</v>
      </c>
      <c r="K1974" s="163">
        <v>868.67237499999999</v>
      </c>
      <c r="L1974" s="163">
        <v>412.94799999999998</v>
      </c>
      <c r="M1974" s="163">
        <v>1816.0833497399999</v>
      </c>
      <c r="N1974" s="314">
        <f t="shared" si="331"/>
        <v>990</v>
      </c>
      <c r="O1974" s="163">
        <v>434.33618749999999</v>
      </c>
      <c r="P1974" s="163">
        <v>890.59806000000003</v>
      </c>
      <c r="Q1974" s="163">
        <v>250.00001574999999</v>
      </c>
      <c r="R1974" s="163">
        <v>224.89850000000001</v>
      </c>
      <c r="S1974" s="163">
        <v>925.24329611999997</v>
      </c>
      <c r="T1974" s="163">
        <v>745.76854736999996</v>
      </c>
      <c r="U1974" s="163">
        <v>1703.99282724</v>
      </c>
      <c r="V1974" s="315">
        <f>HLOOKUP(Dashboard!$H$22,$F$7:V1974,ROWS($F$7:V1974))</f>
        <v>745.76854736999996</v>
      </c>
      <c r="Y1974" s="296">
        <f t="shared" si="332"/>
        <v>1933</v>
      </c>
      <c r="Z1974" s="326">
        <f t="shared" si="333"/>
        <v>12</v>
      </c>
      <c r="AA1974" s="326">
        <f t="shared" si="334"/>
        <v>2</v>
      </c>
      <c r="AB1974" s="288">
        <f t="shared" si="335"/>
        <v>42785.499999995314</v>
      </c>
      <c r="AC1974" s="321" t="str">
        <f t="shared" si="336"/>
        <v>WEEKEND</v>
      </c>
      <c r="AD1974" s="295">
        <v>22.930472999999999</v>
      </c>
      <c r="AE1974" s="299">
        <v>2.27</v>
      </c>
      <c r="AF1974" s="283">
        <v>429.06799999999998</v>
      </c>
      <c r="AG1974" s="304">
        <v>416.19595999999996</v>
      </c>
      <c r="AH1974" s="305">
        <v>0</v>
      </c>
      <c r="AI1974" s="285">
        <f t="shared" si="327"/>
        <v>416.19595999999996</v>
      </c>
      <c r="AJ1974" s="286">
        <v>2805.4023239175258</v>
      </c>
      <c r="AK1974" s="286">
        <v>0</v>
      </c>
      <c r="AL1974" s="286">
        <v>0</v>
      </c>
      <c r="AM1974" s="327" t="str">
        <f t="shared" si="328"/>
        <v>NA</v>
      </c>
      <c r="AN1974" s="287">
        <f>AJ1974/'INPUTS Menu'!$I$21</f>
        <v>0.93513410797250862</v>
      </c>
    </row>
    <row r="1975" spans="3:40">
      <c r="C1975" s="82">
        <f t="shared" si="329"/>
        <v>13</v>
      </c>
      <c r="D1975" s="82">
        <f t="shared" si="330"/>
        <v>3</v>
      </c>
      <c r="E1975" s="139">
        <v>42816.541666666664</v>
      </c>
      <c r="F1975" s="163">
        <v>886.52847986999996</v>
      </c>
      <c r="G1975" s="163">
        <v>1651.0293122399999</v>
      </c>
      <c r="H1975" s="163">
        <v>863.97559875000002</v>
      </c>
      <c r="I1975" s="163">
        <v>728.29362375000005</v>
      </c>
      <c r="J1975" s="163">
        <v>1638.1926000000001</v>
      </c>
      <c r="K1975" s="163">
        <v>833.85318799999993</v>
      </c>
      <c r="L1975" s="163">
        <v>238.751</v>
      </c>
      <c r="M1975" s="163">
        <v>1659.5738775</v>
      </c>
      <c r="N1975" s="314">
        <f t="shared" si="331"/>
        <v>990</v>
      </c>
      <c r="O1975" s="163">
        <v>416.92659399999997</v>
      </c>
      <c r="P1975" s="163">
        <v>716.22224487000005</v>
      </c>
      <c r="Q1975" s="163">
        <v>250.00001574999999</v>
      </c>
      <c r="R1975" s="163">
        <v>180.86420325</v>
      </c>
      <c r="S1975" s="163">
        <v>923.04586737</v>
      </c>
      <c r="T1975" s="163">
        <v>886.52847986999996</v>
      </c>
      <c r="U1975" s="163">
        <v>1638.1926000000001</v>
      </c>
      <c r="V1975" s="315">
        <f>HLOOKUP(Dashboard!$H$22,$F$7:V1975,ROWS($F$7:V1975))</f>
        <v>886.52847986999996</v>
      </c>
      <c r="Y1975" s="296">
        <f t="shared" si="332"/>
        <v>1934</v>
      </c>
      <c r="Z1975" s="326">
        <f t="shared" si="333"/>
        <v>13</v>
      </c>
      <c r="AA1975" s="326">
        <f t="shared" si="334"/>
        <v>2</v>
      </c>
      <c r="AB1975" s="288">
        <f t="shared" si="335"/>
        <v>42785.541666661979</v>
      </c>
      <c r="AC1975" s="321" t="str">
        <f t="shared" si="336"/>
        <v>WEEKEND</v>
      </c>
      <c r="AD1975" s="295">
        <v>23.039029499999998</v>
      </c>
      <c r="AE1975" s="299">
        <v>2.27</v>
      </c>
      <c r="AF1975" s="283">
        <v>249.34800000000001</v>
      </c>
      <c r="AG1975" s="304">
        <v>241.86756</v>
      </c>
      <c r="AH1975" s="305">
        <v>0</v>
      </c>
      <c r="AI1975" s="285">
        <f t="shared" si="327"/>
        <v>241.86756</v>
      </c>
      <c r="AJ1975" s="286">
        <v>2805.4023239175258</v>
      </c>
      <c r="AK1975" s="286">
        <v>0</v>
      </c>
      <c r="AL1975" s="286">
        <v>0</v>
      </c>
      <c r="AM1975" s="327" t="str">
        <f t="shared" si="328"/>
        <v>NA</v>
      </c>
      <c r="AN1975" s="287">
        <f>AJ1975/'INPUTS Menu'!$I$21</f>
        <v>0.93513410797250862</v>
      </c>
    </row>
    <row r="1976" spans="3:40">
      <c r="C1976" s="82">
        <f t="shared" si="329"/>
        <v>14</v>
      </c>
      <c r="D1976" s="82">
        <f t="shared" si="330"/>
        <v>3</v>
      </c>
      <c r="E1976" s="139">
        <v>42816.583333333336</v>
      </c>
      <c r="F1976" s="163">
        <v>990.00006236999991</v>
      </c>
      <c r="G1976" s="163">
        <v>1451.3694524999999</v>
      </c>
      <c r="H1976" s="163">
        <v>667.90350000000001</v>
      </c>
      <c r="I1976" s="163">
        <v>859.64874236999992</v>
      </c>
      <c r="J1976" s="163">
        <v>1980.0001247399998</v>
      </c>
      <c r="K1976" s="163">
        <v>733.01487499999996</v>
      </c>
      <c r="L1976" s="163">
        <v>309.59500000000003</v>
      </c>
      <c r="M1976" s="163">
        <v>1909.8323897399998</v>
      </c>
      <c r="N1976" s="314">
        <f t="shared" si="331"/>
        <v>990</v>
      </c>
      <c r="O1976" s="163">
        <v>366.50743749999998</v>
      </c>
      <c r="P1976" s="163">
        <v>748.02450986999997</v>
      </c>
      <c r="Q1976" s="163">
        <v>250.00001574999999</v>
      </c>
      <c r="R1976" s="163">
        <v>188.89507824999998</v>
      </c>
      <c r="S1976" s="163">
        <v>920.9463248699999</v>
      </c>
      <c r="T1976" s="163">
        <v>990.00006236999991</v>
      </c>
      <c r="U1976" s="163">
        <v>1980.0001247399998</v>
      </c>
      <c r="V1976" s="315">
        <f>HLOOKUP(Dashboard!$H$22,$F$7:V1976,ROWS($F$7:V1976))</f>
        <v>990.00006236999991</v>
      </c>
      <c r="Y1976" s="296">
        <f t="shared" si="332"/>
        <v>1935</v>
      </c>
      <c r="Z1976" s="326">
        <f t="shared" si="333"/>
        <v>14</v>
      </c>
      <c r="AA1976" s="326">
        <f t="shared" si="334"/>
        <v>2</v>
      </c>
      <c r="AB1976" s="288">
        <f t="shared" si="335"/>
        <v>42785.583333328643</v>
      </c>
      <c r="AC1976" s="321" t="str">
        <f t="shared" si="336"/>
        <v>WEEKEND</v>
      </c>
      <c r="AD1976" s="295">
        <v>22.237381500000001</v>
      </c>
      <c r="AE1976" s="299">
        <v>2.27</v>
      </c>
      <c r="AF1976" s="283">
        <v>322.26400000000001</v>
      </c>
      <c r="AG1976" s="304">
        <v>312.59608000000003</v>
      </c>
      <c r="AH1976" s="305">
        <v>677</v>
      </c>
      <c r="AI1976" s="285">
        <f t="shared" si="327"/>
        <v>989.59608000000003</v>
      </c>
      <c r="AJ1976" s="286">
        <v>2805.4023239175258</v>
      </c>
      <c r="AK1976" s="286">
        <v>0</v>
      </c>
      <c r="AL1976" s="286">
        <v>0</v>
      </c>
      <c r="AM1976" s="327" t="str">
        <f t="shared" si="328"/>
        <v>NA</v>
      </c>
      <c r="AN1976" s="287">
        <f>AJ1976/'INPUTS Menu'!$I$21</f>
        <v>0.93513410797250862</v>
      </c>
    </row>
    <row r="1977" spans="3:40">
      <c r="C1977" s="82">
        <f t="shared" si="329"/>
        <v>15</v>
      </c>
      <c r="D1977" s="82">
        <f t="shared" si="330"/>
        <v>3</v>
      </c>
      <c r="E1977" s="139">
        <v>42816.625</v>
      </c>
      <c r="F1977" s="163">
        <v>950.24828250000007</v>
      </c>
      <c r="G1977" s="163">
        <v>1485.9653747399998</v>
      </c>
      <c r="H1977" s="163">
        <v>755.95181112</v>
      </c>
      <c r="I1977" s="163">
        <v>828.43992000000003</v>
      </c>
      <c r="J1977" s="163">
        <v>1054.1029950000002</v>
      </c>
      <c r="K1977" s="163">
        <v>750.48756299999991</v>
      </c>
      <c r="L1977" s="163">
        <v>238.96700000000001</v>
      </c>
      <c r="M1977" s="163">
        <v>1841.63661</v>
      </c>
      <c r="N1977" s="314">
        <f t="shared" si="331"/>
        <v>990</v>
      </c>
      <c r="O1977" s="163">
        <v>375.24378149999995</v>
      </c>
      <c r="P1977" s="163">
        <v>429.24336443999999</v>
      </c>
      <c r="Q1977" s="163">
        <v>250.00001574999999</v>
      </c>
      <c r="R1977" s="163">
        <v>108.394789</v>
      </c>
      <c r="S1977" s="163">
        <v>944.77154111999994</v>
      </c>
      <c r="T1977" s="163">
        <v>950.24828250000007</v>
      </c>
      <c r="U1977" s="163">
        <v>1054.1029950000002</v>
      </c>
      <c r="V1977" s="315">
        <f>HLOOKUP(Dashboard!$H$22,$F$7:V1977,ROWS($F$7:V1977))</f>
        <v>950.24828250000007</v>
      </c>
      <c r="Y1977" s="296">
        <f t="shared" si="332"/>
        <v>1936</v>
      </c>
      <c r="Z1977" s="326">
        <f t="shared" si="333"/>
        <v>15</v>
      </c>
      <c r="AA1977" s="326">
        <f t="shared" si="334"/>
        <v>2</v>
      </c>
      <c r="AB1977" s="288">
        <f t="shared" si="335"/>
        <v>42785.624999995307</v>
      </c>
      <c r="AC1977" s="321" t="str">
        <f t="shared" si="336"/>
        <v>WEEKEND</v>
      </c>
      <c r="AD1977" s="295">
        <v>20.609034000000001</v>
      </c>
      <c r="AE1977" s="299">
        <v>2.27</v>
      </c>
      <c r="AF1977" s="283">
        <v>249.57599999999999</v>
      </c>
      <c r="AG1977" s="304">
        <v>242.08872</v>
      </c>
      <c r="AH1977" s="305">
        <v>748</v>
      </c>
      <c r="AI1977" s="285">
        <f t="shared" si="327"/>
        <v>990.08871999999997</v>
      </c>
      <c r="AJ1977" s="286">
        <v>2107.4641795876287</v>
      </c>
      <c r="AK1977" s="286">
        <v>0</v>
      </c>
      <c r="AL1977" s="286">
        <v>0</v>
      </c>
      <c r="AM1977" s="327" t="str">
        <f t="shared" si="328"/>
        <v>NA</v>
      </c>
      <c r="AN1977" s="287">
        <f>AJ1977/'INPUTS Menu'!$I$21</f>
        <v>0.70248805986254292</v>
      </c>
    </row>
    <row r="1978" spans="3:40">
      <c r="C1978" s="82">
        <f t="shared" si="329"/>
        <v>16</v>
      </c>
      <c r="D1978" s="82">
        <f t="shared" si="330"/>
        <v>3</v>
      </c>
      <c r="E1978" s="139">
        <v>42816.666666666664</v>
      </c>
      <c r="F1978" s="163">
        <v>791.03289375000008</v>
      </c>
      <c r="G1978" s="163">
        <v>689.52386249999995</v>
      </c>
      <c r="H1978" s="163">
        <v>887.29461611999989</v>
      </c>
      <c r="I1978" s="163">
        <v>504.92085237000003</v>
      </c>
      <c r="J1978" s="163">
        <v>658.22408388000008</v>
      </c>
      <c r="K1978" s="163">
        <v>348.24437499999999</v>
      </c>
      <c r="L1978" s="163">
        <v>200.154</v>
      </c>
      <c r="M1978" s="163">
        <v>1084.0284674999998</v>
      </c>
      <c r="N1978" s="314">
        <f t="shared" si="331"/>
        <v>990</v>
      </c>
      <c r="O1978" s="163">
        <v>174.1221875</v>
      </c>
      <c r="P1978" s="163">
        <v>194.25377861999999</v>
      </c>
      <c r="Q1978" s="163">
        <v>234.97498450000001</v>
      </c>
      <c r="R1978" s="163">
        <v>49.053984499999999</v>
      </c>
      <c r="S1978" s="163">
        <v>867.5426311199999</v>
      </c>
      <c r="T1978" s="163">
        <v>791.03289375000008</v>
      </c>
      <c r="U1978" s="163">
        <v>658.22408388000008</v>
      </c>
      <c r="V1978" s="315">
        <f>HLOOKUP(Dashboard!$H$22,$F$7:V1978,ROWS($F$7:V1978))</f>
        <v>791.03289375000008</v>
      </c>
      <c r="Y1978" s="296">
        <f t="shared" si="332"/>
        <v>1937</v>
      </c>
      <c r="Z1978" s="326">
        <f t="shared" si="333"/>
        <v>16</v>
      </c>
      <c r="AA1978" s="326">
        <f t="shared" si="334"/>
        <v>2</v>
      </c>
      <c r="AB1978" s="288">
        <f t="shared" si="335"/>
        <v>42785.666666661971</v>
      </c>
      <c r="AC1978" s="321" t="str">
        <f t="shared" si="336"/>
        <v>WEEKEND</v>
      </c>
      <c r="AD1978" s="295">
        <v>20.414189</v>
      </c>
      <c r="AE1978" s="299">
        <v>2.27</v>
      </c>
      <c r="AF1978" s="283">
        <v>209.73500000000001</v>
      </c>
      <c r="AG1978" s="304">
        <v>203.44295</v>
      </c>
      <c r="AH1978" s="305">
        <v>787</v>
      </c>
      <c r="AI1978" s="285">
        <f t="shared" si="327"/>
        <v>990.44295</v>
      </c>
      <c r="AJ1978" s="286">
        <v>1336.3301589690718</v>
      </c>
      <c r="AK1978" s="286">
        <v>0</v>
      </c>
      <c r="AL1978" s="286">
        <v>0</v>
      </c>
      <c r="AM1978" s="327" t="str">
        <f t="shared" si="328"/>
        <v>NA</v>
      </c>
      <c r="AN1978" s="287">
        <f>AJ1978/'INPUTS Menu'!$I$21</f>
        <v>0.44544338632302394</v>
      </c>
    </row>
    <row r="1979" spans="3:40">
      <c r="C1979" s="82">
        <f t="shared" si="329"/>
        <v>17</v>
      </c>
      <c r="D1979" s="82">
        <f t="shared" si="330"/>
        <v>3</v>
      </c>
      <c r="E1979" s="139">
        <v>42816.708333333336</v>
      </c>
      <c r="F1979" s="163">
        <v>176.13988722000002</v>
      </c>
      <c r="G1979" s="163">
        <v>793.27784250000002</v>
      </c>
      <c r="H1979" s="163">
        <v>694.75539375000005</v>
      </c>
      <c r="I1979" s="163">
        <v>397.44874124999996</v>
      </c>
      <c r="J1979" s="163">
        <v>452.884905</v>
      </c>
      <c r="K1979" s="163">
        <v>400.645375</v>
      </c>
      <c r="L1979" s="163">
        <v>59.316800000000001</v>
      </c>
      <c r="M1979" s="163">
        <v>700.26053724000008</v>
      </c>
      <c r="N1979" s="314">
        <f t="shared" si="331"/>
        <v>885.04157999999995</v>
      </c>
      <c r="O1979" s="163">
        <v>200.3226875</v>
      </c>
      <c r="P1979" s="163">
        <v>314.13145500000002</v>
      </c>
      <c r="Q1979" s="163">
        <v>165.09651574999998</v>
      </c>
      <c r="R1979" s="163">
        <v>79.326125000000005</v>
      </c>
      <c r="S1979" s="163">
        <v>535.7224124999999</v>
      </c>
      <c r="T1979" s="163">
        <v>176.13988722000002</v>
      </c>
      <c r="U1979" s="163">
        <v>452.884905</v>
      </c>
      <c r="V1979" s="315">
        <f>HLOOKUP(Dashboard!$H$22,$F$7:V1979,ROWS($F$7:V1979))</f>
        <v>176.13988722000002</v>
      </c>
      <c r="Y1979" s="296">
        <f t="shared" si="332"/>
        <v>1938</v>
      </c>
      <c r="Z1979" s="326">
        <f t="shared" si="333"/>
        <v>17</v>
      </c>
      <c r="AA1979" s="326">
        <f t="shared" si="334"/>
        <v>2</v>
      </c>
      <c r="AB1979" s="288">
        <f t="shared" si="335"/>
        <v>42785.708333328635</v>
      </c>
      <c r="AC1979" s="321" t="str">
        <f t="shared" si="336"/>
        <v>WEEKEND</v>
      </c>
      <c r="AD1979" s="295">
        <v>19.445531000000003</v>
      </c>
      <c r="AE1979" s="299">
        <v>2.27</v>
      </c>
      <c r="AF1979" s="283">
        <v>65.697100000000006</v>
      </c>
      <c r="AG1979" s="304">
        <v>63.726187000000003</v>
      </c>
      <c r="AH1979" s="305">
        <v>500</v>
      </c>
      <c r="AI1979" s="285">
        <f t="shared" si="327"/>
        <v>563.72618699999998</v>
      </c>
      <c r="AJ1979" s="286">
        <v>524.9899527835048</v>
      </c>
      <c r="AK1979" s="286">
        <v>0</v>
      </c>
      <c r="AL1979" s="286">
        <v>0</v>
      </c>
      <c r="AM1979" s="327" t="str">
        <f t="shared" si="328"/>
        <v>NA</v>
      </c>
      <c r="AN1979" s="287">
        <f>AJ1979/'INPUTS Menu'!$I$21</f>
        <v>0.17499665092783492</v>
      </c>
    </row>
    <row r="1980" spans="3:40">
      <c r="C1980" s="82">
        <f t="shared" si="329"/>
        <v>18</v>
      </c>
      <c r="D1980" s="82">
        <f t="shared" si="330"/>
        <v>3</v>
      </c>
      <c r="E1980" s="139">
        <v>42816.75</v>
      </c>
      <c r="F1980" s="163">
        <v>0</v>
      </c>
      <c r="G1980" s="163">
        <v>88.208752500000003</v>
      </c>
      <c r="H1980" s="163">
        <v>120.02176791000001</v>
      </c>
      <c r="I1980" s="163">
        <v>35.762280840000003</v>
      </c>
      <c r="J1980" s="163">
        <v>39.691883879999992</v>
      </c>
      <c r="K1980" s="163">
        <v>44.549875</v>
      </c>
      <c r="L1980" s="163">
        <v>526.43100000000004</v>
      </c>
      <c r="M1980" s="163">
        <v>41.888187000000002</v>
      </c>
      <c r="N1980" s="314">
        <f t="shared" si="331"/>
        <v>592.03853000000004</v>
      </c>
      <c r="O1980" s="163">
        <v>22.2749375</v>
      </c>
      <c r="P1980" s="163">
        <v>24.31780461</v>
      </c>
      <c r="Q1980" s="163">
        <v>21.239669999999997</v>
      </c>
      <c r="R1980" s="163">
        <v>6.1408597499999997</v>
      </c>
      <c r="S1980" s="163">
        <v>29.304967229999999</v>
      </c>
      <c r="T1980" s="163">
        <v>0</v>
      </c>
      <c r="U1980" s="163">
        <v>39.691883879999992</v>
      </c>
      <c r="V1980" s="315">
        <f>HLOOKUP(Dashboard!$H$22,$F$7:V1980,ROWS($F$7:V1980))</f>
        <v>0</v>
      </c>
      <c r="Y1980" s="296">
        <f t="shared" si="332"/>
        <v>1939</v>
      </c>
      <c r="Z1980" s="326">
        <f t="shared" si="333"/>
        <v>18</v>
      </c>
      <c r="AA1980" s="326">
        <f t="shared" si="334"/>
        <v>2</v>
      </c>
      <c r="AB1980" s="288">
        <f t="shared" si="335"/>
        <v>42785.7499999953</v>
      </c>
      <c r="AC1980" s="321" t="str">
        <f t="shared" si="336"/>
        <v>WEEKEND</v>
      </c>
      <c r="AD1980" s="295">
        <v>20.313982999999997</v>
      </c>
      <c r="AE1980" s="299">
        <v>2.27</v>
      </c>
      <c r="AF1980" s="283">
        <v>546.971</v>
      </c>
      <c r="AG1980" s="304">
        <v>0</v>
      </c>
      <c r="AH1980" s="305">
        <v>0</v>
      </c>
      <c r="AI1980" s="285">
        <f t="shared" si="327"/>
        <v>0</v>
      </c>
      <c r="AJ1980" s="286">
        <v>9.5260352577315643</v>
      </c>
      <c r="AK1980" s="286">
        <v>0</v>
      </c>
      <c r="AL1980" s="286">
        <v>0</v>
      </c>
      <c r="AM1980" s="327" t="str">
        <f t="shared" si="328"/>
        <v>NA</v>
      </c>
      <c r="AN1980" s="287">
        <f>AJ1980/'INPUTS Menu'!$I$21</f>
        <v>3.1753450859105213E-3</v>
      </c>
    </row>
    <row r="1981" spans="3:40">
      <c r="C1981" s="82">
        <f t="shared" si="329"/>
        <v>19</v>
      </c>
      <c r="D1981" s="82">
        <f t="shared" si="330"/>
        <v>3</v>
      </c>
      <c r="E1981" s="139">
        <v>42816.791666666664</v>
      </c>
      <c r="F1981" s="163">
        <v>0</v>
      </c>
      <c r="G1981" s="163">
        <v>0</v>
      </c>
      <c r="H1981" s="163">
        <v>0</v>
      </c>
      <c r="I1981" s="163">
        <v>0</v>
      </c>
      <c r="J1981" s="163">
        <v>0</v>
      </c>
      <c r="K1981" s="163">
        <v>0</v>
      </c>
      <c r="L1981" s="163">
        <v>0</v>
      </c>
      <c r="M1981" s="163">
        <v>0</v>
      </c>
      <c r="N1981" s="314">
        <f t="shared" si="331"/>
        <v>0</v>
      </c>
      <c r="O1981" s="163">
        <v>0</v>
      </c>
      <c r="P1981" s="163">
        <v>0</v>
      </c>
      <c r="Q1981" s="163">
        <v>0</v>
      </c>
      <c r="R1981" s="163">
        <v>0</v>
      </c>
      <c r="S1981" s="163">
        <v>0</v>
      </c>
      <c r="T1981" s="163">
        <v>0</v>
      </c>
      <c r="U1981" s="163">
        <v>0</v>
      </c>
      <c r="V1981" s="315">
        <f>HLOOKUP(Dashboard!$H$22,$F$7:V1981,ROWS($F$7:V1981))</f>
        <v>0</v>
      </c>
      <c r="Y1981" s="296">
        <f t="shared" si="332"/>
        <v>1940</v>
      </c>
      <c r="Z1981" s="326">
        <f t="shared" si="333"/>
        <v>19</v>
      </c>
      <c r="AA1981" s="326">
        <f t="shared" si="334"/>
        <v>2</v>
      </c>
      <c r="AB1981" s="288">
        <f t="shared" si="335"/>
        <v>42785.791666661964</v>
      </c>
      <c r="AC1981" s="321" t="str">
        <f t="shared" si="336"/>
        <v>WEEKEND</v>
      </c>
      <c r="AD1981" s="295">
        <v>21.900577999999996</v>
      </c>
      <c r="AE1981" s="299">
        <v>2.27</v>
      </c>
      <c r="AF1981" s="283">
        <v>0</v>
      </c>
      <c r="AG1981" s="304">
        <v>0</v>
      </c>
      <c r="AH1981" s="305">
        <v>0</v>
      </c>
      <c r="AI1981" s="285">
        <f t="shared" si="327"/>
        <v>0</v>
      </c>
      <c r="AJ1981" s="286">
        <v>556.49703525773157</v>
      </c>
      <c r="AK1981" s="286">
        <v>0</v>
      </c>
      <c r="AL1981" s="286">
        <v>0</v>
      </c>
      <c r="AM1981" s="327" t="str">
        <f t="shared" si="328"/>
        <v>NA</v>
      </c>
      <c r="AN1981" s="287">
        <f>AJ1981/'INPUTS Menu'!$I$21</f>
        <v>0.18549901175257719</v>
      </c>
    </row>
    <row r="1982" spans="3:40">
      <c r="C1982" s="82">
        <f t="shared" si="329"/>
        <v>20</v>
      </c>
      <c r="D1982" s="82">
        <f t="shared" si="330"/>
        <v>3</v>
      </c>
      <c r="E1982" s="139">
        <v>42816.833333333336</v>
      </c>
      <c r="F1982" s="163">
        <v>0</v>
      </c>
      <c r="G1982" s="163">
        <v>0</v>
      </c>
      <c r="H1982" s="163">
        <v>0</v>
      </c>
      <c r="I1982" s="163">
        <v>0</v>
      </c>
      <c r="J1982" s="163">
        <v>0</v>
      </c>
      <c r="K1982" s="163">
        <v>0</v>
      </c>
      <c r="L1982" s="163">
        <v>0</v>
      </c>
      <c r="M1982" s="163">
        <v>0</v>
      </c>
      <c r="N1982" s="314">
        <f t="shared" si="331"/>
        <v>0</v>
      </c>
      <c r="O1982" s="163">
        <v>0</v>
      </c>
      <c r="P1982" s="163">
        <v>0</v>
      </c>
      <c r="Q1982" s="163">
        <v>0</v>
      </c>
      <c r="R1982" s="163">
        <v>0</v>
      </c>
      <c r="S1982" s="163">
        <v>0</v>
      </c>
      <c r="T1982" s="163">
        <v>0</v>
      </c>
      <c r="U1982" s="163">
        <v>0</v>
      </c>
      <c r="V1982" s="315">
        <f>HLOOKUP(Dashboard!$H$22,$F$7:V1982,ROWS($F$7:V1982))</f>
        <v>0</v>
      </c>
      <c r="Y1982" s="296">
        <f t="shared" si="332"/>
        <v>1941</v>
      </c>
      <c r="Z1982" s="326">
        <f t="shared" si="333"/>
        <v>20</v>
      </c>
      <c r="AA1982" s="326">
        <f t="shared" si="334"/>
        <v>2</v>
      </c>
      <c r="AB1982" s="288">
        <f t="shared" si="335"/>
        <v>42785.833333328628</v>
      </c>
      <c r="AC1982" s="321" t="str">
        <f t="shared" si="336"/>
        <v>WEEKEND</v>
      </c>
      <c r="AD1982" s="295">
        <v>21.363362500000001</v>
      </c>
      <c r="AE1982" s="299">
        <v>2.27</v>
      </c>
      <c r="AF1982" s="283">
        <v>0</v>
      </c>
      <c r="AG1982" s="304">
        <v>0</v>
      </c>
      <c r="AH1982" s="305">
        <v>0</v>
      </c>
      <c r="AI1982" s="285">
        <f t="shared" si="327"/>
        <v>0</v>
      </c>
      <c r="AJ1982" s="286">
        <v>556.49703525773157</v>
      </c>
      <c r="AK1982" s="286">
        <v>0</v>
      </c>
      <c r="AL1982" s="286">
        <v>0</v>
      </c>
      <c r="AM1982" s="327" t="str">
        <f t="shared" si="328"/>
        <v>NA</v>
      </c>
      <c r="AN1982" s="287">
        <f>AJ1982/'INPUTS Menu'!$I$21</f>
        <v>0.18549901175257719</v>
      </c>
    </row>
    <row r="1983" spans="3:40">
      <c r="C1983" s="82">
        <f t="shared" si="329"/>
        <v>21</v>
      </c>
      <c r="D1983" s="82">
        <f t="shared" si="330"/>
        <v>3</v>
      </c>
      <c r="E1983" s="139">
        <v>42816.875</v>
      </c>
      <c r="F1983" s="163">
        <v>0</v>
      </c>
      <c r="G1983" s="163">
        <v>0</v>
      </c>
      <c r="H1983" s="163">
        <v>0</v>
      </c>
      <c r="I1983" s="163">
        <v>0</v>
      </c>
      <c r="J1983" s="163">
        <v>0</v>
      </c>
      <c r="K1983" s="163">
        <v>0</v>
      </c>
      <c r="L1983" s="163">
        <v>0</v>
      </c>
      <c r="M1983" s="163">
        <v>0</v>
      </c>
      <c r="N1983" s="314">
        <f t="shared" si="331"/>
        <v>0</v>
      </c>
      <c r="O1983" s="163">
        <v>0</v>
      </c>
      <c r="P1983" s="163">
        <v>0</v>
      </c>
      <c r="Q1983" s="163">
        <v>0</v>
      </c>
      <c r="R1983" s="163">
        <v>0</v>
      </c>
      <c r="S1983" s="163">
        <v>0</v>
      </c>
      <c r="T1983" s="163">
        <v>0</v>
      </c>
      <c r="U1983" s="163">
        <v>0</v>
      </c>
      <c r="V1983" s="315">
        <f>HLOOKUP(Dashboard!$H$22,$F$7:V1983,ROWS($F$7:V1983))</f>
        <v>0</v>
      </c>
      <c r="Y1983" s="296">
        <f t="shared" si="332"/>
        <v>1942</v>
      </c>
      <c r="Z1983" s="326">
        <f t="shared" si="333"/>
        <v>21</v>
      </c>
      <c r="AA1983" s="326">
        <f t="shared" si="334"/>
        <v>2</v>
      </c>
      <c r="AB1983" s="288">
        <f t="shared" si="335"/>
        <v>42785.874999995292</v>
      </c>
      <c r="AC1983" s="321" t="str">
        <f t="shared" si="336"/>
        <v>WEEKEND</v>
      </c>
      <c r="AD1983" s="295">
        <v>21.363362500000001</v>
      </c>
      <c r="AE1983" s="299">
        <v>2.27</v>
      </c>
      <c r="AF1983" s="283">
        <v>0</v>
      </c>
      <c r="AG1983" s="304">
        <v>0</v>
      </c>
      <c r="AH1983" s="305">
        <v>0</v>
      </c>
      <c r="AI1983" s="285">
        <f t="shared" si="327"/>
        <v>0</v>
      </c>
      <c r="AJ1983" s="286">
        <v>556.49703525773157</v>
      </c>
      <c r="AK1983" s="286">
        <v>0</v>
      </c>
      <c r="AL1983" s="286">
        <v>0</v>
      </c>
      <c r="AM1983" s="327" t="str">
        <f t="shared" si="328"/>
        <v>NA</v>
      </c>
      <c r="AN1983" s="287">
        <f>AJ1983/'INPUTS Menu'!$I$21</f>
        <v>0.18549901175257719</v>
      </c>
    </row>
    <row r="1984" spans="3:40">
      <c r="C1984" s="82">
        <f t="shared" si="329"/>
        <v>22</v>
      </c>
      <c r="D1984" s="82">
        <f t="shared" si="330"/>
        <v>3</v>
      </c>
      <c r="E1984" s="139">
        <v>42816.916666666664</v>
      </c>
      <c r="F1984" s="163">
        <v>0</v>
      </c>
      <c r="G1984" s="163">
        <v>0</v>
      </c>
      <c r="H1984" s="163">
        <v>0</v>
      </c>
      <c r="I1984" s="163">
        <v>0</v>
      </c>
      <c r="J1984" s="163">
        <v>0</v>
      </c>
      <c r="K1984" s="163">
        <v>0</v>
      </c>
      <c r="L1984" s="163">
        <v>0</v>
      </c>
      <c r="M1984" s="163">
        <v>0</v>
      </c>
      <c r="N1984" s="314">
        <f t="shared" si="331"/>
        <v>0</v>
      </c>
      <c r="O1984" s="163">
        <v>0</v>
      </c>
      <c r="P1984" s="163">
        <v>0</v>
      </c>
      <c r="Q1984" s="163">
        <v>0</v>
      </c>
      <c r="R1984" s="163">
        <v>0</v>
      </c>
      <c r="S1984" s="163">
        <v>0</v>
      </c>
      <c r="T1984" s="163">
        <v>0</v>
      </c>
      <c r="U1984" s="163">
        <v>0</v>
      </c>
      <c r="V1984" s="315">
        <f>HLOOKUP(Dashboard!$H$22,$F$7:V1984,ROWS($F$7:V1984))</f>
        <v>0</v>
      </c>
      <c r="Y1984" s="296">
        <f t="shared" si="332"/>
        <v>1943</v>
      </c>
      <c r="Z1984" s="326">
        <f t="shared" si="333"/>
        <v>22</v>
      </c>
      <c r="AA1984" s="326">
        <f t="shared" si="334"/>
        <v>2</v>
      </c>
      <c r="AB1984" s="288">
        <f t="shared" si="335"/>
        <v>42785.916666661957</v>
      </c>
      <c r="AC1984" s="321" t="str">
        <f t="shared" si="336"/>
        <v>WEEKEND</v>
      </c>
      <c r="AD1984" s="295">
        <v>212.03589600000004</v>
      </c>
      <c r="AE1984" s="299">
        <v>2.27</v>
      </c>
      <c r="AF1984" s="283">
        <v>0</v>
      </c>
      <c r="AG1984" s="304">
        <v>0</v>
      </c>
      <c r="AH1984" s="305">
        <v>0</v>
      </c>
      <c r="AI1984" s="285">
        <f t="shared" si="327"/>
        <v>0</v>
      </c>
      <c r="AJ1984" s="286">
        <v>556.49703525773157</v>
      </c>
      <c r="AK1984" s="286">
        <v>0</v>
      </c>
      <c r="AL1984" s="286">
        <v>0</v>
      </c>
      <c r="AM1984" s="327" t="str">
        <f t="shared" si="328"/>
        <v>NA</v>
      </c>
      <c r="AN1984" s="287">
        <f>AJ1984/'INPUTS Menu'!$I$21</f>
        <v>0.18549901175257719</v>
      </c>
    </row>
    <row r="1985" spans="3:40">
      <c r="C1985" s="82">
        <f t="shared" si="329"/>
        <v>23</v>
      </c>
      <c r="D1985" s="82">
        <f t="shared" si="330"/>
        <v>3</v>
      </c>
      <c r="E1985" s="139">
        <v>42816.958333333336</v>
      </c>
      <c r="F1985" s="163">
        <v>0</v>
      </c>
      <c r="G1985" s="163">
        <v>0</v>
      </c>
      <c r="H1985" s="163">
        <v>0</v>
      </c>
      <c r="I1985" s="163">
        <v>0</v>
      </c>
      <c r="J1985" s="163">
        <v>0</v>
      </c>
      <c r="K1985" s="163">
        <v>0</v>
      </c>
      <c r="L1985" s="163">
        <v>0</v>
      </c>
      <c r="M1985" s="163">
        <v>0</v>
      </c>
      <c r="N1985" s="314">
        <f t="shared" si="331"/>
        <v>0</v>
      </c>
      <c r="O1985" s="163">
        <v>0</v>
      </c>
      <c r="P1985" s="163">
        <v>0</v>
      </c>
      <c r="Q1985" s="163">
        <v>0</v>
      </c>
      <c r="R1985" s="163">
        <v>0</v>
      </c>
      <c r="S1985" s="163">
        <v>0</v>
      </c>
      <c r="T1985" s="163">
        <v>0</v>
      </c>
      <c r="U1985" s="163">
        <v>0</v>
      </c>
      <c r="V1985" s="315">
        <f>HLOOKUP(Dashboard!$H$22,$F$7:V1985,ROWS($F$7:V1985))</f>
        <v>0</v>
      </c>
      <c r="Y1985" s="296">
        <f t="shared" si="332"/>
        <v>1944</v>
      </c>
      <c r="Z1985" s="326">
        <f t="shared" si="333"/>
        <v>23</v>
      </c>
      <c r="AA1985" s="326">
        <f t="shared" si="334"/>
        <v>2</v>
      </c>
      <c r="AB1985" s="288">
        <f t="shared" si="335"/>
        <v>42785.958333328621</v>
      </c>
      <c r="AC1985" s="321" t="str">
        <f t="shared" si="336"/>
        <v>WEEKEND</v>
      </c>
      <c r="AD1985" s="295">
        <v>28.7452045</v>
      </c>
      <c r="AE1985" s="299">
        <v>2.27</v>
      </c>
      <c r="AF1985" s="283">
        <v>0</v>
      </c>
      <c r="AG1985" s="304">
        <v>0</v>
      </c>
      <c r="AH1985" s="305">
        <v>0</v>
      </c>
      <c r="AI1985" s="285">
        <f t="shared" si="327"/>
        <v>0</v>
      </c>
      <c r="AJ1985" s="286">
        <v>556.49703525773157</v>
      </c>
      <c r="AK1985" s="286">
        <v>0</v>
      </c>
      <c r="AL1985" s="286">
        <v>0</v>
      </c>
      <c r="AM1985" s="327" t="str">
        <f t="shared" si="328"/>
        <v>NA</v>
      </c>
      <c r="AN1985" s="287">
        <f>AJ1985/'INPUTS Menu'!$I$21</f>
        <v>0.18549901175257719</v>
      </c>
    </row>
    <row r="1986" spans="3:40">
      <c r="C1986" s="82">
        <f t="shared" si="329"/>
        <v>0</v>
      </c>
      <c r="D1986" s="82">
        <f t="shared" si="330"/>
        <v>3</v>
      </c>
      <c r="E1986" s="139">
        <v>42817</v>
      </c>
      <c r="F1986" s="163">
        <v>0</v>
      </c>
      <c r="G1986" s="163">
        <v>0</v>
      </c>
      <c r="H1986" s="163">
        <v>0</v>
      </c>
      <c r="I1986" s="163">
        <v>0</v>
      </c>
      <c r="J1986" s="163">
        <v>0</v>
      </c>
      <c r="K1986" s="163">
        <v>0</v>
      </c>
      <c r="L1986" s="163">
        <v>0</v>
      </c>
      <c r="M1986" s="163">
        <v>0</v>
      </c>
      <c r="N1986" s="314">
        <f t="shared" si="331"/>
        <v>0</v>
      </c>
      <c r="O1986" s="163">
        <v>0</v>
      </c>
      <c r="P1986" s="163">
        <v>0</v>
      </c>
      <c r="Q1986" s="163">
        <v>0</v>
      </c>
      <c r="R1986" s="163">
        <v>0</v>
      </c>
      <c r="S1986" s="163">
        <v>0</v>
      </c>
      <c r="T1986" s="163">
        <v>0</v>
      </c>
      <c r="U1986" s="163">
        <v>0</v>
      </c>
      <c r="V1986" s="315">
        <f>HLOOKUP(Dashboard!$H$22,$F$7:V1986,ROWS($F$7:V1986))</f>
        <v>0</v>
      </c>
      <c r="Y1986" s="296">
        <f t="shared" si="332"/>
        <v>1945</v>
      </c>
      <c r="Z1986" s="326">
        <f t="shared" si="333"/>
        <v>0</v>
      </c>
      <c r="AA1986" s="326">
        <f t="shared" si="334"/>
        <v>2</v>
      </c>
      <c r="AB1986" s="288">
        <f t="shared" si="335"/>
        <v>42785.999999995285</v>
      </c>
      <c r="AC1986" s="321" t="str">
        <f t="shared" si="336"/>
        <v>WEEKDAY</v>
      </c>
      <c r="AD1986" s="295">
        <v>20.712023499999997</v>
      </c>
      <c r="AE1986" s="299">
        <v>2.27</v>
      </c>
      <c r="AF1986" s="283">
        <v>0</v>
      </c>
      <c r="AG1986" s="304">
        <v>0</v>
      </c>
      <c r="AH1986" s="305">
        <v>0</v>
      </c>
      <c r="AI1986" s="285">
        <f t="shared" si="327"/>
        <v>0</v>
      </c>
      <c r="AJ1986" s="286">
        <v>556.49703525773157</v>
      </c>
      <c r="AK1986" s="286">
        <v>0</v>
      </c>
      <c r="AL1986" s="286">
        <v>0</v>
      </c>
      <c r="AM1986" s="327" t="str">
        <f t="shared" si="328"/>
        <v>NA</v>
      </c>
      <c r="AN1986" s="287">
        <f>AJ1986/'INPUTS Menu'!$I$21</f>
        <v>0.18549901175257719</v>
      </c>
    </row>
    <row r="1987" spans="3:40">
      <c r="C1987" s="82">
        <f t="shared" si="329"/>
        <v>1</v>
      </c>
      <c r="D1987" s="82">
        <f t="shared" si="330"/>
        <v>3</v>
      </c>
      <c r="E1987" s="139">
        <v>42817.041666666664</v>
      </c>
      <c r="F1987" s="163">
        <v>0</v>
      </c>
      <c r="G1987" s="163">
        <v>0</v>
      </c>
      <c r="H1987" s="163">
        <v>0</v>
      </c>
      <c r="I1987" s="163">
        <v>0</v>
      </c>
      <c r="J1987" s="163">
        <v>0</v>
      </c>
      <c r="K1987" s="163">
        <v>0</v>
      </c>
      <c r="L1987" s="163">
        <v>0</v>
      </c>
      <c r="M1987" s="163">
        <v>0</v>
      </c>
      <c r="N1987" s="314">
        <f t="shared" si="331"/>
        <v>0</v>
      </c>
      <c r="O1987" s="163">
        <v>0</v>
      </c>
      <c r="P1987" s="163">
        <v>0</v>
      </c>
      <c r="Q1987" s="163">
        <v>0</v>
      </c>
      <c r="R1987" s="163">
        <v>0</v>
      </c>
      <c r="S1987" s="163">
        <v>0</v>
      </c>
      <c r="T1987" s="163">
        <v>0</v>
      </c>
      <c r="U1987" s="163">
        <v>0</v>
      </c>
      <c r="V1987" s="315">
        <f>HLOOKUP(Dashboard!$H$22,$F$7:V1987,ROWS($F$7:V1987))</f>
        <v>0</v>
      </c>
      <c r="Y1987" s="296">
        <f t="shared" si="332"/>
        <v>1946</v>
      </c>
      <c r="Z1987" s="326">
        <f t="shared" si="333"/>
        <v>1</v>
      </c>
      <c r="AA1987" s="326">
        <f t="shared" si="334"/>
        <v>2</v>
      </c>
      <c r="AB1987" s="288">
        <f t="shared" si="335"/>
        <v>42786.041666661949</v>
      </c>
      <c r="AC1987" s="321" t="str">
        <f t="shared" si="336"/>
        <v>WEEKDAY</v>
      </c>
      <c r="AD1987" s="295">
        <v>19.581922499999997</v>
      </c>
      <c r="AE1987" s="299">
        <v>2.27</v>
      </c>
      <c r="AF1987" s="283">
        <v>0</v>
      </c>
      <c r="AG1987" s="304">
        <v>0</v>
      </c>
      <c r="AH1987" s="305">
        <v>0</v>
      </c>
      <c r="AI1987" s="285">
        <f t="shared" si="327"/>
        <v>0</v>
      </c>
      <c r="AJ1987" s="286">
        <v>556.49703525773157</v>
      </c>
      <c r="AK1987" s="286">
        <v>0</v>
      </c>
      <c r="AL1987" s="286">
        <v>0</v>
      </c>
      <c r="AM1987" s="327" t="str">
        <f t="shared" si="328"/>
        <v>NA</v>
      </c>
      <c r="AN1987" s="287">
        <f>AJ1987/'INPUTS Menu'!$I$21</f>
        <v>0.18549901175257719</v>
      </c>
    </row>
    <row r="1988" spans="3:40">
      <c r="C1988" s="82">
        <f t="shared" si="329"/>
        <v>2</v>
      </c>
      <c r="D1988" s="82">
        <f t="shared" si="330"/>
        <v>3</v>
      </c>
      <c r="E1988" s="139">
        <v>42817.083333333336</v>
      </c>
      <c r="F1988" s="163">
        <v>0</v>
      </c>
      <c r="G1988" s="163">
        <v>0</v>
      </c>
      <c r="H1988" s="163">
        <v>0</v>
      </c>
      <c r="I1988" s="163">
        <v>0</v>
      </c>
      <c r="J1988" s="163">
        <v>0</v>
      </c>
      <c r="K1988" s="163">
        <v>0</v>
      </c>
      <c r="L1988" s="163">
        <v>0</v>
      </c>
      <c r="M1988" s="163">
        <v>0</v>
      </c>
      <c r="N1988" s="314">
        <f t="shared" si="331"/>
        <v>0</v>
      </c>
      <c r="O1988" s="163">
        <v>0</v>
      </c>
      <c r="P1988" s="163">
        <v>0</v>
      </c>
      <c r="Q1988" s="163">
        <v>0</v>
      </c>
      <c r="R1988" s="163">
        <v>0</v>
      </c>
      <c r="S1988" s="163">
        <v>0</v>
      </c>
      <c r="T1988" s="163">
        <v>0</v>
      </c>
      <c r="U1988" s="163">
        <v>0</v>
      </c>
      <c r="V1988" s="315">
        <f>HLOOKUP(Dashboard!$H$22,$F$7:V1988,ROWS($F$7:V1988))</f>
        <v>0</v>
      </c>
      <c r="Y1988" s="296">
        <f t="shared" si="332"/>
        <v>1947</v>
      </c>
      <c r="Z1988" s="326">
        <f t="shared" si="333"/>
        <v>2</v>
      </c>
      <c r="AA1988" s="326">
        <f t="shared" si="334"/>
        <v>2</v>
      </c>
      <c r="AB1988" s="288">
        <f t="shared" si="335"/>
        <v>42786.083333328614</v>
      </c>
      <c r="AC1988" s="321" t="str">
        <f t="shared" si="336"/>
        <v>WEEKDAY</v>
      </c>
      <c r="AD1988" s="295">
        <v>19.183881999999997</v>
      </c>
      <c r="AE1988" s="299">
        <v>2.27</v>
      </c>
      <c r="AF1988" s="283">
        <v>0</v>
      </c>
      <c r="AG1988" s="304">
        <v>0</v>
      </c>
      <c r="AH1988" s="305">
        <v>0</v>
      </c>
      <c r="AI1988" s="285">
        <f t="shared" si="327"/>
        <v>0</v>
      </c>
      <c r="AJ1988" s="286">
        <v>556.49703525773157</v>
      </c>
      <c r="AK1988" s="286">
        <v>0</v>
      </c>
      <c r="AL1988" s="286">
        <v>0</v>
      </c>
      <c r="AM1988" s="327" t="str">
        <f t="shared" si="328"/>
        <v>NA</v>
      </c>
      <c r="AN1988" s="287">
        <f>AJ1988/'INPUTS Menu'!$I$21</f>
        <v>0.18549901175257719</v>
      </c>
    </row>
    <row r="1989" spans="3:40">
      <c r="C1989" s="82">
        <f t="shared" si="329"/>
        <v>3</v>
      </c>
      <c r="D1989" s="82">
        <f t="shared" si="330"/>
        <v>3</v>
      </c>
      <c r="E1989" s="139">
        <v>42817.125</v>
      </c>
      <c r="F1989" s="163">
        <v>0</v>
      </c>
      <c r="G1989" s="163">
        <v>0</v>
      </c>
      <c r="H1989" s="163">
        <v>0</v>
      </c>
      <c r="I1989" s="163">
        <v>0</v>
      </c>
      <c r="J1989" s="163">
        <v>0</v>
      </c>
      <c r="K1989" s="163">
        <v>0</v>
      </c>
      <c r="L1989" s="163">
        <v>0</v>
      </c>
      <c r="M1989" s="163">
        <v>0</v>
      </c>
      <c r="N1989" s="314">
        <f t="shared" si="331"/>
        <v>0</v>
      </c>
      <c r="O1989" s="163">
        <v>0</v>
      </c>
      <c r="P1989" s="163">
        <v>0</v>
      </c>
      <c r="Q1989" s="163">
        <v>0</v>
      </c>
      <c r="R1989" s="163">
        <v>0</v>
      </c>
      <c r="S1989" s="163">
        <v>0</v>
      </c>
      <c r="T1989" s="163">
        <v>0</v>
      </c>
      <c r="U1989" s="163">
        <v>0</v>
      </c>
      <c r="V1989" s="315">
        <f>HLOOKUP(Dashboard!$H$22,$F$7:V1989,ROWS($F$7:V1989))</f>
        <v>0</v>
      </c>
      <c r="Y1989" s="296">
        <f t="shared" si="332"/>
        <v>1948</v>
      </c>
      <c r="Z1989" s="326">
        <f t="shared" si="333"/>
        <v>3</v>
      </c>
      <c r="AA1989" s="326">
        <f t="shared" si="334"/>
        <v>2</v>
      </c>
      <c r="AB1989" s="288">
        <f t="shared" si="335"/>
        <v>42786.124999995278</v>
      </c>
      <c r="AC1989" s="321" t="str">
        <f t="shared" si="336"/>
        <v>WEEKDAY</v>
      </c>
      <c r="AD1989" s="295">
        <v>7.4542130000000002</v>
      </c>
      <c r="AE1989" s="299">
        <v>2.27</v>
      </c>
      <c r="AF1989" s="283">
        <v>0</v>
      </c>
      <c r="AG1989" s="304">
        <v>0</v>
      </c>
      <c r="AH1989" s="305">
        <v>-970</v>
      </c>
      <c r="AI1989" s="285">
        <f t="shared" si="327"/>
        <v>-970</v>
      </c>
      <c r="AJ1989" s="286">
        <v>556.49703525773157</v>
      </c>
      <c r="AK1989" s="286">
        <v>0</v>
      </c>
      <c r="AL1989" s="286">
        <v>0</v>
      </c>
      <c r="AM1989" s="327" t="str">
        <f t="shared" si="328"/>
        <v>NA</v>
      </c>
      <c r="AN1989" s="287">
        <f>AJ1989/'INPUTS Menu'!$I$21</f>
        <v>0.18549901175257719</v>
      </c>
    </row>
    <row r="1990" spans="3:40">
      <c r="C1990" s="82">
        <f t="shared" si="329"/>
        <v>4</v>
      </c>
      <c r="D1990" s="82">
        <f t="shared" si="330"/>
        <v>3</v>
      </c>
      <c r="E1990" s="139">
        <v>42817.166666666664</v>
      </c>
      <c r="F1990" s="163">
        <v>0</v>
      </c>
      <c r="G1990" s="163">
        <v>0</v>
      </c>
      <c r="H1990" s="163">
        <v>0</v>
      </c>
      <c r="I1990" s="163">
        <v>0</v>
      </c>
      <c r="J1990" s="163">
        <v>0</v>
      </c>
      <c r="K1990" s="163">
        <v>0</v>
      </c>
      <c r="L1990" s="163">
        <v>0</v>
      </c>
      <c r="M1990" s="163">
        <v>0</v>
      </c>
      <c r="N1990" s="314">
        <f t="shared" si="331"/>
        <v>0</v>
      </c>
      <c r="O1990" s="163">
        <v>0</v>
      </c>
      <c r="P1990" s="163">
        <v>0</v>
      </c>
      <c r="Q1990" s="163">
        <v>0</v>
      </c>
      <c r="R1990" s="163">
        <v>0</v>
      </c>
      <c r="S1990" s="163">
        <v>0</v>
      </c>
      <c r="T1990" s="163">
        <v>0</v>
      </c>
      <c r="U1990" s="163">
        <v>0</v>
      </c>
      <c r="V1990" s="315">
        <f>HLOOKUP(Dashboard!$H$22,$F$7:V1990,ROWS($F$7:V1990))</f>
        <v>0</v>
      </c>
      <c r="Y1990" s="296">
        <f t="shared" si="332"/>
        <v>1949</v>
      </c>
      <c r="Z1990" s="326">
        <f t="shared" si="333"/>
        <v>4</v>
      </c>
      <c r="AA1990" s="326">
        <f t="shared" si="334"/>
        <v>2</v>
      </c>
      <c r="AB1990" s="288">
        <f t="shared" si="335"/>
        <v>42786.166666661942</v>
      </c>
      <c r="AC1990" s="321" t="str">
        <f t="shared" si="336"/>
        <v>WEEKDAY</v>
      </c>
      <c r="AD1990" s="295">
        <v>4.1056625000000002</v>
      </c>
      <c r="AE1990" s="299">
        <v>2.27</v>
      </c>
      <c r="AF1990" s="283">
        <v>0</v>
      </c>
      <c r="AG1990" s="304">
        <v>0</v>
      </c>
      <c r="AH1990" s="305">
        <v>-970</v>
      </c>
      <c r="AI1990" s="285">
        <f t="shared" si="327"/>
        <v>-970</v>
      </c>
      <c r="AJ1990" s="286">
        <v>1497.3970352577317</v>
      </c>
      <c r="AK1990" s="286">
        <v>0</v>
      </c>
      <c r="AL1990" s="286">
        <v>0</v>
      </c>
      <c r="AM1990" s="327" t="str">
        <f t="shared" si="328"/>
        <v>NA</v>
      </c>
      <c r="AN1990" s="287">
        <f>AJ1990/'INPUTS Menu'!$I$21</f>
        <v>0.49913234508591053</v>
      </c>
    </row>
    <row r="1991" spans="3:40">
      <c r="C1991" s="82">
        <f t="shared" si="329"/>
        <v>5</v>
      </c>
      <c r="D1991" s="82">
        <f t="shared" si="330"/>
        <v>3</v>
      </c>
      <c r="E1991" s="139">
        <v>42817.208333333336</v>
      </c>
      <c r="F1991" s="163">
        <v>0</v>
      </c>
      <c r="G1991" s="163">
        <v>0</v>
      </c>
      <c r="H1991" s="163">
        <v>0</v>
      </c>
      <c r="I1991" s="163">
        <v>0</v>
      </c>
      <c r="J1991" s="163">
        <v>0</v>
      </c>
      <c r="K1991" s="163">
        <v>0</v>
      </c>
      <c r="L1991" s="163">
        <v>0</v>
      </c>
      <c r="M1991" s="163">
        <v>0</v>
      </c>
      <c r="N1991" s="314">
        <f t="shared" si="331"/>
        <v>0</v>
      </c>
      <c r="O1991" s="163">
        <v>0</v>
      </c>
      <c r="P1991" s="163">
        <v>0</v>
      </c>
      <c r="Q1991" s="163">
        <v>0</v>
      </c>
      <c r="R1991" s="163">
        <v>0</v>
      </c>
      <c r="S1991" s="163">
        <v>0</v>
      </c>
      <c r="T1991" s="163">
        <v>0</v>
      </c>
      <c r="U1991" s="163">
        <v>0</v>
      </c>
      <c r="V1991" s="315">
        <f>HLOOKUP(Dashboard!$H$22,$F$7:V1991,ROWS($F$7:V1991))</f>
        <v>0</v>
      </c>
      <c r="Y1991" s="296">
        <f t="shared" si="332"/>
        <v>1950</v>
      </c>
      <c r="Z1991" s="326">
        <f t="shared" si="333"/>
        <v>5</v>
      </c>
      <c r="AA1991" s="326">
        <f t="shared" si="334"/>
        <v>2</v>
      </c>
      <c r="AB1991" s="288">
        <f t="shared" si="335"/>
        <v>42786.208333328606</v>
      </c>
      <c r="AC1991" s="321" t="str">
        <f t="shared" si="336"/>
        <v>WEEKDAY</v>
      </c>
      <c r="AD1991" s="295">
        <v>13.427603999999999</v>
      </c>
      <c r="AE1991" s="299">
        <v>2.27</v>
      </c>
      <c r="AF1991" s="283">
        <v>0</v>
      </c>
      <c r="AG1991" s="304">
        <v>0</v>
      </c>
      <c r="AH1991" s="305">
        <v>0</v>
      </c>
      <c r="AI1991" s="285">
        <f t="shared" si="327"/>
        <v>0</v>
      </c>
      <c r="AJ1991" s="286">
        <v>2438.2970352577317</v>
      </c>
      <c r="AK1991" s="286">
        <v>0</v>
      </c>
      <c r="AL1991" s="286">
        <v>0</v>
      </c>
      <c r="AM1991" s="327" t="str">
        <f t="shared" si="328"/>
        <v>NA</v>
      </c>
      <c r="AN1991" s="287">
        <f>AJ1991/'INPUTS Menu'!$I$21</f>
        <v>0.81276567841924396</v>
      </c>
    </row>
    <row r="1992" spans="3:40">
      <c r="C1992" s="82">
        <f t="shared" si="329"/>
        <v>6</v>
      </c>
      <c r="D1992" s="82">
        <f t="shared" si="330"/>
        <v>3</v>
      </c>
      <c r="E1992" s="139">
        <v>42817.25</v>
      </c>
      <c r="F1992" s="163">
        <v>196.13621709</v>
      </c>
      <c r="G1992" s="163">
        <v>0</v>
      </c>
      <c r="H1992" s="163">
        <v>0</v>
      </c>
      <c r="I1992" s="163">
        <v>0</v>
      </c>
      <c r="J1992" s="163">
        <v>8.3025993600000003</v>
      </c>
      <c r="K1992" s="163">
        <v>0</v>
      </c>
      <c r="L1992" s="163">
        <v>0</v>
      </c>
      <c r="M1992" s="163">
        <v>2.0859121799999998</v>
      </c>
      <c r="N1992" s="314">
        <f t="shared" si="331"/>
        <v>26.969783</v>
      </c>
      <c r="O1992" s="163">
        <v>0</v>
      </c>
      <c r="P1992" s="163">
        <v>0</v>
      </c>
      <c r="Q1992" s="163">
        <v>1.1123657499999999</v>
      </c>
      <c r="R1992" s="163">
        <v>0</v>
      </c>
      <c r="S1992" s="163">
        <v>0</v>
      </c>
      <c r="T1992" s="163">
        <v>196.13621709</v>
      </c>
      <c r="U1992" s="163">
        <v>8.3025993600000003</v>
      </c>
      <c r="V1992" s="315">
        <f>HLOOKUP(Dashboard!$H$22,$F$7:V1992,ROWS($F$7:V1992))</f>
        <v>196.13621709</v>
      </c>
      <c r="Y1992" s="296">
        <f t="shared" si="332"/>
        <v>1951</v>
      </c>
      <c r="Z1992" s="326">
        <f t="shared" si="333"/>
        <v>6</v>
      </c>
      <c r="AA1992" s="326">
        <f t="shared" si="334"/>
        <v>2</v>
      </c>
      <c r="AB1992" s="288">
        <f t="shared" si="335"/>
        <v>42786.249999995271</v>
      </c>
      <c r="AC1992" s="321" t="str">
        <f t="shared" si="336"/>
        <v>WEEKDAY</v>
      </c>
      <c r="AD1992" s="295">
        <v>17.672441499999998</v>
      </c>
      <c r="AE1992" s="295">
        <v>20.45</v>
      </c>
      <c r="AF1992" s="283">
        <v>0</v>
      </c>
      <c r="AG1992" s="304">
        <v>0</v>
      </c>
      <c r="AH1992" s="305">
        <v>0</v>
      </c>
      <c r="AI1992" s="285">
        <f t="shared" si="327"/>
        <v>0</v>
      </c>
      <c r="AJ1992" s="286">
        <v>2438.2970352577317</v>
      </c>
      <c r="AK1992" s="286">
        <v>0</v>
      </c>
      <c r="AL1992" s="286">
        <v>0</v>
      </c>
      <c r="AM1992" s="327" t="str">
        <f t="shared" si="328"/>
        <v>NA</v>
      </c>
      <c r="AN1992" s="287">
        <f>AJ1992/'INPUTS Menu'!$I$21</f>
        <v>0.81276567841924396</v>
      </c>
    </row>
    <row r="1993" spans="3:40">
      <c r="C1993" s="82">
        <f t="shared" si="329"/>
        <v>7</v>
      </c>
      <c r="D1993" s="82">
        <f t="shared" si="330"/>
        <v>3</v>
      </c>
      <c r="E1993" s="139">
        <v>42817.291666666664</v>
      </c>
      <c r="F1993" s="163">
        <v>795.75408000000004</v>
      </c>
      <c r="G1993" s="163">
        <v>66.867516539999997</v>
      </c>
      <c r="H1993" s="163">
        <v>113.37609986999999</v>
      </c>
      <c r="I1993" s="163">
        <v>33.924303270000003</v>
      </c>
      <c r="J1993" s="163">
        <v>121.47204959999999</v>
      </c>
      <c r="K1993" s="163">
        <v>33.771473</v>
      </c>
      <c r="L1993" s="163">
        <v>15.840299999999999</v>
      </c>
      <c r="M1993" s="163">
        <v>79.484718059999992</v>
      </c>
      <c r="N1993" s="314">
        <f t="shared" si="331"/>
        <v>27.705528000000001</v>
      </c>
      <c r="O1993" s="163">
        <v>16.8857365</v>
      </c>
      <c r="P1993" s="163">
        <v>187.09040097000002</v>
      </c>
      <c r="Q1993" s="163">
        <v>78.373773499999999</v>
      </c>
      <c r="R1993" s="163">
        <v>47.245050750000004</v>
      </c>
      <c r="S1993" s="163">
        <v>430.58995055999998</v>
      </c>
      <c r="T1993" s="163">
        <v>795.75408000000004</v>
      </c>
      <c r="U1993" s="163">
        <v>121.47204959999999</v>
      </c>
      <c r="V1993" s="315">
        <f>HLOOKUP(Dashboard!$H$22,$F$7:V1993,ROWS($F$7:V1993))</f>
        <v>795.75408000000004</v>
      </c>
      <c r="Y1993" s="296">
        <f t="shared" si="332"/>
        <v>1952</v>
      </c>
      <c r="Z1993" s="326">
        <f t="shared" si="333"/>
        <v>7</v>
      </c>
      <c r="AA1993" s="326">
        <f t="shared" si="334"/>
        <v>2</v>
      </c>
      <c r="AB1993" s="288">
        <f t="shared" si="335"/>
        <v>42786.291666661935</v>
      </c>
      <c r="AC1993" s="321" t="str">
        <f t="shared" si="336"/>
        <v>WEEKDAY</v>
      </c>
      <c r="AD1993" s="295">
        <v>17.928523499999997</v>
      </c>
      <c r="AE1993" s="295">
        <v>20.45</v>
      </c>
      <c r="AF1993" s="283">
        <v>21.4374</v>
      </c>
      <c r="AG1993" s="304">
        <v>0</v>
      </c>
      <c r="AH1993" s="305">
        <v>0</v>
      </c>
      <c r="AI1993" s="285">
        <f t="shared" si="327"/>
        <v>0</v>
      </c>
      <c r="AJ1993" s="286">
        <v>2438.2970352577317</v>
      </c>
      <c r="AK1993" s="286">
        <v>0</v>
      </c>
      <c r="AL1993" s="286">
        <v>0</v>
      </c>
      <c r="AM1993" s="327" t="str">
        <f t="shared" si="328"/>
        <v>NA</v>
      </c>
      <c r="AN1993" s="287">
        <f>AJ1993/'INPUTS Menu'!$I$21</f>
        <v>0.81276567841924396</v>
      </c>
    </row>
    <row r="1994" spans="3:40">
      <c r="C1994" s="82">
        <f t="shared" si="329"/>
        <v>8</v>
      </c>
      <c r="D1994" s="82">
        <f t="shared" si="330"/>
        <v>3</v>
      </c>
      <c r="E1994" s="139">
        <v>42817.333333333336</v>
      </c>
      <c r="F1994" s="163">
        <v>895.09235111999999</v>
      </c>
      <c r="G1994" s="163">
        <v>170.81028359999999</v>
      </c>
      <c r="H1994" s="163">
        <v>672.59789487</v>
      </c>
      <c r="I1994" s="163">
        <v>84.671095409999992</v>
      </c>
      <c r="J1994" s="163">
        <v>159.57396972000001</v>
      </c>
      <c r="K1994" s="163">
        <v>86.26782</v>
      </c>
      <c r="L1994" s="163">
        <v>178.691</v>
      </c>
      <c r="M1994" s="163">
        <v>201.77790138</v>
      </c>
      <c r="N1994" s="314">
        <f t="shared" si="331"/>
        <v>156.77819</v>
      </c>
      <c r="O1994" s="163">
        <v>43.13391</v>
      </c>
      <c r="P1994" s="163">
        <v>837.73428749999994</v>
      </c>
      <c r="Q1994" s="163">
        <v>217.7647345</v>
      </c>
      <c r="R1994" s="163">
        <v>211.54906249999999</v>
      </c>
      <c r="S1994" s="163">
        <v>851.70052736999992</v>
      </c>
      <c r="T1994" s="163">
        <v>895.09235111999999</v>
      </c>
      <c r="U1994" s="163">
        <v>159.57396972000001</v>
      </c>
      <c r="V1994" s="315">
        <f>HLOOKUP(Dashboard!$H$22,$F$7:V1994,ROWS($F$7:V1994))</f>
        <v>895.09235111999999</v>
      </c>
      <c r="Y1994" s="296">
        <f t="shared" si="332"/>
        <v>1953</v>
      </c>
      <c r="Z1994" s="326">
        <f t="shared" si="333"/>
        <v>8</v>
      </c>
      <c r="AA1994" s="326">
        <f t="shared" si="334"/>
        <v>2</v>
      </c>
      <c r="AB1994" s="288">
        <f t="shared" si="335"/>
        <v>42786.333333328599</v>
      </c>
      <c r="AC1994" s="321" t="str">
        <f t="shared" si="336"/>
        <v>WEEKDAY</v>
      </c>
      <c r="AD1994" s="295">
        <v>18.950068000000002</v>
      </c>
      <c r="AE1994" s="295">
        <v>20.45</v>
      </c>
      <c r="AF1994" s="283">
        <v>187.798</v>
      </c>
      <c r="AG1994" s="304">
        <v>0</v>
      </c>
      <c r="AH1994" s="305">
        <v>0</v>
      </c>
      <c r="AI1994" s="285">
        <f t="shared" si="327"/>
        <v>0</v>
      </c>
      <c r="AJ1994" s="286">
        <v>2459.7344352577315</v>
      </c>
      <c r="AK1994" s="286">
        <v>0</v>
      </c>
      <c r="AL1994" s="286">
        <v>0</v>
      </c>
      <c r="AM1994" s="327" t="str">
        <f t="shared" si="328"/>
        <v>NA</v>
      </c>
      <c r="AN1994" s="287">
        <f>AJ1994/'INPUTS Menu'!$I$21</f>
        <v>0.81991147841924383</v>
      </c>
    </row>
    <row r="1995" spans="3:40">
      <c r="C1995" s="82">
        <f t="shared" si="329"/>
        <v>9</v>
      </c>
      <c r="D1995" s="82">
        <f t="shared" si="330"/>
        <v>3</v>
      </c>
      <c r="E1995" s="139">
        <v>42817.375</v>
      </c>
      <c r="F1995" s="163">
        <v>985.00644</v>
      </c>
      <c r="G1995" s="163">
        <v>272.76464555999996</v>
      </c>
      <c r="H1995" s="163">
        <v>713.18436750000001</v>
      </c>
      <c r="I1995" s="163">
        <v>135.62662806</v>
      </c>
      <c r="J1995" s="163">
        <v>623.84534388000009</v>
      </c>
      <c r="K1995" s="163">
        <v>137.75992199999999</v>
      </c>
      <c r="L1995" s="163">
        <v>295.82</v>
      </c>
      <c r="M1995" s="163">
        <v>325.28798081999997</v>
      </c>
      <c r="N1995" s="314">
        <f t="shared" si="331"/>
        <v>222.61597</v>
      </c>
      <c r="O1995" s="163">
        <v>68.879960999999994</v>
      </c>
      <c r="P1995" s="163">
        <v>990.00006236999991</v>
      </c>
      <c r="Q1995" s="163">
        <v>250.00001574999999</v>
      </c>
      <c r="R1995" s="163">
        <v>250.00001574999999</v>
      </c>
      <c r="S1995" s="163">
        <v>937.05913124999995</v>
      </c>
      <c r="T1995" s="163">
        <v>985.00644</v>
      </c>
      <c r="U1995" s="163">
        <v>623.84534388000009</v>
      </c>
      <c r="V1995" s="315">
        <f>HLOOKUP(Dashboard!$H$22,$F$7:V1995,ROWS($F$7:V1995))</f>
        <v>985.00644</v>
      </c>
      <c r="Y1995" s="296">
        <f t="shared" si="332"/>
        <v>1954</v>
      </c>
      <c r="Z1995" s="326">
        <f t="shared" si="333"/>
        <v>9</v>
      </c>
      <c r="AA1995" s="326">
        <f t="shared" si="334"/>
        <v>2</v>
      </c>
      <c r="AB1995" s="288">
        <f t="shared" si="335"/>
        <v>42786.374999995263</v>
      </c>
      <c r="AC1995" s="321" t="str">
        <f t="shared" si="336"/>
        <v>WEEKDAY</v>
      </c>
      <c r="AD1995" s="295">
        <v>20.698105999999999</v>
      </c>
      <c r="AE1995" s="295">
        <v>11.33</v>
      </c>
      <c r="AF1995" s="283">
        <v>308.11799999999999</v>
      </c>
      <c r="AG1995" s="304">
        <v>0</v>
      </c>
      <c r="AH1995" s="305">
        <v>0</v>
      </c>
      <c r="AI1995" s="285">
        <f t="shared" si="327"/>
        <v>0</v>
      </c>
      <c r="AJ1995" s="286">
        <v>2647.5324352577318</v>
      </c>
      <c r="AK1995" s="286">
        <v>0</v>
      </c>
      <c r="AL1995" s="286">
        <v>0</v>
      </c>
      <c r="AM1995" s="327" t="str">
        <f t="shared" si="328"/>
        <v>NA</v>
      </c>
      <c r="AN1995" s="287">
        <f>AJ1995/'INPUTS Menu'!$I$21</f>
        <v>0.88251081175257728</v>
      </c>
    </row>
    <row r="1996" spans="3:40">
      <c r="C1996" s="82">
        <f t="shared" si="329"/>
        <v>10</v>
      </c>
      <c r="D1996" s="82">
        <f t="shared" si="330"/>
        <v>3</v>
      </c>
      <c r="E1996" s="139">
        <v>42817.416666666664</v>
      </c>
      <c r="F1996" s="163">
        <v>971.35644375000004</v>
      </c>
      <c r="G1996" s="163">
        <v>444.06901637999999</v>
      </c>
      <c r="H1996" s="163">
        <v>898.83980999999994</v>
      </c>
      <c r="I1996" s="163">
        <v>183.16076624999999</v>
      </c>
      <c r="J1996" s="163">
        <v>667.26197999999999</v>
      </c>
      <c r="K1996" s="163">
        <v>224.27728099999999</v>
      </c>
      <c r="L1996" s="163">
        <v>436.024</v>
      </c>
      <c r="M1996" s="163">
        <v>438.49296612000001</v>
      </c>
      <c r="N1996" s="314">
        <f t="shared" si="331"/>
        <v>457.68383</v>
      </c>
      <c r="O1996" s="163">
        <v>112.13864049999999</v>
      </c>
      <c r="P1996" s="163">
        <v>990.00006236999991</v>
      </c>
      <c r="Q1996" s="163">
        <v>250.00001574999999</v>
      </c>
      <c r="R1996" s="163">
        <v>250.00001574999999</v>
      </c>
      <c r="S1996" s="163">
        <v>952.88106374999995</v>
      </c>
      <c r="T1996" s="163">
        <v>971.35644375000004</v>
      </c>
      <c r="U1996" s="163">
        <v>667.26197999999999</v>
      </c>
      <c r="V1996" s="315">
        <f>HLOOKUP(Dashboard!$H$22,$F$7:V1996,ROWS($F$7:V1996))</f>
        <v>971.35644375000004</v>
      </c>
      <c r="Y1996" s="296">
        <f t="shared" si="332"/>
        <v>1955</v>
      </c>
      <c r="Z1996" s="326">
        <f t="shared" si="333"/>
        <v>10</v>
      </c>
      <c r="AA1996" s="326">
        <f t="shared" si="334"/>
        <v>2</v>
      </c>
      <c r="AB1996" s="288">
        <f t="shared" si="335"/>
        <v>42786.416666661928</v>
      </c>
      <c r="AC1996" s="321" t="str">
        <f t="shared" si="336"/>
        <v>WEEKDAY</v>
      </c>
      <c r="AD1996" s="295">
        <v>20.525528999999999</v>
      </c>
      <c r="AE1996" s="295">
        <v>11.33</v>
      </c>
      <c r="AF1996" s="283">
        <v>452.94900000000001</v>
      </c>
      <c r="AG1996" s="304">
        <v>439.36052999999998</v>
      </c>
      <c r="AH1996" s="305">
        <v>0</v>
      </c>
      <c r="AI1996" s="285">
        <f t="shared" si="327"/>
        <v>439.36052999999998</v>
      </c>
      <c r="AJ1996" s="286">
        <v>2955.6504352577317</v>
      </c>
      <c r="AK1996" s="286">
        <v>0</v>
      </c>
      <c r="AL1996" s="286">
        <v>0</v>
      </c>
      <c r="AM1996" s="327" t="str">
        <f t="shared" si="328"/>
        <v>NA</v>
      </c>
      <c r="AN1996" s="287">
        <f>AJ1996/'INPUTS Menu'!$I$21</f>
        <v>0.98521681175257725</v>
      </c>
    </row>
    <row r="1997" spans="3:40">
      <c r="C1997" s="82">
        <f t="shared" si="329"/>
        <v>11</v>
      </c>
      <c r="D1997" s="82">
        <f t="shared" si="330"/>
        <v>3</v>
      </c>
      <c r="E1997" s="139">
        <v>42817.458333333336</v>
      </c>
      <c r="F1997" s="163">
        <v>970.94163375000005</v>
      </c>
      <c r="G1997" s="163">
        <v>535.0396847400001</v>
      </c>
      <c r="H1997" s="163">
        <v>963.61148861999993</v>
      </c>
      <c r="I1997" s="163">
        <v>266.53791680999996</v>
      </c>
      <c r="J1997" s="163">
        <v>879.39243611999996</v>
      </c>
      <c r="K1997" s="163">
        <v>270.22206300000005</v>
      </c>
      <c r="L1997" s="163">
        <v>967.53599999999994</v>
      </c>
      <c r="M1997" s="163">
        <v>1051.5178575</v>
      </c>
      <c r="N1997" s="314">
        <f t="shared" si="331"/>
        <v>639.81005999999991</v>
      </c>
      <c r="O1997" s="163">
        <v>135.11103150000002</v>
      </c>
      <c r="P1997" s="163">
        <v>990.00006236999991</v>
      </c>
      <c r="Q1997" s="163">
        <v>250.00001574999999</v>
      </c>
      <c r="R1997" s="163">
        <v>250.00001574999999</v>
      </c>
      <c r="S1997" s="163">
        <v>916.81431237000004</v>
      </c>
      <c r="T1997" s="163">
        <v>970.94163375000005</v>
      </c>
      <c r="U1997" s="163">
        <v>879.39243611999996</v>
      </c>
      <c r="V1997" s="315">
        <f>HLOOKUP(Dashboard!$H$22,$F$7:V1997,ROWS($F$7:V1997))</f>
        <v>970.94163375000005</v>
      </c>
      <c r="Y1997" s="296">
        <f t="shared" si="332"/>
        <v>1956</v>
      </c>
      <c r="Z1997" s="326">
        <f t="shared" si="333"/>
        <v>11</v>
      </c>
      <c r="AA1997" s="326">
        <f t="shared" si="334"/>
        <v>2</v>
      </c>
      <c r="AB1997" s="288">
        <f t="shared" si="335"/>
        <v>42786.458333328592</v>
      </c>
      <c r="AC1997" s="321" t="str">
        <f t="shared" si="336"/>
        <v>WEEKDAY</v>
      </c>
      <c r="AD1997" s="295">
        <v>19.899241500000002</v>
      </c>
      <c r="AE1997" s="295">
        <v>11.33</v>
      </c>
      <c r="AF1997" s="283">
        <v>1010.71</v>
      </c>
      <c r="AG1997" s="304">
        <v>980.38869999999997</v>
      </c>
      <c r="AH1997" s="305">
        <v>0</v>
      </c>
      <c r="AI1997" s="285">
        <f t="shared" si="327"/>
        <v>980.38869999999997</v>
      </c>
      <c r="AJ1997" s="286">
        <v>2955.6504352577317</v>
      </c>
      <c r="AK1997" s="286">
        <v>0</v>
      </c>
      <c r="AL1997" s="286">
        <v>0</v>
      </c>
      <c r="AM1997" s="327" t="str">
        <f t="shared" si="328"/>
        <v>NA</v>
      </c>
      <c r="AN1997" s="287">
        <f>AJ1997/'INPUTS Menu'!$I$21</f>
        <v>0.98521681175257725</v>
      </c>
    </row>
    <row r="1998" spans="3:40">
      <c r="C1998" s="82">
        <f t="shared" si="329"/>
        <v>12</v>
      </c>
      <c r="D1998" s="82">
        <f t="shared" si="330"/>
        <v>3</v>
      </c>
      <c r="E1998" s="139">
        <v>42817.5</v>
      </c>
      <c r="F1998" s="163">
        <v>966.62003625</v>
      </c>
      <c r="G1998" s="163">
        <v>581.76848861999986</v>
      </c>
      <c r="H1998" s="163">
        <v>887.11437374999991</v>
      </c>
      <c r="I1998" s="163">
        <v>240.95170736999998</v>
      </c>
      <c r="J1998" s="163">
        <v>1110.9958200000001</v>
      </c>
      <c r="K1998" s="163">
        <v>293.82246899999996</v>
      </c>
      <c r="L1998" s="163">
        <v>899.25</v>
      </c>
      <c r="M1998" s="163">
        <v>1286.7221822399999</v>
      </c>
      <c r="N1998" s="314">
        <f t="shared" si="331"/>
        <v>931.76260000000002</v>
      </c>
      <c r="O1998" s="163">
        <v>146.91123449999998</v>
      </c>
      <c r="P1998" s="163">
        <v>938.10605624999994</v>
      </c>
      <c r="Q1998" s="163">
        <v>250.00001574999999</v>
      </c>
      <c r="R1998" s="163">
        <v>236.89546874999999</v>
      </c>
      <c r="S1998" s="163">
        <v>899.03682000000003</v>
      </c>
      <c r="T1998" s="163">
        <v>966.62003625</v>
      </c>
      <c r="U1998" s="163">
        <v>1110.9958200000001</v>
      </c>
      <c r="V1998" s="315">
        <f>HLOOKUP(Dashboard!$H$22,$F$7:V1998,ROWS($F$7:V1998))</f>
        <v>966.62003625</v>
      </c>
      <c r="Y1998" s="296">
        <f t="shared" si="332"/>
        <v>1957</v>
      </c>
      <c r="Z1998" s="326">
        <f t="shared" si="333"/>
        <v>12</v>
      </c>
      <c r="AA1998" s="326">
        <f t="shared" si="334"/>
        <v>2</v>
      </c>
      <c r="AB1998" s="288">
        <f t="shared" si="335"/>
        <v>42786.499999995256</v>
      </c>
      <c r="AC1998" s="321" t="str">
        <f t="shared" si="336"/>
        <v>WEEKDAY</v>
      </c>
      <c r="AD1998" s="295">
        <v>19.729448000000005</v>
      </c>
      <c r="AE1998" s="295">
        <v>11.33</v>
      </c>
      <c r="AF1998" s="283">
        <v>938.00599999999997</v>
      </c>
      <c r="AG1998" s="304">
        <v>909.86581999999999</v>
      </c>
      <c r="AH1998" s="305">
        <v>0</v>
      </c>
      <c r="AI1998" s="285">
        <f t="shared" si="327"/>
        <v>909.86581999999999</v>
      </c>
      <c r="AJ1998" s="286">
        <v>2955.6504352577317</v>
      </c>
      <c r="AK1998" s="286">
        <v>0</v>
      </c>
      <c r="AL1998" s="286">
        <v>0</v>
      </c>
      <c r="AM1998" s="327" t="str">
        <f t="shared" si="328"/>
        <v>NA</v>
      </c>
      <c r="AN1998" s="287">
        <f>AJ1998/'INPUTS Menu'!$I$21</f>
        <v>0.98521681175257725</v>
      </c>
    </row>
    <row r="1999" spans="3:40">
      <c r="C1999" s="82">
        <f t="shared" si="329"/>
        <v>13</v>
      </c>
      <c r="D1999" s="82">
        <f t="shared" si="330"/>
        <v>3</v>
      </c>
      <c r="E1999" s="139">
        <v>42817.541666666664</v>
      </c>
      <c r="F1999" s="163">
        <v>990.00006236999991</v>
      </c>
      <c r="G1999" s="163">
        <v>559.78151723999997</v>
      </c>
      <c r="H1999" s="163">
        <v>827.91955125000004</v>
      </c>
      <c r="I1999" s="163">
        <v>273.29061375000003</v>
      </c>
      <c r="J1999" s="163">
        <v>1249.4526422399997</v>
      </c>
      <c r="K1999" s="163">
        <v>282.717938</v>
      </c>
      <c r="L1999" s="163">
        <v>891.17</v>
      </c>
      <c r="M1999" s="163">
        <v>1603.97622</v>
      </c>
      <c r="N1999" s="314">
        <f t="shared" si="331"/>
        <v>933.37667999999996</v>
      </c>
      <c r="O1999" s="163">
        <v>141.358969</v>
      </c>
      <c r="P1999" s="163">
        <v>935.60939999999994</v>
      </c>
      <c r="Q1999" s="163">
        <v>250.00001574999999</v>
      </c>
      <c r="R1999" s="163">
        <v>236.26499999999999</v>
      </c>
      <c r="S1999" s="163">
        <v>926.07458624999992</v>
      </c>
      <c r="T1999" s="163">
        <v>990.00006236999991</v>
      </c>
      <c r="U1999" s="163">
        <v>1249.4526422399997</v>
      </c>
      <c r="V1999" s="315">
        <f>HLOOKUP(Dashboard!$H$22,$F$7:V1999,ROWS($F$7:V1999))</f>
        <v>990.00006236999991</v>
      </c>
      <c r="Y1999" s="296">
        <f t="shared" si="332"/>
        <v>1958</v>
      </c>
      <c r="Z1999" s="326">
        <f t="shared" si="333"/>
        <v>13</v>
      </c>
      <c r="AA1999" s="326">
        <f t="shared" si="334"/>
        <v>2</v>
      </c>
      <c r="AB1999" s="288">
        <f t="shared" si="335"/>
        <v>42786.54166666192</v>
      </c>
      <c r="AC1999" s="321" t="str">
        <f t="shared" si="336"/>
        <v>WEEKDAY</v>
      </c>
      <c r="AD1999" s="295">
        <v>18.744088999999999</v>
      </c>
      <c r="AE1999" s="295">
        <v>11.33</v>
      </c>
      <c r="AF1999" s="283">
        <v>929.42899999999997</v>
      </c>
      <c r="AG1999" s="304">
        <v>901.54612999999995</v>
      </c>
      <c r="AH1999" s="305">
        <v>0</v>
      </c>
      <c r="AI1999" s="285">
        <f t="shared" si="327"/>
        <v>901.54612999999995</v>
      </c>
      <c r="AJ1999" s="286">
        <v>2955.6504352577317</v>
      </c>
      <c r="AK1999" s="286">
        <v>0</v>
      </c>
      <c r="AL1999" s="286">
        <v>0</v>
      </c>
      <c r="AM1999" s="327" t="str">
        <f t="shared" si="328"/>
        <v>NA</v>
      </c>
      <c r="AN1999" s="287">
        <f>AJ1999/'INPUTS Menu'!$I$21</f>
        <v>0.98521681175257725</v>
      </c>
    </row>
    <row r="2000" spans="3:40">
      <c r="C2000" s="82">
        <f t="shared" si="329"/>
        <v>14</v>
      </c>
      <c r="D2000" s="82">
        <f t="shared" si="330"/>
        <v>3</v>
      </c>
      <c r="E2000" s="139">
        <v>42817.583333333336</v>
      </c>
      <c r="F2000" s="163">
        <v>990.00006236999991</v>
      </c>
      <c r="G2000" s="163">
        <v>1369.982295</v>
      </c>
      <c r="H2000" s="163">
        <v>896.37037874999999</v>
      </c>
      <c r="I2000" s="163">
        <v>193.86128915999998</v>
      </c>
      <c r="J2000" s="163">
        <v>1362.37426974</v>
      </c>
      <c r="K2000" s="163">
        <v>691.91025000000002</v>
      </c>
      <c r="L2000" s="163">
        <v>754.46199999999999</v>
      </c>
      <c r="M2000" s="163">
        <v>630.37043388000006</v>
      </c>
      <c r="N2000" s="314">
        <f t="shared" si="331"/>
        <v>595.42092000000002</v>
      </c>
      <c r="O2000" s="163">
        <v>345.95512500000001</v>
      </c>
      <c r="P2000" s="163">
        <v>990.00006236999991</v>
      </c>
      <c r="Q2000" s="163">
        <v>250.00001574999999</v>
      </c>
      <c r="R2000" s="163">
        <v>250.00001574999999</v>
      </c>
      <c r="S2000" s="163">
        <v>918.89603486999999</v>
      </c>
      <c r="T2000" s="163">
        <v>990.00006236999991</v>
      </c>
      <c r="U2000" s="163">
        <v>1362.37426974</v>
      </c>
      <c r="V2000" s="315">
        <f>HLOOKUP(Dashboard!$H$22,$F$7:V2000,ROWS($F$7:V2000))</f>
        <v>990.00006236999991</v>
      </c>
      <c r="Y2000" s="296">
        <f t="shared" si="332"/>
        <v>1959</v>
      </c>
      <c r="Z2000" s="326">
        <f t="shared" si="333"/>
        <v>14</v>
      </c>
      <c r="AA2000" s="326">
        <f t="shared" si="334"/>
        <v>2</v>
      </c>
      <c r="AB2000" s="288">
        <f t="shared" si="335"/>
        <v>42786.583333328585</v>
      </c>
      <c r="AC2000" s="321" t="str">
        <f t="shared" si="336"/>
        <v>WEEKDAY</v>
      </c>
      <c r="AD2000" s="295">
        <v>16.0301765</v>
      </c>
      <c r="AE2000" s="295">
        <v>1.96</v>
      </c>
      <c r="AF2000" s="283">
        <v>785.21799999999996</v>
      </c>
      <c r="AG2000" s="304">
        <v>761.66145999999992</v>
      </c>
      <c r="AH2000" s="305">
        <v>0</v>
      </c>
      <c r="AI2000" s="285">
        <f t="shared" si="327"/>
        <v>761.66145999999992</v>
      </c>
      <c r="AJ2000" s="286">
        <v>2955.6504352577317</v>
      </c>
      <c r="AK2000" s="286">
        <v>0</v>
      </c>
      <c r="AL2000" s="286">
        <v>0</v>
      </c>
      <c r="AM2000" s="327" t="str">
        <f t="shared" si="328"/>
        <v>NA</v>
      </c>
      <c r="AN2000" s="287">
        <f>AJ2000/'INPUTS Menu'!$I$21</f>
        <v>0.98521681175257725</v>
      </c>
    </row>
    <row r="2001" spans="3:40">
      <c r="C2001" s="82">
        <f t="shared" si="329"/>
        <v>15</v>
      </c>
      <c r="D2001" s="82">
        <f t="shared" si="330"/>
        <v>3</v>
      </c>
      <c r="E2001" s="139">
        <v>42817.625</v>
      </c>
      <c r="F2001" s="163">
        <v>978.43741874999989</v>
      </c>
      <c r="G2001" s="163">
        <v>987.65172000000007</v>
      </c>
      <c r="H2001" s="163">
        <v>741.43296611999995</v>
      </c>
      <c r="I2001" s="163">
        <v>177.57422693999999</v>
      </c>
      <c r="J2001" s="163">
        <v>1630.0262147399999</v>
      </c>
      <c r="K2001" s="163">
        <v>498.81400000000002</v>
      </c>
      <c r="L2001" s="163">
        <v>968.70699999999999</v>
      </c>
      <c r="M2001" s="163">
        <v>349.53453612000004</v>
      </c>
      <c r="N2001" s="314">
        <f t="shared" si="331"/>
        <v>459.18829999999997</v>
      </c>
      <c r="O2001" s="163">
        <v>249.40700000000001</v>
      </c>
      <c r="P2001" s="163">
        <v>899.96049000000005</v>
      </c>
      <c r="Q2001" s="163">
        <v>250.00001574999999</v>
      </c>
      <c r="R2001" s="163">
        <v>227.26275000000001</v>
      </c>
      <c r="S2001" s="163">
        <v>955.58388750000006</v>
      </c>
      <c r="T2001" s="163">
        <v>978.43741874999989</v>
      </c>
      <c r="U2001" s="163">
        <v>1630.0262147399999</v>
      </c>
      <c r="V2001" s="315">
        <f>HLOOKUP(Dashboard!$H$22,$F$7:V2001,ROWS($F$7:V2001))</f>
        <v>978.43741874999989</v>
      </c>
      <c r="Y2001" s="296">
        <f t="shared" si="332"/>
        <v>1960</v>
      </c>
      <c r="Z2001" s="326">
        <f t="shared" si="333"/>
        <v>15</v>
      </c>
      <c r="AA2001" s="326">
        <f t="shared" si="334"/>
        <v>2</v>
      </c>
      <c r="AB2001" s="288">
        <f t="shared" si="335"/>
        <v>42786.624999995249</v>
      </c>
      <c r="AC2001" s="321" t="str">
        <f t="shared" si="336"/>
        <v>WEEKDAY</v>
      </c>
      <c r="AD2001" s="295">
        <v>18.304296000000001</v>
      </c>
      <c r="AE2001" s="295">
        <v>1.96</v>
      </c>
      <c r="AF2001" s="283">
        <v>1011.89</v>
      </c>
      <c r="AG2001" s="304">
        <v>981.53329999999994</v>
      </c>
      <c r="AH2001" s="305">
        <v>8</v>
      </c>
      <c r="AI2001" s="285">
        <f t="shared" si="327"/>
        <v>989.53329999999994</v>
      </c>
      <c r="AJ2001" s="286">
        <v>2955.6504352577317</v>
      </c>
      <c r="AK2001" s="286">
        <v>0</v>
      </c>
      <c r="AL2001" s="286">
        <v>0</v>
      </c>
      <c r="AM2001" s="327" t="str">
        <f t="shared" si="328"/>
        <v>NA</v>
      </c>
      <c r="AN2001" s="287">
        <f>AJ2001/'INPUTS Menu'!$I$21</f>
        <v>0.98521681175257725</v>
      </c>
    </row>
    <row r="2002" spans="3:40">
      <c r="C2002" s="82">
        <f t="shared" si="329"/>
        <v>16</v>
      </c>
      <c r="D2002" s="82">
        <f t="shared" si="330"/>
        <v>3</v>
      </c>
      <c r="E2002" s="139">
        <v>42817.666666666664</v>
      </c>
      <c r="F2002" s="163">
        <v>828.62418375000004</v>
      </c>
      <c r="G2002" s="163">
        <v>886.96018223999999</v>
      </c>
      <c r="H2002" s="163">
        <v>755.59776236999994</v>
      </c>
      <c r="I2002" s="163">
        <v>121.04746236000001</v>
      </c>
      <c r="J2002" s="163">
        <v>1535.8025924999999</v>
      </c>
      <c r="K2002" s="163">
        <v>447.95968800000003</v>
      </c>
      <c r="L2002" s="163">
        <v>772.53399999999999</v>
      </c>
      <c r="M2002" s="163">
        <v>235.14455249999997</v>
      </c>
      <c r="N2002" s="314">
        <f t="shared" si="331"/>
        <v>518.16915000000006</v>
      </c>
      <c r="O2002" s="163">
        <v>223.97984400000001</v>
      </c>
      <c r="P2002" s="163">
        <v>292.60006874999999</v>
      </c>
      <c r="Q2002" s="163">
        <v>235.03034374999999</v>
      </c>
      <c r="R2002" s="163">
        <v>73.888906250000005</v>
      </c>
      <c r="S2002" s="163">
        <v>833.94710486999998</v>
      </c>
      <c r="T2002" s="163">
        <v>828.62418375000004</v>
      </c>
      <c r="U2002" s="163">
        <v>1535.8025924999999</v>
      </c>
      <c r="V2002" s="315">
        <f>HLOOKUP(Dashboard!$H$22,$F$7:V2002,ROWS($F$7:V2002))</f>
        <v>828.62418375000004</v>
      </c>
      <c r="Y2002" s="296">
        <f t="shared" si="332"/>
        <v>1961</v>
      </c>
      <c r="Z2002" s="326">
        <f t="shared" si="333"/>
        <v>16</v>
      </c>
      <c r="AA2002" s="326">
        <f t="shared" si="334"/>
        <v>2</v>
      </c>
      <c r="AB2002" s="288">
        <f t="shared" si="335"/>
        <v>42786.666666661913</v>
      </c>
      <c r="AC2002" s="321" t="str">
        <f t="shared" si="336"/>
        <v>WEEKDAY</v>
      </c>
      <c r="AD2002" s="295">
        <v>17.744812500000002</v>
      </c>
      <c r="AE2002" s="295">
        <v>1.96</v>
      </c>
      <c r="AF2002" s="283">
        <v>804.42499999999995</v>
      </c>
      <c r="AG2002" s="304">
        <v>780.29224999999997</v>
      </c>
      <c r="AH2002" s="305">
        <v>210</v>
      </c>
      <c r="AI2002" s="285">
        <f t="shared" si="327"/>
        <v>990.29224999999997</v>
      </c>
      <c r="AJ2002" s="286">
        <v>2947.4030125773193</v>
      </c>
      <c r="AK2002" s="286">
        <v>0</v>
      </c>
      <c r="AL2002" s="286">
        <v>0</v>
      </c>
      <c r="AM2002" s="327" t="str">
        <f t="shared" si="328"/>
        <v>NA</v>
      </c>
      <c r="AN2002" s="287">
        <f>AJ2002/'INPUTS Menu'!$I$21</f>
        <v>0.98246767085910647</v>
      </c>
    </row>
    <row r="2003" spans="3:40">
      <c r="C2003" s="82">
        <f t="shared" si="329"/>
        <v>17</v>
      </c>
      <c r="D2003" s="82">
        <f t="shared" si="330"/>
        <v>3</v>
      </c>
      <c r="E2003" s="139">
        <v>42817.708333333336</v>
      </c>
      <c r="F2003" s="163">
        <v>196.16119875000001</v>
      </c>
      <c r="G2003" s="163">
        <v>398.02962473999997</v>
      </c>
      <c r="H2003" s="163">
        <v>426.32478305999996</v>
      </c>
      <c r="I2003" s="163">
        <v>77.33146013999999</v>
      </c>
      <c r="J2003" s="163">
        <v>1115.7330947399998</v>
      </c>
      <c r="K2003" s="163">
        <v>201.02506299999999</v>
      </c>
      <c r="L2003" s="163">
        <v>608.16399999999999</v>
      </c>
      <c r="M2003" s="163">
        <v>445.56054444000006</v>
      </c>
      <c r="N2003" s="314">
        <f t="shared" si="331"/>
        <v>261.28017</v>
      </c>
      <c r="O2003" s="163">
        <v>100.51253149999999</v>
      </c>
      <c r="P2003" s="163">
        <v>221.76414611999999</v>
      </c>
      <c r="Q2003" s="163">
        <v>165.51196874999999</v>
      </c>
      <c r="R2003" s="163">
        <v>56.001047</v>
      </c>
      <c r="S2003" s="163">
        <v>467.40006819000001</v>
      </c>
      <c r="T2003" s="163">
        <v>196.16119875000001</v>
      </c>
      <c r="U2003" s="163">
        <v>1115.7330947399998</v>
      </c>
      <c r="V2003" s="315">
        <f>HLOOKUP(Dashboard!$H$22,$F$7:V2003,ROWS($F$7:V2003))</f>
        <v>196.16119875000001</v>
      </c>
      <c r="Y2003" s="296">
        <f t="shared" si="332"/>
        <v>1962</v>
      </c>
      <c r="Z2003" s="326">
        <f t="shared" si="333"/>
        <v>17</v>
      </c>
      <c r="AA2003" s="326">
        <f t="shared" si="334"/>
        <v>2</v>
      </c>
      <c r="AB2003" s="288">
        <f t="shared" si="335"/>
        <v>42786.708333328577</v>
      </c>
      <c r="AC2003" s="321" t="str">
        <f t="shared" si="336"/>
        <v>WEEKDAY</v>
      </c>
      <c r="AD2003" s="295">
        <v>18.819243499999999</v>
      </c>
      <c r="AE2003" s="295">
        <v>19.93</v>
      </c>
      <c r="AF2003" s="283">
        <v>632.12300000000005</v>
      </c>
      <c r="AG2003" s="304">
        <v>613.15931</v>
      </c>
      <c r="AH2003" s="305">
        <v>0</v>
      </c>
      <c r="AI2003" s="285">
        <f t="shared" si="327"/>
        <v>613.15931</v>
      </c>
      <c r="AJ2003" s="286">
        <v>2730.9081672164943</v>
      </c>
      <c r="AK2003" s="286">
        <v>0</v>
      </c>
      <c r="AL2003" s="286">
        <v>0</v>
      </c>
      <c r="AM2003" s="327" t="str">
        <f t="shared" si="328"/>
        <v>NA</v>
      </c>
      <c r="AN2003" s="287">
        <f>AJ2003/'INPUTS Menu'!$I$21</f>
        <v>0.91030272240549814</v>
      </c>
    </row>
    <row r="2004" spans="3:40">
      <c r="C2004" s="82">
        <f t="shared" si="329"/>
        <v>18</v>
      </c>
      <c r="D2004" s="82">
        <f t="shared" si="330"/>
        <v>3</v>
      </c>
      <c r="E2004" s="139">
        <v>42817.75</v>
      </c>
      <c r="F2004" s="163">
        <v>0</v>
      </c>
      <c r="G2004" s="163">
        <v>50.239266659999998</v>
      </c>
      <c r="H2004" s="163">
        <v>77.83299611999999</v>
      </c>
      <c r="I2004" s="163">
        <v>6.0717848400000003</v>
      </c>
      <c r="J2004" s="163">
        <v>111.6899586</v>
      </c>
      <c r="K2004" s="163">
        <v>25.373366999999998</v>
      </c>
      <c r="L2004" s="163">
        <v>504.19799999999998</v>
      </c>
      <c r="M2004" s="163">
        <v>14.647677659999999</v>
      </c>
      <c r="N2004" s="314">
        <f t="shared" si="331"/>
        <v>0</v>
      </c>
      <c r="O2004" s="163">
        <v>12.686683499999999</v>
      </c>
      <c r="P2004" s="163">
        <v>23.185824750000002</v>
      </c>
      <c r="Q2004" s="163">
        <v>20.328640749999998</v>
      </c>
      <c r="R2004" s="163">
        <v>5.8550062500000006</v>
      </c>
      <c r="S2004" s="163">
        <v>26.316630450000002</v>
      </c>
      <c r="T2004" s="163">
        <v>0</v>
      </c>
      <c r="U2004" s="163">
        <v>111.6899586</v>
      </c>
      <c r="V2004" s="315">
        <f>HLOOKUP(Dashboard!$H$22,$F$7:V2004,ROWS($F$7:V2004))</f>
        <v>0</v>
      </c>
      <c r="Y2004" s="296">
        <f t="shared" si="332"/>
        <v>1963</v>
      </c>
      <c r="Z2004" s="326">
        <f t="shared" si="333"/>
        <v>18</v>
      </c>
      <c r="AA2004" s="326">
        <f t="shared" si="334"/>
        <v>2</v>
      </c>
      <c r="AB2004" s="288">
        <f t="shared" si="335"/>
        <v>42786.749999995242</v>
      </c>
      <c r="AC2004" s="321" t="str">
        <f t="shared" si="336"/>
        <v>WEEKDAY</v>
      </c>
      <c r="AD2004" s="295">
        <v>21.6194445</v>
      </c>
      <c r="AE2004" s="295">
        <v>19.93</v>
      </c>
      <c r="AF2004" s="283">
        <v>523.80399999999997</v>
      </c>
      <c r="AG2004" s="304">
        <v>508.08987999999994</v>
      </c>
      <c r="AH2004" s="305">
        <v>0</v>
      </c>
      <c r="AI2004" s="285">
        <f t="shared" si="327"/>
        <v>508.08987999999994</v>
      </c>
      <c r="AJ2004" s="286">
        <v>2730.9081672164943</v>
      </c>
      <c r="AK2004" s="286">
        <v>0</v>
      </c>
      <c r="AL2004" s="286">
        <v>0</v>
      </c>
      <c r="AM2004" s="327" t="str">
        <f t="shared" si="328"/>
        <v>NA</v>
      </c>
      <c r="AN2004" s="287">
        <f>AJ2004/'INPUTS Menu'!$I$21</f>
        <v>0.91030272240549814</v>
      </c>
    </row>
    <row r="2005" spans="3:40">
      <c r="C2005" s="82">
        <f t="shared" si="329"/>
        <v>19</v>
      </c>
      <c r="D2005" s="82">
        <f t="shared" si="330"/>
        <v>3</v>
      </c>
      <c r="E2005" s="139">
        <v>42817.791666666664</v>
      </c>
      <c r="F2005" s="163">
        <v>0</v>
      </c>
      <c r="G2005" s="163">
        <v>0</v>
      </c>
      <c r="H2005" s="163">
        <v>0</v>
      </c>
      <c r="I2005" s="163">
        <v>0</v>
      </c>
      <c r="J2005" s="163">
        <v>0</v>
      </c>
      <c r="K2005" s="163">
        <v>0</v>
      </c>
      <c r="L2005" s="163">
        <v>0</v>
      </c>
      <c r="M2005" s="163">
        <v>0</v>
      </c>
      <c r="N2005" s="314">
        <f t="shared" si="331"/>
        <v>0</v>
      </c>
      <c r="O2005" s="163">
        <v>0</v>
      </c>
      <c r="P2005" s="163">
        <v>0</v>
      </c>
      <c r="Q2005" s="163">
        <v>0</v>
      </c>
      <c r="R2005" s="163">
        <v>0</v>
      </c>
      <c r="S2005" s="163">
        <v>0</v>
      </c>
      <c r="T2005" s="163">
        <v>0</v>
      </c>
      <c r="U2005" s="163">
        <v>0</v>
      </c>
      <c r="V2005" s="315">
        <f>HLOOKUP(Dashboard!$H$22,$F$7:V2005,ROWS($F$7:V2005))</f>
        <v>0</v>
      </c>
      <c r="Y2005" s="296">
        <f t="shared" si="332"/>
        <v>1964</v>
      </c>
      <c r="Z2005" s="326">
        <f t="shared" si="333"/>
        <v>19</v>
      </c>
      <c r="AA2005" s="326">
        <f t="shared" si="334"/>
        <v>2</v>
      </c>
      <c r="AB2005" s="288">
        <f t="shared" si="335"/>
        <v>42786.791666661906</v>
      </c>
      <c r="AC2005" s="321" t="str">
        <f t="shared" si="336"/>
        <v>WEEKDAY</v>
      </c>
      <c r="AD2005" s="295">
        <v>21.535939500000001</v>
      </c>
      <c r="AE2005" s="295">
        <v>19.93</v>
      </c>
      <c r="AF2005" s="283">
        <v>0</v>
      </c>
      <c r="AG2005" s="304">
        <v>0</v>
      </c>
      <c r="AH2005" s="305">
        <v>0</v>
      </c>
      <c r="AI2005" s="285">
        <f t="shared" si="327"/>
        <v>0</v>
      </c>
      <c r="AJ2005" s="286">
        <v>2730.9081672164943</v>
      </c>
      <c r="AK2005" s="286">
        <v>0</v>
      </c>
      <c r="AL2005" s="286">
        <v>0</v>
      </c>
      <c r="AM2005" s="327" t="str">
        <f t="shared" si="328"/>
        <v>NA</v>
      </c>
      <c r="AN2005" s="287">
        <f>AJ2005/'INPUTS Menu'!$I$21</f>
        <v>0.91030272240549814</v>
      </c>
    </row>
    <row r="2006" spans="3:40">
      <c r="C2006" s="82">
        <f t="shared" si="329"/>
        <v>20</v>
      </c>
      <c r="D2006" s="82">
        <f t="shared" si="330"/>
        <v>3</v>
      </c>
      <c r="E2006" s="139">
        <v>42817.833333333336</v>
      </c>
      <c r="F2006" s="163">
        <v>0</v>
      </c>
      <c r="G2006" s="163">
        <v>0</v>
      </c>
      <c r="H2006" s="163">
        <v>0</v>
      </c>
      <c r="I2006" s="163">
        <v>0</v>
      </c>
      <c r="J2006" s="163">
        <v>0</v>
      </c>
      <c r="K2006" s="163">
        <v>0</v>
      </c>
      <c r="L2006" s="163">
        <v>0</v>
      </c>
      <c r="M2006" s="163">
        <v>0</v>
      </c>
      <c r="N2006" s="314">
        <f t="shared" si="331"/>
        <v>0</v>
      </c>
      <c r="O2006" s="163">
        <v>0</v>
      </c>
      <c r="P2006" s="163">
        <v>0</v>
      </c>
      <c r="Q2006" s="163">
        <v>0</v>
      </c>
      <c r="R2006" s="163">
        <v>0</v>
      </c>
      <c r="S2006" s="163">
        <v>0</v>
      </c>
      <c r="T2006" s="163">
        <v>0</v>
      </c>
      <c r="U2006" s="163">
        <v>0</v>
      </c>
      <c r="V2006" s="315">
        <f>HLOOKUP(Dashboard!$H$22,$F$7:V2006,ROWS($F$7:V2006))</f>
        <v>0</v>
      </c>
      <c r="Y2006" s="296">
        <f t="shared" si="332"/>
        <v>1965</v>
      </c>
      <c r="Z2006" s="326">
        <f t="shared" si="333"/>
        <v>20</v>
      </c>
      <c r="AA2006" s="326">
        <f t="shared" si="334"/>
        <v>2</v>
      </c>
      <c r="AB2006" s="288">
        <f t="shared" si="335"/>
        <v>42786.83333332857</v>
      </c>
      <c r="AC2006" s="321" t="str">
        <f t="shared" si="336"/>
        <v>WEEKDAY</v>
      </c>
      <c r="AD2006" s="295">
        <v>20.895734500000003</v>
      </c>
      <c r="AE2006" s="295">
        <v>12.08</v>
      </c>
      <c r="AF2006" s="283">
        <v>0</v>
      </c>
      <c r="AG2006" s="304">
        <v>0</v>
      </c>
      <c r="AH2006" s="305">
        <v>0</v>
      </c>
      <c r="AI2006" s="285">
        <f t="shared" si="327"/>
        <v>0</v>
      </c>
      <c r="AJ2006" s="286">
        <v>2730.9081672164943</v>
      </c>
      <c r="AK2006" s="286">
        <v>0</v>
      </c>
      <c r="AL2006" s="286">
        <v>0</v>
      </c>
      <c r="AM2006" s="327" t="str">
        <f t="shared" si="328"/>
        <v>NA</v>
      </c>
      <c r="AN2006" s="287">
        <f>AJ2006/'INPUTS Menu'!$I$21</f>
        <v>0.91030272240549814</v>
      </c>
    </row>
    <row r="2007" spans="3:40">
      <c r="C2007" s="82">
        <f t="shared" si="329"/>
        <v>21</v>
      </c>
      <c r="D2007" s="82">
        <f t="shared" si="330"/>
        <v>3</v>
      </c>
      <c r="E2007" s="139">
        <v>42817.875</v>
      </c>
      <c r="F2007" s="163">
        <v>0</v>
      </c>
      <c r="G2007" s="163">
        <v>0</v>
      </c>
      <c r="H2007" s="163">
        <v>0</v>
      </c>
      <c r="I2007" s="163">
        <v>0</v>
      </c>
      <c r="J2007" s="163">
        <v>0</v>
      </c>
      <c r="K2007" s="163">
        <v>0</v>
      </c>
      <c r="L2007" s="163">
        <v>0</v>
      </c>
      <c r="M2007" s="163">
        <v>0</v>
      </c>
      <c r="N2007" s="314">
        <f t="shared" si="331"/>
        <v>0</v>
      </c>
      <c r="O2007" s="163">
        <v>0</v>
      </c>
      <c r="P2007" s="163">
        <v>0</v>
      </c>
      <c r="Q2007" s="163">
        <v>0</v>
      </c>
      <c r="R2007" s="163">
        <v>0</v>
      </c>
      <c r="S2007" s="163">
        <v>0</v>
      </c>
      <c r="T2007" s="163">
        <v>0</v>
      </c>
      <c r="U2007" s="163">
        <v>0</v>
      </c>
      <c r="V2007" s="315">
        <f>HLOOKUP(Dashboard!$H$22,$F$7:V2007,ROWS($F$7:V2007))</f>
        <v>0</v>
      </c>
      <c r="Y2007" s="296">
        <f t="shared" si="332"/>
        <v>1966</v>
      </c>
      <c r="Z2007" s="326">
        <f t="shared" si="333"/>
        <v>21</v>
      </c>
      <c r="AA2007" s="326">
        <f t="shared" si="334"/>
        <v>2</v>
      </c>
      <c r="AB2007" s="288">
        <f t="shared" si="335"/>
        <v>42786.874999995234</v>
      </c>
      <c r="AC2007" s="321" t="str">
        <f t="shared" si="336"/>
        <v>WEEKDAY</v>
      </c>
      <c r="AD2007" s="295">
        <v>20.572848500000006</v>
      </c>
      <c r="AE2007" s="295">
        <v>12.08</v>
      </c>
      <c r="AF2007" s="283">
        <v>0</v>
      </c>
      <c r="AG2007" s="304">
        <v>0</v>
      </c>
      <c r="AH2007" s="305">
        <v>0</v>
      </c>
      <c r="AI2007" s="285">
        <f t="shared" si="327"/>
        <v>0</v>
      </c>
      <c r="AJ2007" s="286">
        <v>2730.9081672164943</v>
      </c>
      <c r="AK2007" s="286">
        <v>0</v>
      </c>
      <c r="AL2007" s="286">
        <v>0</v>
      </c>
      <c r="AM2007" s="327" t="str">
        <f t="shared" si="328"/>
        <v>NA</v>
      </c>
      <c r="AN2007" s="287">
        <f>AJ2007/'INPUTS Menu'!$I$21</f>
        <v>0.91030272240549814</v>
      </c>
    </row>
    <row r="2008" spans="3:40">
      <c r="C2008" s="82">
        <f t="shared" si="329"/>
        <v>22</v>
      </c>
      <c r="D2008" s="82">
        <f t="shared" si="330"/>
        <v>3</v>
      </c>
      <c r="E2008" s="139">
        <v>42817.916666666664</v>
      </c>
      <c r="F2008" s="163">
        <v>0</v>
      </c>
      <c r="G2008" s="163">
        <v>0</v>
      </c>
      <c r="H2008" s="163">
        <v>0</v>
      </c>
      <c r="I2008" s="163">
        <v>0</v>
      </c>
      <c r="J2008" s="163">
        <v>0</v>
      </c>
      <c r="K2008" s="163">
        <v>0</v>
      </c>
      <c r="L2008" s="163">
        <v>0</v>
      </c>
      <c r="M2008" s="163">
        <v>0</v>
      </c>
      <c r="N2008" s="314">
        <f t="shared" si="331"/>
        <v>0</v>
      </c>
      <c r="O2008" s="163">
        <v>0</v>
      </c>
      <c r="P2008" s="163">
        <v>0</v>
      </c>
      <c r="Q2008" s="163">
        <v>0</v>
      </c>
      <c r="R2008" s="163">
        <v>0</v>
      </c>
      <c r="S2008" s="163">
        <v>0</v>
      </c>
      <c r="T2008" s="163">
        <v>0</v>
      </c>
      <c r="U2008" s="163">
        <v>0</v>
      </c>
      <c r="V2008" s="315">
        <f>HLOOKUP(Dashboard!$H$22,$F$7:V2008,ROWS($F$7:V2008))</f>
        <v>0</v>
      </c>
      <c r="Y2008" s="296">
        <f t="shared" si="332"/>
        <v>1967</v>
      </c>
      <c r="Z2008" s="326">
        <f t="shared" si="333"/>
        <v>22</v>
      </c>
      <c r="AA2008" s="326">
        <f t="shared" si="334"/>
        <v>2</v>
      </c>
      <c r="AB2008" s="288">
        <f t="shared" si="335"/>
        <v>42786.916666661898</v>
      </c>
      <c r="AC2008" s="321" t="str">
        <f t="shared" si="336"/>
        <v>WEEKDAY</v>
      </c>
      <c r="AD2008" s="295">
        <v>20.7398585</v>
      </c>
      <c r="AE2008" s="295">
        <v>12.08</v>
      </c>
      <c r="AF2008" s="283">
        <v>0</v>
      </c>
      <c r="AG2008" s="304">
        <v>0</v>
      </c>
      <c r="AH2008" s="305">
        <v>0</v>
      </c>
      <c r="AI2008" s="285">
        <f t="shared" si="327"/>
        <v>0</v>
      </c>
      <c r="AJ2008" s="286">
        <v>2730.9081672164943</v>
      </c>
      <c r="AK2008" s="286">
        <v>0</v>
      </c>
      <c r="AL2008" s="286">
        <v>0</v>
      </c>
      <c r="AM2008" s="327" t="str">
        <f t="shared" si="328"/>
        <v>NA</v>
      </c>
      <c r="AN2008" s="287">
        <f>AJ2008/'INPUTS Menu'!$I$21</f>
        <v>0.91030272240549814</v>
      </c>
    </row>
    <row r="2009" spans="3:40">
      <c r="C2009" s="82">
        <f t="shared" si="329"/>
        <v>23</v>
      </c>
      <c r="D2009" s="82">
        <f t="shared" si="330"/>
        <v>3</v>
      </c>
      <c r="E2009" s="139">
        <v>42817.958333333336</v>
      </c>
      <c r="F2009" s="163">
        <v>0</v>
      </c>
      <c r="G2009" s="163">
        <v>0</v>
      </c>
      <c r="H2009" s="163">
        <v>0</v>
      </c>
      <c r="I2009" s="163">
        <v>0</v>
      </c>
      <c r="J2009" s="163">
        <v>0</v>
      </c>
      <c r="K2009" s="163">
        <v>0</v>
      </c>
      <c r="L2009" s="163">
        <v>0</v>
      </c>
      <c r="M2009" s="163">
        <v>0</v>
      </c>
      <c r="N2009" s="314">
        <f t="shared" si="331"/>
        <v>0</v>
      </c>
      <c r="O2009" s="163">
        <v>0</v>
      </c>
      <c r="P2009" s="163">
        <v>0</v>
      </c>
      <c r="Q2009" s="163">
        <v>0</v>
      </c>
      <c r="R2009" s="163">
        <v>0</v>
      </c>
      <c r="S2009" s="163">
        <v>0</v>
      </c>
      <c r="T2009" s="163">
        <v>0</v>
      </c>
      <c r="U2009" s="163">
        <v>0</v>
      </c>
      <c r="V2009" s="315">
        <f>HLOOKUP(Dashboard!$H$22,$F$7:V2009,ROWS($F$7:V2009))</f>
        <v>0</v>
      </c>
      <c r="Y2009" s="296">
        <f t="shared" si="332"/>
        <v>1968</v>
      </c>
      <c r="Z2009" s="326">
        <f t="shared" si="333"/>
        <v>23</v>
      </c>
      <c r="AA2009" s="326">
        <f t="shared" si="334"/>
        <v>2</v>
      </c>
      <c r="AB2009" s="288">
        <f t="shared" si="335"/>
        <v>42786.958333328563</v>
      </c>
      <c r="AC2009" s="321" t="str">
        <f t="shared" si="336"/>
        <v>WEEKDAY</v>
      </c>
      <c r="AD2009" s="295">
        <v>19.757283000000001</v>
      </c>
      <c r="AE2009" s="299">
        <v>2.27</v>
      </c>
      <c r="AF2009" s="283">
        <v>0</v>
      </c>
      <c r="AG2009" s="304">
        <v>0</v>
      </c>
      <c r="AH2009" s="305">
        <v>0</v>
      </c>
      <c r="AI2009" s="285">
        <f t="shared" si="327"/>
        <v>0</v>
      </c>
      <c r="AJ2009" s="286">
        <v>2730.9081672164943</v>
      </c>
      <c r="AK2009" s="286">
        <v>0</v>
      </c>
      <c r="AL2009" s="286">
        <v>0</v>
      </c>
      <c r="AM2009" s="327" t="str">
        <f t="shared" si="328"/>
        <v>NA</v>
      </c>
      <c r="AN2009" s="287">
        <f>AJ2009/'INPUTS Menu'!$I$21</f>
        <v>0.91030272240549814</v>
      </c>
    </row>
    <row r="2010" spans="3:40">
      <c r="C2010" s="82">
        <f t="shared" si="329"/>
        <v>0</v>
      </c>
      <c r="D2010" s="82">
        <f t="shared" si="330"/>
        <v>3</v>
      </c>
      <c r="E2010" s="139">
        <v>42818</v>
      </c>
      <c r="F2010" s="163">
        <v>0</v>
      </c>
      <c r="G2010" s="163">
        <v>0</v>
      </c>
      <c r="H2010" s="163">
        <v>0</v>
      </c>
      <c r="I2010" s="163">
        <v>0</v>
      </c>
      <c r="J2010" s="163">
        <v>0</v>
      </c>
      <c r="K2010" s="163">
        <v>0</v>
      </c>
      <c r="L2010" s="163">
        <v>0</v>
      </c>
      <c r="M2010" s="163">
        <v>0</v>
      </c>
      <c r="N2010" s="314">
        <f t="shared" si="331"/>
        <v>0</v>
      </c>
      <c r="O2010" s="163">
        <v>0</v>
      </c>
      <c r="P2010" s="163">
        <v>0</v>
      </c>
      <c r="Q2010" s="163">
        <v>0</v>
      </c>
      <c r="R2010" s="163">
        <v>0</v>
      </c>
      <c r="S2010" s="163">
        <v>0</v>
      </c>
      <c r="T2010" s="163">
        <v>0</v>
      </c>
      <c r="U2010" s="163">
        <v>0</v>
      </c>
      <c r="V2010" s="315">
        <f>HLOOKUP(Dashboard!$H$22,$F$7:V2010,ROWS($F$7:V2010))</f>
        <v>0</v>
      </c>
      <c r="Y2010" s="296">
        <f t="shared" si="332"/>
        <v>1969</v>
      </c>
      <c r="Z2010" s="326">
        <f t="shared" si="333"/>
        <v>0</v>
      </c>
      <c r="AA2010" s="326">
        <f t="shared" si="334"/>
        <v>2</v>
      </c>
      <c r="AB2010" s="288">
        <f t="shared" si="335"/>
        <v>42786.999999995227</v>
      </c>
      <c r="AC2010" s="321" t="str">
        <f t="shared" si="336"/>
        <v>WEEKDAY</v>
      </c>
      <c r="AD2010" s="295">
        <v>20.461508500000001</v>
      </c>
      <c r="AE2010" s="299">
        <v>2.27</v>
      </c>
      <c r="AF2010" s="283">
        <v>0</v>
      </c>
      <c r="AG2010" s="304">
        <v>0</v>
      </c>
      <c r="AH2010" s="305">
        <v>0</v>
      </c>
      <c r="AI2010" s="285">
        <f t="shared" si="327"/>
        <v>0</v>
      </c>
      <c r="AJ2010" s="286">
        <v>2730.9081672164943</v>
      </c>
      <c r="AK2010" s="286">
        <v>0</v>
      </c>
      <c r="AL2010" s="286">
        <v>0</v>
      </c>
      <c r="AM2010" s="327" t="str">
        <f t="shared" si="328"/>
        <v>NA</v>
      </c>
      <c r="AN2010" s="287">
        <f>AJ2010/'INPUTS Menu'!$I$21</f>
        <v>0.91030272240549814</v>
      </c>
    </row>
    <row r="2011" spans="3:40">
      <c r="C2011" s="82">
        <f t="shared" si="329"/>
        <v>1</v>
      </c>
      <c r="D2011" s="82">
        <f t="shared" si="330"/>
        <v>3</v>
      </c>
      <c r="E2011" s="139">
        <v>42818.041666666664</v>
      </c>
      <c r="F2011" s="163">
        <v>0</v>
      </c>
      <c r="G2011" s="163">
        <v>0</v>
      </c>
      <c r="H2011" s="163">
        <v>0</v>
      </c>
      <c r="I2011" s="163">
        <v>0</v>
      </c>
      <c r="J2011" s="163">
        <v>0</v>
      </c>
      <c r="K2011" s="163">
        <v>0</v>
      </c>
      <c r="L2011" s="163">
        <v>0</v>
      </c>
      <c r="M2011" s="163">
        <v>0</v>
      </c>
      <c r="N2011" s="314">
        <f t="shared" si="331"/>
        <v>0</v>
      </c>
      <c r="O2011" s="163">
        <v>0</v>
      </c>
      <c r="P2011" s="163">
        <v>0</v>
      </c>
      <c r="Q2011" s="163">
        <v>0</v>
      </c>
      <c r="R2011" s="163">
        <v>0</v>
      </c>
      <c r="S2011" s="163">
        <v>0</v>
      </c>
      <c r="T2011" s="163">
        <v>0</v>
      </c>
      <c r="U2011" s="163">
        <v>0</v>
      </c>
      <c r="V2011" s="315">
        <f>HLOOKUP(Dashboard!$H$22,$F$7:V2011,ROWS($F$7:V2011))</f>
        <v>0</v>
      </c>
      <c r="Y2011" s="296">
        <f t="shared" si="332"/>
        <v>1970</v>
      </c>
      <c r="Z2011" s="326">
        <f t="shared" si="333"/>
        <v>1</v>
      </c>
      <c r="AA2011" s="326">
        <f t="shared" si="334"/>
        <v>2</v>
      </c>
      <c r="AB2011" s="288">
        <f t="shared" si="335"/>
        <v>42787.041666661891</v>
      </c>
      <c r="AC2011" s="321" t="str">
        <f t="shared" si="336"/>
        <v>WEEKDAY</v>
      </c>
      <c r="AD2011" s="295">
        <v>19.849138499999999</v>
      </c>
      <c r="AE2011" s="299">
        <v>2.27</v>
      </c>
      <c r="AF2011" s="283">
        <v>0</v>
      </c>
      <c r="AG2011" s="304">
        <v>0</v>
      </c>
      <c r="AH2011" s="305">
        <v>0</v>
      </c>
      <c r="AI2011" s="285">
        <f t="shared" si="327"/>
        <v>0</v>
      </c>
      <c r="AJ2011" s="286">
        <v>2730.9081672164943</v>
      </c>
      <c r="AK2011" s="286">
        <v>0</v>
      </c>
      <c r="AL2011" s="286">
        <v>0</v>
      </c>
      <c r="AM2011" s="327" t="str">
        <f t="shared" si="328"/>
        <v>NA</v>
      </c>
      <c r="AN2011" s="287">
        <f>AJ2011/'INPUTS Menu'!$I$21</f>
        <v>0.91030272240549814</v>
      </c>
    </row>
    <row r="2012" spans="3:40">
      <c r="C2012" s="82">
        <f t="shared" si="329"/>
        <v>2</v>
      </c>
      <c r="D2012" s="82">
        <f t="shared" si="330"/>
        <v>3</v>
      </c>
      <c r="E2012" s="139">
        <v>42818.083333333336</v>
      </c>
      <c r="F2012" s="163">
        <v>0</v>
      </c>
      <c r="G2012" s="163">
        <v>0</v>
      </c>
      <c r="H2012" s="163">
        <v>0</v>
      </c>
      <c r="I2012" s="163">
        <v>0</v>
      </c>
      <c r="J2012" s="163">
        <v>0</v>
      </c>
      <c r="K2012" s="163">
        <v>0</v>
      </c>
      <c r="L2012" s="163">
        <v>0</v>
      </c>
      <c r="M2012" s="163">
        <v>0</v>
      </c>
      <c r="N2012" s="314">
        <f t="shared" si="331"/>
        <v>0</v>
      </c>
      <c r="O2012" s="163">
        <v>0</v>
      </c>
      <c r="P2012" s="163">
        <v>0</v>
      </c>
      <c r="Q2012" s="163">
        <v>0</v>
      </c>
      <c r="R2012" s="163">
        <v>0</v>
      </c>
      <c r="S2012" s="163">
        <v>0</v>
      </c>
      <c r="T2012" s="163">
        <v>0</v>
      </c>
      <c r="U2012" s="163">
        <v>0</v>
      </c>
      <c r="V2012" s="315">
        <f>HLOOKUP(Dashboard!$H$22,$F$7:V2012,ROWS($F$7:V2012))</f>
        <v>0</v>
      </c>
      <c r="Y2012" s="296">
        <f t="shared" si="332"/>
        <v>1971</v>
      </c>
      <c r="Z2012" s="326">
        <f t="shared" si="333"/>
        <v>2</v>
      </c>
      <c r="AA2012" s="326">
        <f t="shared" si="334"/>
        <v>2</v>
      </c>
      <c r="AB2012" s="288">
        <f t="shared" si="335"/>
        <v>42787.083333328555</v>
      </c>
      <c r="AC2012" s="321" t="str">
        <f t="shared" si="336"/>
        <v>WEEKDAY</v>
      </c>
      <c r="AD2012" s="295">
        <v>18.137286000000003</v>
      </c>
      <c r="AE2012" s="299">
        <v>2.27</v>
      </c>
      <c r="AF2012" s="283">
        <v>0</v>
      </c>
      <c r="AG2012" s="304">
        <v>0</v>
      </c>
      <c r="AH2012" s="305">
        <v>0</v>
      </c>
      <c r="AI2012" s="285">
        <f t="shared" si="327"/>
        <v>0</v>
      </c>
      <c r="AJ2012" s="286">
        <v>2730.9081672164943</v>
      </c>
      <c r="AK2012" s="286">
        <v>0</v>
      </c>
      <c r="AL2012" s="286">
        <v>0</v>
      </c>
      <c r="AM2012" s="327" t="str">
        <f t="shared" si="328"/>
        <v>NA</v>
      </c>
      <c r="AN2012" s="287">
        <f>AJ2012/'INPUTS Menu'!$I$21</f>
        <v>0.91030272240549814</v>
      </c>
    </row>
    <row r="2013" spans="3:40">
      <c r="C2013" s="82">
        <f t="shared" si="329"/>
        <v>3</v>
      </c>
      <c r="D2013" s="82">
        <f t="shared" si="330"/>
        <v>3</v>
      </c>
      <c r="E2013" s="139">
        <v>42818.125</v>
      </c>
      <c r="F2013" s="163">
        <v>0</v>
      </c>
      <c r="G2013" s="163">
        <v>0</v>
      </c>
      <c r="H2013" s="163">
        <v>0</v>
      </c>
      <c r="I2013" s="163">
        <v>0</v>
      </c>
      <c r="J2013" s="163">
        <v>0</v>
      </c>
      <c r="K2013" s="163">
        <v>0</v>
      </c>
      <c r="L2013" s="163">
        <v>0</v>
      </c>
      <c r="M2013" s="163">
        <v>0</v>
      </c>
      <c r="N2013" s="314">
        <f t="shared" si="331"/>
        <v>0</v>
      </c>
      <c r="O2013" s="163">
        <v>0</v>
      </c>
      <c r="P2013" s="163">
        <v>0</v>
      </c>
      <c r="Q2013" s="163">
        <v>0</v>
      </c>
      <c r="R2013" s="163">
        <v>0</v>
      </c>
      <c r="S2013" s="163">
        <v>0</v>
      </c>
      <c r="T2013" s="163">
        <v>0</v>
      </c>
      <c r="U2013" s="163">
        <v>0</v>
      </c>
      <c r="V2013" s="315">
        <f>HLOOKUP(Dashboard!$H$22,$F$7:V2013,ROWS($F$7:V2013))</f>
        <v>0</v>
      </c>
      <c r="Y2013" s="296">
        <f t="shared" si="332"/>
        <v>1972</v>
      </c>
      <c r="Z2013" s="326">
        <f t="shared" si="333"/>
        <v>3</v>
      </c>
      <c r="AA2013" s="326">
        <f t="shared" si="334"/>
        <v>2</v>
      </c>
      <c r="AB2013" s="288">
        <f t="shared" si="335"/>
        <v>42787.12499999522</v>
      </c>
      <c r="AC2013" s="321" t="str">
        <f t="shared" si="336"/>
        <v>WEEKDAY</v>
      </c>
      <c r="AD2013" s="295">
        <v>18.265326999999999</v>
      </c>
      <c r="AE2013" s="299">
        <v>2.27</v>
      </c>
      <c r="AF2013" s="283">
        <v>0</v>
      </c>
      <c r="AG2013" s="304">
        <v>0</v>
      </c>
      <c r="AH2013" s="305">
        <v>0</v>
      </c>
      <c r="AI2013" s="285">
        <f t="shared" si="327"/>
        <v>0</v>
      </c>
      <c r="AJ2013" s="286">
        <v>2730.9081672164943</v>
      </c>
      <c r="AK2013" s="286">
        <v>0</v>
      </c>
      <c r="AL2013" s="286">
        <v>0</v>
      </c>
      <c r="AM2013" s="327" t="str">
        <f t="shared" si="328"/>
        <v>NA</v>
      </c>
      <c r="AN2013" s="287">
        <f>AJ2013/'INPUTS Menu'!$I$21</f>
        <v>0.91030272240549814</v>
      </c>
    </row>
    <row r="2014" spans="3:40">
      <c r="C2014" s="82">
        <f t="shared" si="329"/>
        <v>4</v>
      </c>
      <c r="D2014" s="82">
        <f t="shared" si="330"/>
        <v>3</v>
      </c>
      <c r="E2014" s="139">
        <v>42818.166666666664</v>
      </c>
      <c r="F2014" s="163">
        <v>0</v>
      </c>
      <c r="G2014" s="163">
        <v>0</v>
      </c>
      <c r="H2014" s="163">
        <v>0</v>
      </c>
      <c r="I2014" s="163">
        <v>0</v>
      </c>
      <c r="J2014" s="163">
        <v>0</v>
      </c>
      <c r="K2014" s="163">
        <v>0</v>
      </c>
      <c r="L2014" s="163">
        <v>0</v>
      </c>
      <c r="M2014" s="163">
        <v>0</v>
      </c>
      <c r="N2014" s="314">
        <f t="shared" si="331"/>
        <v>0</v>
      </c>
      <c r="O2014" s="163">
        <v>0</v>
      </c>
      <c r="P2014" s="163">
        <v>0</v>
      </c>
      <c r="Q2014" s="163">
        <v>0</v>
      </c>
      <c r="R2014" s="163">
        <v>0</v>
      </c>
      <c r="S2014" s="163">
        <v>0</v>
      </c>
      <c r="T2014" s="163">
        <v>0</v>
      </c>
      <c r="U2014" s="163">
        <v>0</v>
      </c>
      <c r="V2014" s="315">
        <f>HLOOKUP(Dashboard!$H$22,$F$7:V2014,ROWS($F$7:V2014))</f>
        <v>0</v>
      </c>
      <c r="Y2014" s="296">
        <f t="shared" si="332"/>
        <v>1973</v>
      </c>
      <c r="Z2014" s="326">
        <f t="shared" si="333"/>
        <v>4</v>
      </c>
      <c r="AA2014" s="326">
        <f t="shared" si="334"/>
        <v>2</v>
      </c>
      <c r="AB2014" s="288">
        <f t="shared" si="335"/>
        <v>42787.166666661884</v>
      </c>
      <c r="AC2014" s="321" t="str">
        <f t="shared" si="336"/>
        <v>WEEKDAY</v>
      </c>
      <c r="AD2014" s="295">
        <v>19.896457999999999</v>
      </c>
      <c r="AE2014" s="299">
        <v>2.27</v>
      </c>
      <c r="AF2014" s="283">
        <v>0</v>
      </c>
      <c r="AG2014" s="304">
        <v>0</v>
      </c>
      <c r="AH2014" s="305">
        <v>0</v>
      </c>
      <c r="AI2014" s="285">
        <f t="shared" si="327"/>
        <v>0</v>
      </c>
      <c r="AJ2014" s="286">
        <v>2730.9081672164943</v>
      </c>
      <c r="AK2014" s="286">
        <v>0</v>
      </c>
      <c r="AL2014" s="286">
        <v>0</v>
      </c>
      <c r="AM2014" s="327" t="str">
        <f t="shared" si="328"/>
        <v>NA</v>
      </c>
      <c r="AN2014" s="287">
        <f>AJ2014/'INPUTS Menu'!$I$21</f>
        <v>0.91030272240549814</v>
      </c>
    </row>
    <row r="2015" spans="3:40">
      <c r="C2015" s="82">
        <f t="shared" si="329"/>
        <v>5</v>
      </c>
      <c r="D2015" s="82">
        <f t="shared" si="330"/>
        <v>3</v>
      </c>
      <c r="E2015" s="139">
        <v>42818.208333333336</v>
      </c>
      <c r="F2015" s="163">
        <v>0</v>
      </c>
      <c r="G2015" s="163">
        <v>0</v>
      </c>
      <c r="H2015" s="163">
        <v>0</v>
      </c>
      <c r="I2015" s="163">
        <v>0</v>
      </c>
      <c r="J2015" s="163">
        <v>0</v>
      </c>
      <c r="K2015" s="163">
        <v>0</v>
      </c>
      <c r="L2015" s="163">
        <v>0</v>
      </c>
      <c r="M2015" s="163">
        <v>0</v>
      </c>
      <c r="N2015" s="314">
        <f t="shared" si="331"/>
        <v>0</v>
      </c>
      <c r="O2015" s="163">
        <v>0</v>
      </c>
      <c r="P2015" s="163">
        <v>0</v>
      </c>
      <c r="Q2015" s="163">
        <v>0</v>
      </c>
      <c r="R2015" s="163">
        <v>0</v>
      </c>
      <c r="S2015" s="163">
        <v>0</v>
      </c>
      <c r="T2015" s="163">
        <v>0</v>
      </c>
      <c r="U2015" s="163">
        <v>0</v>
      </c>
      <c r="V2015" s="315">
        <f>HLOOKUP(Dashboard!$H$22,$F$7:V2015,ROWS($F$7:V2015))</f>
        <v>0</v>
      </c>
      <c r="Y2015" s="296">
        <f t="shared" si="332"/>
        <v>1974</v>
      </c>
      <c r="Z2015" s="326">
        <f t="shared" si="333"/>
        <v>5</v>
      </c>
      <c r="AA2015" s="326">
        <f t="shared" si="334"/>
        <v>2</v>
      </c>
      <c r="AB2015" s="288">
        <f t="shared" si="335"/>
        <v>42787.208333328548</v>
      </c>
      <c r="AC2015" s="321" t="str">
        <f t="shared" si="336"/>
        <v>WEEKDAY</v>
      </c>
      <c r="AD2015" s="295">
        <v>21.321609999999996</v>
      </c>
      <c r="AE2015" s="299">
        <v>2.27</v>
      </c>
      <c r="AF2015" s="283">
        <v>0</v>
      </c>
      <c r="AG2015" s="304">
        <v>0</v>
      </c>
      <c r="AH2015" s="305">
        <v>0</v>
      </c>
      <c r="AI2015" s="285">
        <f t="shared" si="327"/>
        <v>0</v>
      </c>
      <c r="AJ2015" s="286">
        <v>2730.9081672164943</v>
      </c>
      <c r="AK2015" s="286">
        <v>0</v>
      </c>
      <c r="AL2015" s="286">
        <v>0</v>
      </c>
      <c r="AM2015" s="327" t="str">
        <f t="shared" si="328"/>
        <v>NA</v>
      </c>
      <c r="AN2015" s="287">
        <f>AJ2015/'INPUTS Menu'!$I$21</f>
        <v>0.91030272240549814</v>
      </c>
    </row>
    <row r="2016" spans="3:40">
      <c r="C2016" s="82">
        <f t="shared" si="329"/>
        <v>6</v>
      </c>
      <c r="D2016" s="82">
        <f t="shared" si="330"/>
        <v>3</v>
      </c>
      <c r="E2016" s="139">
        <v>42818.25</v>
      </c>
      <c r="F2016" s="163">
        <v>137.05682166</v>
      </c>
      <c r="G2016" s="163">
        <v>0</v>
      </c>
      <c r="H2016" s="163">
        <v>0</v>
      </c>
      <c r="I2016" s="163">
        <v>0</v>
      </c>
      <c r="J2016" s="163">
        <v>12.43219626</v>
      </c>
      <c r="K2016" s="163">
        <v>0</v>
      </c>
      <c r="L2016" s="163">
        <v>0</v>
      </c>
      <c r="M2016" s="163">
        <v>0.67488102000000005</v>
      </c>
      <c r="N2016" s="314">
        <f t="shared" si="331"/>
        <v>0</v>
      </c>
      <c r="O2016" s="163">
        <v>0</v>
      </c>
      <c r="P2016" s="163">
        <v>0</v>
      </c>
      <c r="Q2016" s="163">
        <v>2.6366082500000001</v>
      </c>
      <c r="R2016" s="163">
        <v>0</v>
      </c>
      <c r="S2016" s="163">
        <v>1.8047828699999999</v>
      </c>
      <c r="T2016" s="163">
        <v>137.05682166</v>
      </c>
      <c r="U2016" s="163">
        <v>12.43219626</v>
      </c>
      <c r="V2016" s="315">
        <f>HLOOKUP(Dashboard!$H$22,$F$7:V2016,ROWS($F$7:V2016))</f>
        <v>137.05682166</v>
      </c>
      <c r="Y2016" s="296">
        <f t="shared" si="332"/>
        <v>1975</v>
      </c>
      <c r="Z2016" s="326">
        <f t="shared" si="333"/>
        <v>6</v>
      </c>
      <c r="AA2016" s="326">
        <f t="shared" si="334"/>
        <v>2</v>
      </c>
      <c r="AB2016" s="288">
        <f t="shared" si="335"/>
        <v>42787.249999995212</v>
      </c>
      <c r="AC2016" s="321" t="str">
        <f t="shared" si="336"/>
        <v>WEEKDAY</v>
      </c>
      <c r="AD2016" s="295">
        <v>21.700165999999999</v>
      </c>
      <c r="AE2016" s="295">
        <v>20.45</v>
      </c>
      <c r="AF2016" s="283">
        <v>0</v>
      </c>
      <c r="AG2016" s="304">
        <v>0</v>
      </c>
      <c r="AH2016" s="305">
        <v>0</v>
      </c>
      <c r="AI2016" s="285">
        <f t="shared" si="327"/>
        <v>0</v>
      </c>
      <c r="AJ2016" s="286">
        <v>2730.9081672164943</v>
      </c>
      <c r="AK2016" s="286">
        <v>0</v>
      </c>
      <c r="AL2016" s="286">
        <v>0</v>
      </c>
      <c r="AM2016" s="327" t="str">
        <f t="shared" si="328"/>
        <v>NA</v>
      </c>
      <c r="AN2016" s="287">
        <f>AJ2016/'INPUTS Menu'!$I$21</f>
        <v>0.91030272240549814</v>
      </c>
    </row>
    <row r="2017" spans="3:40">
      <c r="C2017" s="82">
        <f t="shared" si="329"/>
        <v>7</v>
      </c>
      <c r="D2017" s="82">
        <f t="shared" si="330"/>
        <v>3</v>
      </c>
      <c r="E2017" s="139">
        <v>42818.291666666664</v>
      </c>
      <c r="F2017" s="163">
        <v>711.27323487000001</v>
      </c>
      <c r="G2017" s="163">
        <v>110.9966814</v>
      </c>
      <c r="H2017" s="163">
        <v>52.584028199999999</v>
      </c>
      <c r="I2017" s="163">
        <v>56.080552770000004</v>
      </c>
      <c r="J2017" s="163">
        <v>436.32403055999998</v>
      </c>
      <c r="K2017" s="163">
        <v>56.058930000000004</v>
      </c>
      <c r="L2017" s="163">
        <v>61.836199999999998</v>
      </c>
      <c r="M2017" s="163">
        <v>94.670250840000008</v>
      </c>
      <c r="N2017" s="314">
        <f t="shared" si="331"/>
        <v>32.682695000000002</v>
      </c>
      <c r="O2017" s="163">
        <v>28.029465000000002</v>
      </c>
      <c r="P2017" s="163">
        <v>264.90689180999999</v>
      </c>
      <c r="Q2017" s="163">
        <v>85.805390750000001</v>
      </c>
      <c r="R2017" s="163">
        <v>66.895679749999999</v>
      </c>
      <c r="S2017" s="163">
        <v>457.19954181000003</v>
      </c>
      <c r="T2017" s="163">
        <v>711.27323487000001</v>
      </c>
      <c r="U2017" s="163">
        <v>436.32403055999998</v>
      </c>
      <c r="V2017" s="315">
        <f>HLOOKUP(Dashboard!$H$22,$F$7:V2017,ROWS($F$7:V2017))</f>
        <v>711.27323487000001</v>
      </c>
      <c r="Y2017" s="296">
        <f t="shared" si="332"/>
        <v>1976</v>
      </c>
      <c r="Z2017" s="326">
        <f t="shared" si="333"/>
        <v>7</v>
      </c>
      <c r="AA2017" s="326">
        <f t="shared" si="334"/>
        <v>2</v>
      </c>
      <c r="AB2017" s="288">
        <f t="shared" si="335"/>
        <v>42787.291666661877</v>
      </c>
      <c r="AC2017" s="321" t="str">
        <f t="shared" si="336"/>
        <v>WEEKDAY</v>
      </c>
      <c r="AD2017" s="295">
        <v>22.563051000000002</v>
      </c>
      <c r="AE2017" s="295">
        <v>20.45</v>
      </c>
      <c r="AF2017" s="283">
        <v>68.2971</v>
      </c>
      <c r="AG2017" s="304">
        <v>0</v>
      </c>
      <c r="AH2017" s="305">
        <v>0</v>
      </c>
      <c r="AI2017" s="285">
        <f t="shared" si="327"/>
        <v>0</v>
      </c>
      <c r="AJ2017" s="286">
        <v>2730.9081672164943</v>
      </c>
      <c r="AK2017" s="286">
        <v>0</v>
      </c>
      <c r="AL2017" s="286">
        <v>0</v>
      </c>
      <c r="AM2017" s="327" t="str">
        <f t="shared" si="328"/>
        <v>NA</v>
      </c>
      <c r="AN2017" s="287">
        <f>AJ2017/'INPUTS Menu'!$I$21</f>
        <v>0.91030272240549814</v>
      </c>
    </row>
    <row r="2018" spans="3:40">
      <c r="C2018" s="82">
        <f t="shared" si="329"/>
        <v>8</v>
      </c>
      <c r="D2018" s="82">
        <f t="shared" si="330"/>
        <v>3</v>
      </c>
      <c r="E2018" s="139">
        <v>42818.333333333336</v>
      </c>
      <c r="F2018" s="163">
        <v>932.45402249999995</v>
      </c>
      <c r="G2018" s="163">
        <v>212.43944303999999</v>
      </c>
      <c r="H2018" s="163">
        <v>506.77406999999999</v>
      </c>
      <c r="I2018" s="163">
        <v>95.581854719999995</v>
      </c>
      <c r="J2018" s="163">
        <v>840.48296111999991</v>
      </c>
      <c r="K2018" s="163">
        <v>107.292648</v>
      </c>
      <c r="L2018" s="163">
        <v>520.82000000000005</v>
      </c>
      <c r="M2018" s="163">
        <v>222.60754889999998</v>
      </c>
      <c r="N2018" s="314">
        <f t="shared" si="331"/>
        <v>96.679220999999998</v>
      </c>
      <c r="O2018" s="163">
        <v>53.646324</v>
      </c>
      <c r="P2018" s="163">
        <v>474.48871569000005</v>
      </c>
      <c r="Q2018" s="163">
        <v>212.73176574999999</v>
      </c>
      <c r="R2018" s="163">
        <v>119.82038275000001</v>
      </c>
      <c r="S2018" s="163">
        <v>851.4767873699999</v>
      </c>
      <c r="T2018" s="163">
        <v>932.45402249999995</v>
      </c>
      <c r="U2018" s="163">
        <v>840.48296111999991</v>
      </c>
      <c r="V2018" s="315">
        <f>HLOOKUP(Dashboard!$H$22,$F$7:V2018,ROWS($F$7:V2018))</f>
        <v>932.45402249999995</v>
      </c>
      <c r="Y2018" s="296">
        <f t="shared" si="332"/>
        <v>1977</v>
      </c>
      <c r="Z2018" s="326">
        <f t="shared" si="333"/>
        <v>8</v>
      </c>
      <c r="AA2018" s="326">
        <f t="shared" si="334"/>
        <v>2</v>
      </c>
      <c r="AB2018" s="288">
        <f t="shared" si="335"/>
        <v>42787.333333328541</v>
      </c>
      <c r="AC2018" s="321" t="str">
        <f t="shared" si="336"/>
        <v>WEEKDAY</v>
      </c>
      <c r="AD2018" s="295">
        <v>22.6270715</v>
      </c>
      <c r="AE2018" s="295">
        <v>20.45</v>
      </c>
      <c r="AF2018" s="283">
        <v>541.12400000000002</v>
      </c>
      <c r="AG2018" s="304">
        <v>524.89027999999996</v>
      </c>
      <c r="AH2018" s="305">
        <v>0</v>
      </c>
      <c r="AI2018" s="285">
        <f t="shared" si="327"/>
        <v>524.89027999999996</v>
      </c>
      <c r="AJ2018" s="286">
        <v>2799.2052672164946</v>
      </c>
      <c r="AK2018" s="286">
        <v>0</v>
      </c>
      <c r="AL2018" s="286">
        <v>0</v>
      </c>
      <c r="AM2018" s="327" t="str">
        <f t="shared" si="328"/>
        <v>NA</v>
      </c>
      <c r="AN2018" s="287">
        <f>AJ2018/'INPUTS Menu'!$I$21</f>
        <v>0.93306842240549814</v>
      </c>
    </row>
    <row r="2019" spans="3:40">
      <c r="C2019" s="82">
        <f t="shared" si="329"/>
        <v>9</v>
      </c>
      <c r="D2019" s="82">
        <f t="shared" si="330"/>
        <v>3</v>
      </c>
      <c r="E2019" s="139">
        <v>42818.375</v>
      </c>
      <c r="F2019" s="163">
        <v>946.87590986999999</v>
      </c>
      <c r="G2019" s="163">
        <v>333.65867832000004</v>
      </c>
      <c r="H2019" s="163">
        <v>903.03710111999999</v>
      </c>
      <c r="I2019" s="163">
        <v>228.30682347000001</v>
      </c>
      <c r="J2019" s="163">
        <v>1861.998435</v>
      </c>
      <c r="K2019" s="163">
        <v>168.51448400000001</v>
      </c>
      <c r="L2019" s="163">
        <v>741.68600000000004</v>
      </c>
      <c r="M2019" s="163">
        <v>339.25719168000001</v>
      </c>
      <c r="N2019" s="314">
        <f t="shared" si="331"/>
        <v>119.7174</v>
      </c>
      <c r="O2019" s="163">
        <v>84.257242000000005</v>
      </c>
      <c r="P2019" s="163">
        <v>968.33372624999993</v>
      </c>
      <c r="Q2019" s="163">
        <v>204.83740624999999</v>
      </c>
      <c r="R2019" s="163">
        <v>244.52871875</v>
      </c>
      <c r="S2019" s="163">
        <v>810.85028111999998</v>
      </c>
      <c r="T2019" s="163">
        <v>946.87590986999999</v>
      </c>
      <c r="U2019" s="163">
        <v>1861.998435</v>
      </c>
      <c r="V2019" s="315">
        <f>HLOOKUP(Dashboard!$H$22,$F$7:V2019,ROWS($F$7:V2019))</f>
        <v>946.87590986999999</v>
      </c>
      <c r="Y2019" s="296">
        <f t="shared" si="332"/>
        <v>1978</v>
      </c>
      <c r="Z2019" s="326">
        <f t="shared" si="333"/>
        <v>9</v>
      </c>
      <c r="AA2019" s="326">
        <f t="shared" si="334"/>
        <v>2</v>
      </c>
      <c r="AB2019" s="288">
        <f t="shared" si="335"/>
        <v>42787.374999995205</v>
      </c>
      <c r="AC2019" s="321" t="str">
        <f t="shared" si="336"/>
        <v>WEEKDAY</v>
      </c>
      <c r="AD2019" s="295">
        <v>22.997277</v>
      </c>
      <c r="AE2019" s="295">
        <v>11.33</v>
      </c>
      <c r="AF2019" s="283">
        <v>772.17399999999998</v>
      </c>
      <c r="AG2019" s="304">
        <v>749.00878</v>
      </c>
      <c r="AH2019" s="305">
        <v>241</v>
      </c>
      <c r="AI2019" s="285">
        <f t="shared" si="327"/>
        <v>990.00878</v>
      </c>
      <c r="AJ2019" s="286">
        <v>2799.2052672164946</v>
      </c>
      <c r="AK2019" s="286">
        <v>0</v>
      </c>
      <c r="AL2019" s="286">
        <v>0</v>
      </c>
      <c r="AM2019" s="327" t="str">
        <f t="shared" si="328"/>
        <v>NA</v>
      </c>
      <c r="AN2019" s="287">
        <f>AJ2019/'INPUTS Menu'!$I$21</f>
        <v>0.93306842240549814</v>
      </c>
    </row>
    <row r="2020" spans="3:40">
      <c r="C2020" s="82">
        <f t="shared" si="329"/>
        <v>10</v>
      </c>
      <c r="D2020" s="82">
        <f t="shared" si="330"/>
        <v>3</v>
      </c>
      <c r="E2020" s="139">
        <v>42818.416666666664</v>
      </c>
      <c r="F2020" s="163">
        <v>950.80676625000001</v>
      </c>
      <c r="G2020" s="163">
        <v>567.24809723999999</v>
      </c>
      <c r="H2020" s="163">
        <v>990.00006236999991</v>
      </c>
      <c r="I2020" s="163">
        <v>231.70235319</v>
      </c>
      <c r="J2020" s="163">
        <v>1553.8842</v>
      </c>
      <c r="K2020" s="163">
        <v>286.48893800000002</v>
      </c>
      <c r="L2020" s="163">
        <v>713.42</v>
      </c>
      <c r="M2020" s="163">
        <v>448.94096081999999</v>
      </c>
      <c r="N2020" s="314">
        <f t="shared" si="331"/>
        <v>222.15424999999999</v>
      </c>
      <c r="O2020" s="163">
        <v>143.24446900000001</v>
      </c>
      <c r="P2020" s="163">
        <v>963.30378374999998</v>
      </c>
      <c r="Q2020" s="163">
        <v>245.65239075</v>
      </c>
      <c r="R2020" s="163">
        <v>243.25853125</v>
      </c>
      <c r="S2020" s="163">
        <v>877.01284736999992</v>
      </c>
      <c r="T2020" s="163">
        <v>950.80676625000001</v>
      </c>
      <c r="U2020" s="163">
        <v>1553.8842</v>
      </c>
      <c r="V2020" s="315">
        <f>HLOOKUP(Dashboard!$H$22,$F$7:V2020,ROWS($F$7:V2020))</f>
        <v>950.80676625000001</v>
      </c>
      <c r="Y2020" s="296">
        <f t="shared" si="332"/>
        <v>1979</v>
      </c>
      <c r="Z2020" s="326">
        <f t="shared" si="333"/>
        <v>10</v>
      </c>
      <c r="AA2020" s="326">
        <f t="shared" si="334"/>
        <v>2</v>
      </c>
      <c r="AB2020" s="288">
        <f t="shared" si="335"/>
        <v>42787.416666661869</v>
      </c>
      <c r="AC2020" s="321" t="str">
        <f t="shared" si="336"/>
        <v>WEEKDAY</v>
      </c>
      <c r="AD2020" s="295">
        <v>22.952741000000003</v>
      </c>
      <c r="AE2020" s="295">
        <v>11.33</v>
      </c>
      <c r="AF2020" s="283">
        <v>742.40599999999995</v>
      </c>
      <c r="AG2020" s="304">
        <v>720.1338199999999</v>
      </c>
      <c r="AH2020" s="305">
        <v>0</v>
      </c>
      <c r="AI2020" s="285">
        <f t="shared" si="327"/>
        <v>720.1338199999999</v>
      </c>
      <c r="AJ2020" s="286">
        <v>2550.7516589690717</v>
      </c>
      <c r="AK2020" s="286">
        <v>0</v>
      </c>
      <c r="AL2020" s="286">
        <v>0</v>
      </c>
      <c r="AM2020" s="327" t="str">
        <f t="shared" si="328"/>
        <v>NA</v>
      </c>
      <c r="AN2020" s="287">
        <f>AJ2020/'INPUTS Menu'!$I$21</f>
        <v>0.85025055298969054</v>
      </c>
    </row>
    <row r="2021" spans="3:40">
      <c r="C2021" s="82">
        <f t="shared" si="329"/>
        <v>11</v>
      </c>
      <c r="D2021" s="82">
        <f t="shared" si="330"/>
        <v>3</v>
      </c>
      <c r="E2021" s="139">
        <v>42818.458333333336</v>
      </c>
      <c r="F2021" s="163">
        <v>983.84356124999999</v>
      </c>
      <c r="G2021" s="163">
        <v>671.42455974000006</v>
      </c>
      <c r="H2021" s="163">
        <v>990.00006236999991</v>
      </c>
      <c r="I2021" s="163">
        <v>348.13974987</v>
      </c>
      <c r="J2021" s="163">
        <v>1562.88132</v>
      </c>
      <c r="K2021" s="163">
        <v>339.10331300000001</v>
      </c>
      <c r="L2021" s="163">
        <v>858.74</v>
      </c>
      <c r="M2021" s="163">
        <v>1083.1004672399999</v>
      </c>
      <c r="N2021" s="314">
        <f t="shared" si="331"/>
        <v>246.82135</v>
      </c>
      <c r="O2021" s="163">
        <v>169.55165650000001</v>
      </c>
      <c r="P2021" s="163">
        <v>937.68215111999996</v>
      </c>
      <c r="Q2021" s="163">
        <v>247.52332824999999</v>
      </c>
      <c r="R2021" s="163">
        <v>236.788422</v>
      </c>
      <c r="S2021" s="163">
        <v>902.44118249999997</v>
      </c>
      <c r="T2021" s="163">
        <v>983.84356124999999</v>
      </c>
      <c r="U2021" s="163">
        <v>1562.88132</v>
      </c>
      <c r="V2021" s="315">
        <f>HLOOKUP(Dashboard!$H$22,$F$7:V2021,ROWS($F$7:V2021))</f>
        <v>983.84356124999999</v>
      </c>
      <c r="Y2021" s="296">
        <f t="shared" si="332"/>
        <v>1980</v>
      </c>
      <c r="Z2021" s="326">
        <f t="shared" si="333"/>
        <v>11</v>
      </c>
      <c r="AA2021" s="326">
        <f t="shared" si="334"/>
        <v>2</v>
      </c>
      <c r="AB2021" s="288">
        <f t="shared" si="335"/>
        <v>42787.458333328534</v>
      </c>
      <c r="AC2021" s="321" t="str">
        <f t="shared" si="336"/>
        <v>WEEKDAY</v>
      </c>
      <c r="AD2021" s="295">
        <v>22.769030000000004</v>
      </c>
      <c r="AE2021" s="295">
        <v>11.33</v>
      </c>
      <c r="AF2021" s="283">
        <v>895.52200000000005</v>
      </c>
      <c r="AG2021" s="304">
        <v>868.65634</v>
      </c>
      <c r="AH2021" s="305">
        <v>0</v>
      </c>
      <c r="AI2021" s="285">
        <f t="shared" si="327"/>
        <v>868.65634</v>
      </c>
      <c r="AJ2021" s="286">
        <v>2550.7516589690717</v>
      </c>
      <c r="AK2021" s="286">
        <v>0</v>
      </c>
      <c r="AL2021" s="286">
        <v>0</v>
      </c>
      <c r="AM2021" s="327" t="str">
        <f t="shared" si="328"/>
        <v>NA</v>
      </c>
      <c r="AN2021" s="287">
        <f>AJ2021/'INPUTS Menu'!$I$21</f>
        <v>0.85025055298969054</v>
      </c>
    </row>
    <row r="2022" spans="3:40">
      <c r="C2022" s="82">
        <f t="shared" si="329"/>
        <v>12</v>
      </c>
      <c r="D2022" s="82">
        <f t="shared" si="330"/>
        <v>3</v>
      </c>
      <c r="E2022" s="139">
        <v>42818.5</v>
      </c>
      <c r="F2022" s="163">
        <v>890.85781124999994</v>
      </c>
      <c r="G2022" s="163">
        <v>726.20255861999999</v>
      </c>
      <c r="H2022" s="163">
        <v>985.75853112000004</v>
      </c>
      <c r="I2022" s="163">
        <v>580.41076499999997</v>
      </c>
      <c r="J2022" s="163">
        <v>1535.4099347399999</v>
      </c>
      <c r="K2022" s="163">
        <v>366.76896899999997</v>
      </c>
      <c r="L2022" s="163">
        <v>830.31299999999999</v>
      </c>
      <c r="M2022" s="163">
        <v>823.82392224</v>
      </c>
      <c r="N2022" s="314">
        <f t="shared" si="331"/>
        <v>414.6653</v>
      </c>
      <c r="O2022" s="163">
        <v>183.38448449999999</v>
      </c>
      <c r="P2022" s="163">
        <v>960.95636999999999</v>
      </c>
      <c r="Q2022" s="163">
        <v>245.51245324999999</v>
      </c>
      <c r="R2022" s="163">
        <v>242.66575</v>
      </c>
      <c r="S2022" s="163">
        <v>904.06812374999993</v>
      </c>
      <c r="T2022" s="163">
        <v>890.85781124999994</v>
      </c>
      <c r="U2022" s="163">
        <v>1535.4099347399999</v>
      </c>
      <c r="V2022" s="315">
        <f>HLOOKUP(Dashboard!$H$22,$F$7:V2022,ROWS($F$7:V2022))</f>
        <v>890.85781124999994</v>
      </c>
      <c r="Y2022" s="296">
        <f t="shared" si="332"/>
        <v>1981</v>
      </c>
      <c r="Z2022" s="326">
        <f t="shared" si="333"/>
        <v>12</v>
      </c>
      <c r="AA2022" s="326">
        <f t="shared" si="334"/>
        <v>2</v>
      </c>
      <c r="AB2022" s="288">
        <f t="shared" si="335"/>
        <v>42787.499999995198</v>
      </c>
      <c r="AC2022" s="321" t="str">
        <f t="shared" si="336"/>
        <v>WEEKDAY</v>
      </c>
      <c r="AD2022" s="295">
        <v>22.126041499999996</v>
      </c>
      <c r="AE2022" s="295">
        <v>11.33</v>
      </c>
      <c r="AF2022" s="283">
        <v>865.447</v>
      </c>
      <c r="AG2022" s="304">
        <v>839.48358999999994</v>
      </c>
      <c r="AH2022" s="305">
        <v>0</v>
      </c>
      <c r="AI2022" s="285">
        <f t="shared" si="327"/>
        <v>839.48358999999994</v>
      </c>
      <c r="AJ2022" s="286">
        <v>2550.7516589690717</v>
      </c>
      <c r="AK2022" s="286">
        <v>0</v>
      </c>
      <c r="AL2022" s="286">
        <v>0</v>
      </c>
      <c r="AM2022" s="327" t="str">
        <f t="shared" si="328"/>
        <v>NA</v>
      </c>
      <c r="AN2022" s="287">
        <f>AJ2022/'INPUTS Menu'!$I$21</f>
        <v>0.85025055298969054</v>
      </c>
    </row>
    <row r="2023" spans="3:40">
      <c r="C2023" s="82">
        <f t="shared" si="329"/>
        <v>13</v>
      </c>
      <c r="D2023" s="82">
        <f t="shared" si="330"/>
        <v>3</v>
      </c>
      <c r="E2023" s="139">
        <v>42818.541666666664</v>
      </c>
      <c r="F2023" s="163">
        <v>947.68975124999997</v>
      </c>
      <c r="G2023" s="163">
        <v>698.89167611999994</v>
      </c>
      <c r="H2023" s="163">
        <v>972.28809611999998</v>
      </c>
      <c r="I2023" s="163">
        <v>715.25878875000001</v>
      </c>
      <c r="J2023" s="163">
        <v>1812.8684474999998</v>
      </c>
      <c r="K2023" s="163">
        <v>352.975594</v>
      </c>
      <c r="L2023" s="163">
        <v>888.58799999999997</v>
      </c>
      <c r="M2023" s="163">
        <v>546.42060000000004</v>
      </c>
      <c r="N2023" s="314">
        <f t="shared" si="331"/>
        <v>333.21731</v>
      </c>
      <c r="O2023" s="163">
        <v>176.487797</v>
      </c>
      <c r="P2023" s="163">
        <v>931.8834736199999</v>
      </c>
      <c r="Q2023" s="163">
        <v>247.97492199999999</v>
      </c>
      <c r="R2023" s="163">
        <v>235.32410949999999</v>
      </c>
      <c r="S2023" s="163">
        <v>889.41569111999991</v>
      </c>
      <c r="T2023" s="163">
        <v>947.68975124999997</v>
      </c>
      <c r="U2023" s="163">
        <v>1812.8684474999998</v>
      </c>
      <c r="V2023" s="315">
        <f>HLOOKUP(Dashboard!$H$22,$F$7:V2023,ROWS($F$7:V2023))</f>
        <v>947.68975124999997</v>
      </c>
      <c r="Y2023" s="296">
        <f t="shared" si="332"/>
        <v>1982</v>
      </c>
      <c r="Z2023" s="326">
        <f t="shared" si="333"/>
        <v>13</v>
      </c>
      <c r="AA2023" s="326">
        <f t="shared" si="334"/>
        <v>2</v>
      </c>
      <c r="AB2023" s="288">
        <f t="shared" si="335"/>
        <v>42787.541666661862</v>
      </c>
      <c r="AC2023" s="321" t="str">
        <f t="shared" si="336"/>
        <v>WEEKDAY</v>
      </c>
      <c r="AD2023" s="295">
        <v>22.7718135</v>
      </c>
      <c r="AE2023" s="295">
        <v>11.33</v>
      </c>
      <c r="AF2023" s="283">
        <v>927.053</v>
      </c>
      <c r="AG2023" s="304">
        <v>899.24140999999997</v>
      </c>
      <c r="AH2023" s="305">
        <v>0</v>
      </c>
      <c r="AI2023" s="285">
        <f t="shared" si="327"/>
        <v>899.24140999999997</v>
      </c>
      <c r="AJ2023" s="286">
        <v>2550.7516589690717</v>
      </c>
      <c r="AK2023" s="286">
        <v>0</v>
      </c>
      <c r="AL2023" s="286">
        <v>0</v>
      </c>
      <c r="AM2023" s="327" t="str">
        <f t="shared" si="328"/>
        <v>NA</v>
      </c>
      <c r="AN2023" s="287">
        <f>AJ2023/'INPUTS Menu'!$I$21</f>
        <v>0.85025055298969054</v>
      </c>
    </row>
    <row r="2024" spans="3:40">
      <c r="C2024" s="82">
        <f t="shared" si="329"/>
        <v>14</v>
      </c>
      <c r="D2024" s="82">
        <f t="shared" si="330"/>
        <v>3</v>
      </c>
      <c r="E2024" s="139">
        <v>42818.583333333336</v>
      </c>
      <c r="F2024" s="163">
        <v>990.00006236999991</v>
      </c>
      <c r="G2024" s="163">
        <v>1228.4337047399999</v>
      </c>
      <c r="H2024" s="163">
        <v>990.00006236999991</v>
      </c>
      <c r="I2024" s="163">
        <v>304.86177612</v>
      </c>
      <c r="J2024" s="163">
        <v>1566.5140022399999</v>
      </c>
      <c r="K2024" s="163">
        <v>620.421063</v>
      </c>
      <c r="L2024" s="163">
        <v>946.47900000000004</v>
      </c>
      <c r="M2024" s="163">
        <v>468.28051973999999</v>
      </c>
      <c r="N2024" s="314">
        <f t="shared" si="331"/>
        <v>299.64657999999997</v>
      </c>
      <c r="O2024" s="163">
        <v>310.2105315</v>
      </c>
      <c r="P2024" s="163">
        <v>955.01061612000001</v>
      </c>
      <c r="Q2024" s="163">
        <v>235.25826574999999</v>
      </c>
      <c r="R2024" s="163">
        <v>241.164297</v>
      </c>
      <c r="S2024" s="163">
        <v>910.68379874999994</v>
      </c>
      <c r="T2024" s="163">
        <v>990.00006236999991</v>
      </c>
      <c r="U2024" s="163">
        <v>1566.5140022399999</v>
      </c>
      <c r="V2024" s="315">
        <f>HLOOKUP(Dashboard!$H$22,$F$7:V2024,ROWS($F$7:V2024))</f>
        <v>990.00006236999991</v>
      </c>
      <c r="Y2024" s="296">
        <f t="shared" si="332"/>
        <v>1983</v>
      </c>
      <c r="Z2024" s="326">
        <f t="shared" si="333"/>
        <v>14</v>
      </c>
      <c r="AA2024" s="326">
        <f t="shared" si="334"/>
        <v>2</v>
      </c>
      <c r="AB2024" s="288">
        <f t="shared" si="335"/>
        <v>42787.583333328526</v>
      </c>
      <c r="AC2024" s="321" t="str">
        <f t="shared" si="336"/>
        <v>WEEKDAY</v>
      </c>
      <c r="AD2024" s="295">
        <v>22.8998545</v>
      </c>
      <c r="AE2024" s="295">
        <v>1.96</v>
      </c>
      <c r="AF2024" s="283">
        <v>988.39200000000005</v>
      </c>
      <c r="AG2024" s="304">
        <v>958.74023999999997</v>
      </c>
      <c r="AH2024" s="305">
        <v>0</v>
      </c>
      <c r="AI2024" s="285">
        <f t="shared" si="327"/>
        <v>958.74023999999997</v>
      </c>
      <c r="AJ2024" s="286">
        <v>2550.7516589690717</v>
      </c>
      <c r="AK2024" s="286">
        <v>0</v>
      </c>
      <c r="AL2024" s="286">
        <v>0</v>
      </c>
      <c r="AM2024" s="327" t="str">
        <f t="shared" si="328"/>
        <v>NA</v>
      </c>
      <c r="AN2024" s="287">
        <f>AJ2024/'INPUTS Menu'!$I$21</f>
        <v>0.85025055298969054</v>
      </c>
    </row>
    <row r="2025" spans="3:40">
      <c r="C2025" s="82">
        <f t="shared" si="329"/>
        <v>15</v>
      </c>
      <c r="D2025" s="82">
        <f t="shared" si="330"/>
        <v>3</v>
      </c>
      <c r="E2025" s="139">
        <v>42818.625</v>
      </c>
      <c r="F2025" s="163">
        <v>749.30525999999998</v>
      </c>
      <c r="G2025" s="163">
        <v>1359.7275047399999</v>
      </c>
      <c r="H2025" s="163">
        <v>990.00006236999991</v>
      </c>
      <c r="I2025" s="163">
        <v>240.38414333999998</v>
      </c>
      <c r="J2025" s="163">
        <v>1453.0258472399998</v>
      </c>
      <c r="K2025" s="163">
        <v>686.73106299999995</v>
      </c>
      <c r="L2025" s="163">
        <v>969.92899999999997</v>
      </c>
      <c r="M2025" s="163">
        <v>606.60554724000008</v>
      </c>
      <c r="N2025" s="314">
        <f t="shared" si="331"/>
        <v>523.53324999999995</v>
      </c>
      <c r="O2025" s="163">
        <v>343.36553149999997</v>
      </c>
      <c r="P2025" s="163">
        <v>981.85248611999998</v>
      </c>
      <c r="Q2025" s="163">
        <v>240.38487499999999</v>
      </c>
      <c r="R2025" s="163">
        <v>247.94254699999999</v>
      </c>
      <c r="S2025" s="163">
        <v>933.17486624999992</v>
      </c>
      <c r="T2025" s="163">
        <v>749.30525999999998</v>
      </c>
      <c r="U2025" s="163">
        <v>1453.0258472399998</v>
      </c>
      <c r="V2025" s="315">
        <f>HLOOKUP(Dashboard!$H$22,$F$7:V2025,ROWS($F$7:V2025))</f>
        <v>749.30525999999998</v>
      </c>
      <c r="Y2025" s="296">
        <f t="shared" si="332"/>
        <v>1984</v>
      </c>
      <c r="Z2025" s="326">
        <f t="shared" si="333"/>
        <v>15</v>
      </c>
      <c r="AA2025" s="326">
        <f t="shared" si="334"/>
        <v>2</v>
      </c>
      <c r="AB2025" s="288">
        <f t="shared" si="335"/>
        <v>42787.624999995191</v>
      </c>
      <c r="AC2025" s="321" t="str">
        <f t="shared" si="336"/>
        <v>WEEKDAY</v>
      </c>
      <c r="AD2025" s="295">
        <v>25.505210499999997</v>
      </c>
      <c r="AE2025" s="295">
        <v>1.96</v>
      </c>
      <c r="AF2025" s="283">
        <v>1013.32</v>
      </c>
      <c r="AG2025" s="304">
        <v>982.92039999999997</v>
      </c>
      <c r="AH2025" s="305">
        <v>7</v>
      </c>
      <c r="AI2025" s="285">
        <f t="shared" si="327"/>
        <v>989.92039999999997</v>
      </c>
      <c r="AJ2025" s="286">
        <v>2550.7516589690717</v>
      </c>
      <c r="AK2025" s="286">
        <v>0</v>
      </c>
      <c r="AL2025" s="286">
        <v>0</v>
      </c>
      <c r="AM2025" s="327" t="str">
        <f t="shared" si="328"/>
        <v>NA</v>
      </c>
      <c r="AN2025" s="287">
        <f>AJ2025/'INPUTS Menu'!$I$21</f>
        <v>0.85025055298969054</v>
      </c>
    </row>
    <row r="2026" spans="3:40">
      <c r="C2026" s="82">
        <f t="shared" si="329"/>
        <v>16</v>
      </c>
      <c r="D2026" s="82">
        <f t="shared" si="330"/>
        <v>3</v>
      </c>
      <c r="E2026" s="139">
        <v>42818.666666666664</v>
      </c>
      <c r="F2026" s="163">
        <v>753.12715500000002</v>
      </c>
      <c r="G2026" s="163">
        <v>1512.7399247399999</v>
      </c>
      <c r="H2026" s="163">
        <v>917.90393111999992</v>
      </c>
      <c r="I2026" s="163">
        <v>480.20871987000004</v>
      </c>
      <c r="J2026" s="163">
        <v>759.44453111999997</v>
      </c>
      <c r="K2026" s="163">
        <v>764.01006299999995</v>
      </c>
      <c r="L2026" s="163">
        <v>949.43499999999995</v>
      </c>
      <c r="M2026" s="163">
        <v>371.29671611999999</v>
      </c>
      <c r="N2026" s="314">
        <f t="shared" si="331"/>
        <v>635.71956999999998</v>
      </c>
      <c r="O2026" s="163">
        <v>382.00503149999997</v>
      </c>
      <c r="P2026" s="163">
        <v>881.95381362000001</v>
      </c>
      <c r="Q2026" s="163">
        <v>182.9621095</v>
      </c>
      <c r="R2026" s="163">
        <v>222.7156095</v>
      </c>
      <c r="S2026" s="163">
        <v>861.52287375000003</v>
      </c>
      <c r="T2026" s="163">
        <v>753.12715500000002</v>
      </c>
      <c r="U2026" s="163">
        <v>759.44453111999997</v>
      </c>
      <c r="V2026" s="315">
        <f>HLOOKUP(Dashboard!$H$22,$F$7:V2026,ROWS($F$7:V2026))</f>
        <v>753.12715500000002</v>
      </c>
      <c r="Y2026" s="296">
        <f t="shared" si="332"/>
        <v>1985</v>
      </c>
      <c r="Z2026" s="326">
        <f t="shared" si="333"/>
        <v>16</v>
      </c>
      <c r="AA2026" s="326">
        <f t="shared" si="334"/>
        <v>2</v>
      </c>
      <c r="AB2026" s="288">
        <f t="shared" si="335"/>
        <v>42787.666666661855</v>
      </c>
      <c r="AC2026" s="321" t="str">
        <f t="shared" si="336"/>
        <v>WEEKDAY</v>
      </c>
      <c r="AD2026" s="295">
        <v>25.38552</v>
      </c>
      <c r="AE2026" s="295">
        <v>1.96</v>
      </c>
      <c r="AF2026" s="283">
        <v>991.49699999999996</v>
      </c>
      <c r="AG2026" s="304">
        <v>961.75208999999995</v>
      </c>
      <c r="AH2026" s="305">
        <v>0</v>
      </c>
      <c r="AI2026" s="285">
        <f t="shared" ref="AI2026:AI2089" si="337">AH2026+AG2026</f>
        <v>961.75208999999995</v>
      </c>
      <c r="AJ2026" s="286">
        <v>2543.5351641237107</v>
      </c>
      <c r="AK2026" s="286">
        <v>0</v>
      </c>
      <c r="AL2026" s="286">
        <v>0</v>
      </c>
      <c r="AM2026" s="327" t="str">
        <f t="shared" ref="AM2026:AM2089" si="338">IF(AL2026=0,"NA",IF(AL2026*AL$8&gt;AJ2026,"NO","YES"))</f>
        <v>NA</v>
      </c>
      <c r="AN2026" s="287">
        <f>AJ2026/'INPUTS Menu'!$I$21</f>
        <v>0.84784505470790361</v>
      </c>
    </row>
    <row r="2027" spans="3:40">
      <c r="C2027" s="82">
        <f t="shared" ref="C2027:C2090" si="339">HOUR(E2027)</f>
        <v>17</v>
      </c>
      <c r="D2027" s="82">
        <f t="shared" ref="D2027:D2090" si="340">MONTH(E2027)</f>
        <v>3</v>
      </c>
      <c r="E2027" s="139">
        <v>42818.708333333336</v>
      </c>
      <c r="F2027" s="163">
        <v>166.23227709</v>
      </c>
      <c r="G2027" s="163">
        <v>1105.7802525</v>
      </c>
      <c r="H2027" s="163">
        <v>718.41528000000005</v>
      </c>
      <c r="I2027" s="163">
        <v>327.79893068999996</v>
      </c>
      <c r="J2027" s="163">
        <v>445.66959888000002</v>
      </c>
      <c r="K2027" s="163">
        <v>558.474875</v>
      </c>
      <c r="L2027" s="163">
        <v>842.93399999999997</v>
      </c>
      <c r="M2027" s="163">
        <v>1005.81852888</v>
      </c>
      <c r="N2027" s="314">
        <f t="shared" ref="N2027:N2090" si="341">AI2771</f>
        <v>497.78265999999996</v>
      </c>
      <c r="O2027" s="163">
        <v>279.2374375</v>
      </c>
      <c r="P2027" s="163">
        <v>521.88580124999999</v>
      </c>
      <c r="Q2027" s="163">
        <v>184.81524999999999</v>
      </c>
      <c r="R2027" s="163">
        <v>131.78934375</v>
      </c>
      <c r="S2027" s="163">
        <v>561.55701986999998</v>
      </c>
      <c r="T2027" s="163">
        <v>166.23227709</v>
      </c>
      <c r="U2027" s="163">
        <v>445.66959888000002</v>
      </c>
      <c r="V2027" s="315">
        <f>HLOOKUP(Dashboard!$H$22,$F$7:V2027,ROWS($F$7:V2027))</f>
        <v>166.23227709</v>
      </c>
      <c r="Y2027" s="296">
        <f t="shared" ref="Y2027:Y2090" si="342">Y2026+1</f>
        <v>1986</v>
      </c>
      <c r="Z2027" s="326">
        <f t="shared" ref="Z2027:Z2090" si="343">HOUR(AB2027)</f>
        <v>17</v>
      </c>
      <c r="AA2027" s="326">
        <f t="shared" ref="AA2027:AA2090" si="344">MONTH(AB2027)</f>
        <v>2</v>
      </c>
      <c r="AB2027" s="288">
        <f t="shared" ref="AB2027:AB2090" si="345">AB2026+(1/24)</f>
        <v>42787.708333328519</v>
      </c>
      <c r="AC2027" s="321" t="str">
        <f t="shared" ref="AC2027:AC2090" si="346">IF(OR(WEEKDAY(AB2027)=1,WEEKDAY(AB2027)=7),"WEEKEND","WEEKDAY")</f>
        <v>WEEKDAY</v>
      </c>
      <c r="AD2027" s="295">
        <v>27.9157215</v>
      </c>
      <c r="AE2027" s="295">
        <v>19.93</v>
      </c>
      <c r="AF2027" s="283">
        <v>878.72299999999996</v>
      </c>
      <c r="AG2027" s="304">
        <v>852.36130999999989</v>
      </c>
      <c r="AH2027" s="305">
        <v>0</v>
      </c>
      <c r="AI2027" s="285">
        <f t="shared" si="337"/>
        <v>852.36130999999989</v>
      </c>
      <c r="AJ2027" s="286">
        <v>2543.5351641237107</v>
      </c>
      <c r="AK2027" s="286">
        <v>0</v>
      </c>
      <c r="AL2027" s="286">
        <v>0</v>
      </c>
      <c r="AM2027" s="327" t="str">
        <f t="shared" si="338"/>
        <v>NA</v>
      </c>
      <c r="AN2027" s="287">
        <f>AJ2027/'INPUTS Menu'!$I$21</f>
        <v>0.84784505470790361</v>
      </c>
    </row>
    <row r="2028" spans="3:40">
      <c r="C2028" s="82">
        <f t="shared" si="339"/>
        <v>18</v>
      </c>
      <c r="D2028" s="82">
        <f t="shared" si="340"/>
        <v>3</v>
      </c>
      <c r="E2028" s="139">
        <v>42818.75</v>
      </c>
      <c r="F2028" s="163">
        <v>0</v>
      </c>
      <c r="G2028" s="163">
        <v>153.03268331999999</v>
      </c>
      <c r="H2028" s="163">
        <v>112.07142638999998</v>
      </c>
      <c r="I2028" s="163">
        <v>27.51963885</v>
      </c>
      <c r="J2028" s="163">
        <v>43.466989499999997</v>
      </c>
      <c r="K2028" s="163">
        <v>77.289233999999993</v>
      </c>
      <c r="L2028" s="163">
        <v>540.46500000000003</v>
      </c>
      <c r="M2028" s="163">
        <v>25.490646720000001</v>
      </c>
      <c r="N2028" s="314">
        <f t="shared" si="341"/>
        <v>140.63545000000002</v>
      </c>
      <c r="O2028" s="163">
        <v>38.644616999999997</v>
      </c>
      <c r="P2028" s="163">
        <v>87.649093619999988</v>
      </c>
      <c r="Q2028" s="163">
        <v>28.514640749999998</v>
      </c>
      <c r="R2028" s="163">
        <v>22.133609499999999</v>
      </c>
      <c r="S2028" s="163">
        <v>34.621058340000005</v>
      </c>
      <c r="T2028" s="163">
        <v>0</v>
      </c>
      <c r="U2028" s="163">
        <v>43.466989499999997</v>
      </c>
      <c r="V2028" s="315">
        <f>HLOOKUP(Dashboard!$H$22,$F$7:V2028,ROWS($F$7:V2028))</f>
        <v>0</v>
      </c>
      <c r="Y2028" s="296">
        <f t="shared" si="342"/>
        <v>1987</v>
      </c>
      <c r="Z2028" s="326">
        <f t="shared" si="343"/>
        <v>18</v>
      </c>
      <c r="AA2028" s="326">
        <f t="shared" si="344"/>
        <v>2</v>
      </c>
      <c r="AB2028" s="288">
        <f t="shared" si="345"/>
        <v>42787.749999995183</v>
      </c>
      <c r="AC2028" s="321" t="str">
        <f t="shared" si="346"/>
        <v>WEEKDAY</v>
      </c>
      <c r="AD2028" s="295">
        <v>71.622238499999995</v>
      </c>
      <c r="AE2028" s="295">
        <v>19.93</v>
      </c>
      <c r="AF2028" s="283">
        <v>561.44200000000001</v>
      </c>
      <c r="AG2028" s="304">
        <v>544.59874000000002</v>
      </c>
      <c r="AH2028" s="305">
        <v>0</v>
      </c>
      <c r="AI2028" s="285">
        <f t="shared" si="337"/>
        <v>544.59874000000002</v>
      </c>
      <c r="AJ2028" s="286">
        <v>2543.5351641237107</v>
      </c>
      <c r="AK2028" s="286">
        <v>0</v>
      </c>
      <c r="AL2028" s="286">
        <v>0</v>
      </c>
      <c r="AM2028" s="327" t="str">
        <f t="shared" si="338"/>
        <v>NA</v>
      </c>
      <c r="AN2028" s="287">
        <f>AJ2028/'INPUTS Menu'!$I$21</f>
        <v>0.84784505470790361</v>
      </c>
    </row>
    <row r="2029" spans="3:40">
      <c r="C2029" s="82">
        <f t="shared" si="339"/>
        <v>19</v>
      </c>
      <c r="D2029" s="82">
        <f t="shared" si="340"/>
        <v>3</v>
      </c>
      <c r="E2029" s="139">
        <v>42818.791666666664</v>
      </c>
      <c r="F2029" s="163">
        <v>0</v>
      </c>
      <c r="G2029" s="163">
        <v>0</v>
      </c>
      <c r="H2029" s="163">
        <v>0</v>
      </c>
      <c r="I2029" s="163">
        <v>0</v>
      </c>
      <c r="J2029" s="163">
        <v>0</v>
      </c>
      <c r="K2029" s="163">
        <v>0</v>
      </c>
      <c r="L2029" s="163">
        <v>0</v>
      </c>
      <c r="M2029" s="163">
        <v>0</v>
      </c>
      <c r="N2029" s="314">
        <f t="shared" si="341"/>
        <v>0</v>
      </c>
      <c r="O2029" s="163">
        <v>0</v>
      </c>
      <c r="P2029" s="163">
        <v>0</v>
      </c>
      <c r="Q2029" s="163">
        <v>0</v>
      </c>
      <c r="R2029" s="163">
        <v>0</v>
      </c>
      <c r="S2029" s="163">
        <v>0</v>
      </c>
      <c r="T2029" s="163">
        <v>0</v>
      </c>
      <c r="U2029" s="163">
        <v>0</v>
      </c>
      <c r="V2029" s="315">
        <f>HLOOKUP(Dashboard!$H$22,$F$7:V2029,ROWS($F$7:V2029))</f>
        <v>0</v>
      </c>
      <c r="Y2029" s="296">
        <f t="shared" si="342"/>
        <v>1988</v>
      </c>
      <c r="Z2029" s="326">
        <f t="shared" si="343"/>
        <v>19</v>
      </c>
      <c r="AA2029" s="326">
        <f t="shared" si="344"/>
        <v>2</v>
      </c>
      <c r="AB2029" s="288">
        <f t="shared" si="345"/>
        <v>42787.791666661848</v>
      </c>
      <c r="AC2029" s="321" t="str">
        <f t="shared" si="346"/>
        <v>WEEKDAY</v>
      </c>
      <c r="AD2029" s="295">
        <v>30.432005499999999</v>
      </c>
      <c r="AE2029" s="295">
        <v>19.93</v>
      </c>
      <c r="AF2029" s="283">
        <v>0</v>
      </c>
      <c r="AG2029" s="304">
        <v>0</v>
      </c>
      <c r="AH2029" s="305">
        <v>0</v>
      </c>
      <c r="AI2029" s="285">
        <f t="shared" si="337"/>
        <v>0</v>
      </c>
      <c r="AJ2029" s="286">
        <v>2543.5351641237107</v>
      </c>
      <c r="AK2029" s="286">
        <v>0</v>
      </c>
      <c r="AL2029" s="286">
        <v>0</v>
      </c>
      <c r="AM2029" s="327" t="str">
        <f t="shared" si="338"/>
        <v>NA</v>
      </c>
      <c r="AN2029" s="287">
        <f>AJ2029/'INPUTS Menu'!$I$21</f>
        <v>0.84784505470790361</v>
      </c>
    </row>
    <row r="2030" spans="3:40">
      <c r="C2030" s="82">
        <f t="shared" si="339"/>
        <v>20</v>
      </c>
      <c r="D2030" s="82">
        <f t="shared" si="340"/>
        <v>3</v>
      </c>
      <c r="E2030" s="139">
        <v>42818.833333333336</v>
      </c>
      <c r="F2030" s="163">
        <v>0</v>
      </c>
      <c r="G2030" s="163">
        <v>0</v>
      </c>
      <c r="H2030" s="163">
        <v>0</v>
      </c>
      <c r="I2030" s="163">
        <v>0</v>
      </c>
      <c r="J2030" s="163">
        <v>0</v>
      </c>
      <c r="K2030" s="163">
        <v>0</v>
      </c>
      <c r="L2030" s="163">
        <v>0</v>
      </c>
      <c r="M2030" s="163">
        <v>0</v>
      </c>
      <c r="N2030" s="314">
        <f t="shared" si="341"/>
        <v>0</v>
      </c>
      <c r="O2030" s="163">
        <v>0</v>
      </c>
      <c r="P2030" s="163">
        <v>0</v>
      </c>
      <c r="Q2030" s="163">
        <v>0</v>
      </c>
      <c r="R2030" s="163">
        <v>0</v>
      </c>
      <c r="S2030" s="163">
        <v>0</v>
      </c>
      <c r="T2030" s="163">
        <v>0</v>
      </c>
      <c r="U2030" s="163">
        <v>0</v>
      </c>
      <c r="V2030" s="315">
        <f>HLOOKUP(Dashboard!$H$22,$F$7:V2030,ROWS($F$7:V2030))</f>
        <v>0</v>
      </c>
      <c r="Y2030" s="296">
        <f t="shared" si="342"/>
        <v>1989</v>
      </c>
      <c r="Z2030" s="326">
        <f t="shared" si="343"/>
        <v>20</v>
      </c>
      <c r="AA2030" s="326">
        <f t="shared" si="344"/>
        <v>2</v>
      </c>
      <c r="AB2030" s="288">
        <f t="shared" si="345"/>
        <v>42787.833333328512</v>
      </c>
      <c r="AC2030" s="321" t="str">
        <f t="shared" si="346"/>
        <v>WEEKDAY</v>
      </c>
      <c r="AD2030" s="295">
        <v>235.82647050000003</v>
      </c>
      <c r="AE2030" s="295">
        <v>12.08</v>
      </c>
      <c r="AF2030" s="283">
        <v>0</v>
      </c>
      <c r="AG2030" s="304">
        <v>0</v>
      </c>
      <c r="AH2030" s="305">
        <v>970</v>
      </c>
      <c r="AI2030" s="285">
        <f t="shared" si="337"/>
        <v>970</v>
      </c>
      <c r="AJ2030" s="286">
        <v>2543.5351641237107</v>
      </c>
      <c r="AK2030" s="286">
        <v>0</v>
      </c>
      <c r="AL2030" s="286">
        <v>0</v>
      </c>
      <c r="AM2030" s="327" t="str">
        <f t="shared" si="338"/>
        <v>NA</v>
      </c>
      <c r="AN2030" s="287">
        <f>AJ2030/'INPUTS Menu'!$I$21</f>
        <v>0.84784505470790361</v>
      </c>
    </row>
    <row r="2031" spans="3:40">
      <c r="C2031" s="82">
        <f t="shared" si="339"/>
        <v>21</v>
      </c>
      <c r="D2031" s="82">
        <f t="shared" si="340"/>
        <v>3</v>
      </c>
      <c r="E2031" s="139">
        <v>42818.875</v>
      </c>
      <c r="F2031" s="163">
        <v>0</v>
      </c>
      <c r="G2031" s="163">
        <v>0</v>
      </c>
      <c r="H2031" s="163">
        <v>0</v>
      </c>
      <c r="I2031" s="163">
        <v>0</v>
      </c>
      <c r="J2031" s="163">
        <v>0</v>
      </c>
      <c r="K2031" s="163">
        <v>0</v>
      </c>
      <c r="L2031" s="163">
        <v>0</v>
      </c>
      <c r="M2031" s="163">
        <v>0</v>
      </c>
      <c r="N2031" s="314">
        <f t="shared" si="341"/>
        <v>0</v>
      </c>
      <c r="O2031" s="163">
        <v>0</v>
      </c>
      <c r="P2031" s="163">
        <v>0</v>
      </c>
      <c r="Q2031" s="163">
        <v>0</v>
      </c>
      <c r="R2031" s="163">
        <v>0</v>
      </c>
      <c r="S2031" s="163">
        <v>0</v>
      </c>
      <c r="T2031" s="163">
        <v>0</v>
      </c>
      <c r="U2031" s="163">
        <v>0</v>
      </c>
      <c r="V2031" s="315">
        <f>HLOOKUP(Dashboard!$H$22,$F$7:V2031,ROWS($F$7:V2031))</f>
        <v>0</v>
      </c>
      <c r="Y2031" s="296">
        <f t="shared" si="342"/>
        <v>1990</v>
      </c>
      <c r="Z2031" s="326">
        <f t="shared" si="343"/>
        <v>21</v>
      </c>
      <c r="AA2031" s="326">
        <f t="shared" si="344"/>
        <v>2</v>
      </c>
      <c r="AB2031" s="288">
        <f t="shared" si="345"/>
        <v>42787.874999995176</v>
      </c>
      <c r="AC2031" s="321" t="str">
        <f t="shared" si="346"/>
        <v>WEEKDAY</v>
      </c>
      <c r="AD2031" s="295">
        <v>27.025001500000002</v>
      </c>
      <c r="AE2031" s="295">
        <v>12.08</v>
      </c>
      <c r="AF2031" s="283">
        <v>0</v>
      </c>
      <c r="AG2031" s="304">
        <v>0</v>
      </c>
      <c r="AH2031" s="305">
        <v>0</v>
      </c>
      <c r="AI2031" s="285">
        <f t="shared" si="337"/>
        <v>0</v>
      </c>
      <c r="AJ2031" s="286">
        <v>1543.5351641237107</v>
      </c>
      <c r="AK2031" s="286">
        <v>0</v>
      </c>
      <c r="AL2031" s="286">
        <v>0</v>
      </c>
      <c r="AM2031" s="327" t="str">
        <f t="shared" si="338"/>
        <v>NA</v>
      </c>
      <c r="AN2031" s="287">
        <f>AJ2031/'INPUTS Menu'!$I$21</f>
        <v>0.51451172137457024</v>
      </c>
    </row>
    <row r="2032" spans="3:40">
      <c r="C2032" s="82">
        <f t="shared" si="339"/>
        <v>22</v>
      </c>
      <c r="D2032" s="82">
        <f t="shared" si="340"/>
        <v>3</v>
      </c>
      <c r="E2032" s="139">
        <v>42818.916666666664</v>
      </c>
      <c r="F2032" s="163">
        <v>0</v>
      </c>
      <c r="G2032" s="163">
        <v>0</v>
      </c>
      <c r="H2032" s="163">
        <v>0</v>
      </c>
      <c r="I2032" s="163">
        <v>0</v>
      </c>
      <c r="J2032" s="163">
        <v>0</v>
      </c>
      <c r="K2032" s="163">
        <v>0</v>
      </c>
      <c r="L2032" s="163">
        <v>0</v>
      </c>
      <c r="M2032" s="163">
        <v>0</v>
      </c>
      <c r="N2032" s="314">
        <f t="shared" si="341"/>
        <v>0</v>
      </c>
      <c r="O2032" s="163">
        <v>0</v>
      </c>
      <c r="P2032" s="163">
        <v>0</v>
      </c>
      <c r="Q2032" s="163">
        <v>0</v>
      </c>
      <c r="R2032" s="163">
        <v>0</v>
      </c>
      <c r="S2032" s="163">
        <v>0</v>
      </c>
      <c r="T2032" s="163">
        <v>0</v>
      </c>
      <c r="U2032" s="163">
        <v>0</v>
      </c>
      <c r="V2032" s="315">
        <f>HLOOKUP(Dashboard!$H$22,$F$7:V2032,ROWS($F$7:V2032))</f>
        <v>0</v>
      </c>
      <c r="Y2032" s="296">
        <f t="shared" si="342"/>
        <v>1991</v>
      </c>
      <c r="Z2032" s="326">
        <f t="shared" si="343"/>
        <v>22</v>
      </c>
      <c r="AA2032" s="326">
        <f t="shared" si="344"/>
        <v>2</v>
      </c>
      <c r="AB2032" s="288">
        <f t="shared" si="345"/>
        <v>42787.91666666184</v>
      </c>
      <c r="AC2032" s="321" t="str">
        <f t="shared" si="346"/>
        <v>WEEKDAY</v>
      </c>
      <c r="AD2032" s="295">
        <v>24.430779500000003</v>
      </c>
      <c r="AE2032" s="295">
        <v>12.08</v>
      </c>
      <c r="AF2032" s="283">
        <v>0</v>
      </c>
      <c r="AG2032" s="304">
        <v>0</v>
      </c>
      <c r="AH2032" s="305">
        <v>0</v>
      </c>
      <c r="AI2032" s="285">
        <f t="shared" si="337"/>
        <v>0</v>
      </c>
      <c r="AJ2032" s="286">
        <v>1543.5351641237107</v>
      </c>
      <c r="AK2032" s="286">
        <v>0</v>
      </c>
      <c r="AL2032" s="286">
        <v>0</v>
      </c>
      <c r="AM2032" s="327" t="str">
        <f t="shared" si="338"/>
        <v>NA</v>
      </c>
      <c r="AN2032" s="287">
        <f>AJ2032/'INPUTS Menu'!$I$21</f>
        <v>0.51451172137457024</v>
      </c>
    </row>
    <row r="2033" spans="3:40">
      <c r="C2033" s="82">
        <f t="shared" si="339"/>
        <v>23</v>
      </c>
      <c r="D2033" s="82">
        <f t="shared" si="340"/>
        <v>3</v>
      </c>
      <c r="E2033" s="139">
        <v>42818.958333333336</v>
      </c>
      <c r="F2033" s="163">
        <v>0</v>
      </c>
      <c r="G2033" s="163">
        <v>0</v>
      </c>
      <c r="H2033" s="163">
        <v>0</v>
      </c>
      <c r="I2033" s="163">
        <v>0</v>
      </c>
      <c r="J2033" s="163">
        <v>0</v>
      </c>
      <c r="K2033" s="163">
        <v>0</v>
      </c>
      <c r="L2033" s="163">
        <v>0</v>
      </c>
      <c r="M2033" s="163">
        <v>0</v>
      </c>
      <c r="N2033" s="314">
        <f t="shared" si="341"/>
        <v>0</v>
      </c>
      <c r="O2033" s="163">
        <v>0</v>
      </c>
      <c r="P2033" s="163">
        <v>0</v>
      </c>
      <c r="Q2033" s="163">
        <v>0</v>
      </c>
      <c r="R2033" s="163">
        <v>0</v>
      </c>
      <c r="S2033" s="163">
        <v>0</v>
      </c>
      <c r="T2033" s="163">
        <v>0</v>
      </c>
      <c r="U2033" s="163">
        <v>0</v>
      </c>
      <c r="V2033" s="315">
        <f>HLOOKUP(Dashboard!$H$22,$F$7:V2033,ROWS($F$7:V2033))</f>
        <v>0</v>
      </c>
      <c r="Y2033" s="296">
        <f t="shared" si="342"/>
        <v>1992</v>
      </c>
      <c r="Z2033" s="326">
        <f t="shared" si="343"/>
        <v>23</v>
      </c>
      <c r="AA2033" s="326">
        <f t="shared" si="344"/>
        <v>2</v>
      </c>
      <c r="AB2033" s="288">
        <f t="shared" si="345"/>
        <v>42787.958333328505</v>
      </c>
      <c r="AC2033" s="321" t="str">
        <f t="shared" si="346"/>
        <v>WEEKDAY</v>
      </c>
      <c r="AD2033" s="295">
        <v>22.173361</v>
      </c>
      <c r="AE2033" s="299">
        <v>2.27</v>
      </c>
      <c r="AF2033" s="283">
        <v>0</v>
      </c>
      <c r="AG2033" s="304">
        <v>0</v>
      </c>
      <c r="AH2033" s="305">
        <v>0</v>
      </c>
      <c r="AI2033" s="285">
        <f t="shared" si="337"/>
        <v>0</v>
      </c>
      <c r="AJ2033" s="286">
        <v>1543.5351641237107</v>
      </c>
      <c r="AK2033" s="286">
        <v>0</v>
      </c>
      <c r="AL2033" s="286">
        <v>0</v>
      </c>
      <c r="AM2033" s="327" t="str">
        <f t="shared" si="338"/>
        <v>NA</v>
      </c>
      <c r="AN2033" s="287">
        <f>AJ2033/'INPUTS Menu'!$I$21</f>
        <v>0.51451172137457024</v>
      </c>
    </row>
    <row r="2034" spans="3:40">
      <c r="C2034" s="82">
        <f t="shared" si="339"/>
        <v>0</v>
      </c>
      <c r="D2034" s="82">
        <f t="shared" si="340"/>
        <v>3</v>
      </c>
      <c r="E2034" s="139">
        <v>42819</v>
      </c>
      <c r="F2034" s="163">
        <v>0</v>
      </c>
      <c r="G2034" s="163">
        <v>0</v>
      </c>
      <c r="H2034" s="163">
        <v>0</v>
      </c>
      <c r="I2034" s="163">
        <v>0</v>
      </c>
      <c r="J2034" s="163">
        <v>0</v>
      </c>
      <c r="K2034" s="163">
        <v>0</v>
      </c>
      <c r="L2034" s="163">
        <v>0</v>
      </c>
      <c r="M2034" s="163">
        <v>0</v>
      </c>
      <c r="N2034" s="314">
        <f t="shared" si="341"/>
        <v>0</v>
      </c>
      <c r="O2034" s="163">
        <v>0</v>
      </c>
      <c r="P2034" s="163">
        <v>0</v>
      </c>
      <c r="Q2034" s="163">
        <v>0</v>
      </c>
      <c r="R2034" s="163">
        <v>0</v>
      </c>
      <c r="S2034" s="163">
        <v>0</v>
      </c>
      <c r="T2034" s="163">
        <v>0</v>
      </c>
      <c r="U2034" s="163">
        <v>0</v>
      </c>
      <c r="V2034" s="315">
        <f>HLOOKUP(Dashboard!$H$22,$F$7:V2034,ROWS($F$7:V2034))</f>
        <v>0</v>
      </c>
      <c r="Y2034" s="296">
        <f t="shared" si="342"/>
        <v>1993</v>
      </c>
      <c r="Z2034" s="326">
        <f t="shared" si="343"/>
        <v>0</v>
      </c>
      <c r="AA2034" s="326">
        <f t="shared" si="344"/>
        <v>2</v>
      </c>
      <c r="AB2034" s="288">
        <f t="shared" si="345"/>
        <v>42787.999999995169</v>
      </c>
      <c r="AC2034" s="321" t="str">
        <f t="shared" si="346"/>
        <v>WEEKDAY</v>
      </c>
      <c r="AD2034" s="295">
        <v>17.822750500000001</v>
      </c>
      <c r="AE2034" s="299">
        <v>2.27</v>
      </c>
      <c r="AF2034" s="283">
        <v>0</v>
      </c>
      <c r="AG2034" s="304">
        <v>0</v>
      </c>
      <c r="AH2034" s="305">
        <v>0</v>
      </c>
      <c r="AI2034" s="285">
        <f t="shared" si="337"/>
        <v>0</v>
      </c>
      <c r="AJ2034" s="286">
        <v>1543.5351641237107</v>
      </c>
      <c r="AK2034" s="286">
        <v>0</v>
      </c>
      <c r="AL2034" s="286">
        <v>0</v>
      </c>
      <c r="AM2034" s="327" t="str">
        <f t="shared" si="338"/>
        <v>NA</v>
      </c>
      <c r="AN2034" s="287">
        <f>AJ2034/'INPUTS Menu'!$I$21</f>
        <v>0.51451172137457024</v>
      </c>
    </row>
    <row r="2035" spans="3:40">
      <c r="C2035" s="82">
        <f t="shared" si="339"/>
        <v>1</v>
      </c>
      <c r="D2035" s="82">
        <f t="shared" si="340"/>
        <v>3</v>
      </c>
      <c r="E2035" s="139">
        <v>42819.041666666664</v>
      </c>
      <c r="F2035" s="163">
        <v>0</v>
      </c>
      <c r="G2035" s="163">
        <v>0</v>
      </c>
      <c r="H2035" s="163">
        <v>0</v>
      </c>
      <c r="I2035" s="163">
        <v>0</v>
      </c>
      <c r="J2035" s="163">
        <v>0</v>
      </c>
      <c r="K2035" s="163">
        <v>0</v>
      </c>
      <c r="L2035" s="163">
        <v>0</v>
      </c>
      <c r="M2035" s="163">
        <v>0</v>
      </c>
      <c r="N2035" s="314">
        <f t="shared" si="341"/>
        <v>0</v>
      </c>
      <c r="O2035" s="163">
        <v>0</v>
      </c>
      <c r="P2035" s="163">
        <v>0</v>
      </c>
      <c r="Q2035" s="163">
        <v>0</v>
      </c>
      <c r="R2035" s="163">
        <v>0</v>
      </c>
      <c r="S2035" s="163">
        <v>0</v>
      </c>
      <c r="T2035" s="163">
        <v>0</v>
      </c>
      <c r="U2035" s="163">
        <v>0</v>
      </c>
      <c r="V2035" s="315">
        <f>HLOOKUP(Dashboard!$H$22,$F$7:V2035,ROWS($F$7:V2035))</f>
        <v>0</v>
      </c>
      <c r="Y2035" s="296">
        <f t="shared" si="342"/>
        <v>1994</v>
      </c>
      <c r="Z2035" s="326">
        <f t="shared" si="343"/>
        <v>1</v>
      </c>
      <c r="AA2035" s="326">
        <f t="shared" si="344"/>
        <v>2</v>
      </c>
      <c r="AB2035" s="288">
        <f t="shared" si="345"/>
        <v>42788.041666661833</v>
      </c>
      <c r="AC2035" s="321" t="str">
        <f t="shared" si="346"/>
        <v>WEEKDAY</v>
      </c>
      <c r="AD2035" s="295">
        <v>16.820690499999998</v>
      </c>
      <c r="AE2035" s="299">
        <v>2.27</v>
      </c>
      <c r="AF2035" s="283">
        <v>0</v>
      </c>
      <c r="AG2035" s="304">
        <v>0</v>
      </c>
      <c r="AH2035" s="305">
        <v>0</v>
      </c>
      <c r="AI2035" s="285">
        <f t="shared" si="337"/>
        <v>0</v>
      </c>
      <c r="AJ2035" s="286">
        <v>1543.5351641237107</v>
      </c>
      <c r="AK2035" s="286">
        <v>0</v>
      </c>
      <c r="AL2035" s="286">
        <v>0</v>
      </c>
      <c r="AM2035" s="327" t="str">
        <f t="shared" si="338"/>
        <v>NA</v>
      </c>
      <c r="AN2035" s="287">
        <f>AJ2035/'INPUTS Menu'!$I$21</f>
        <v>0.51451172137457024</v>
      </c>
    </row>
    <row r="2036" spans="3:40">
      <c r="C2036" s="82">
        <f t="shared" si="339"/>
        <v>2</v>
      </c>
      <c r="D2036" s="82">
        <f t="shared" si="340"/>
        <v>3</v>
      </c>
      <c r="E2036" s="139">
        <v>42819.083333333336</v>
      </c>
      <c r="F2036" s="163">
        <v>0</v>
      </c>
      <c r="G2036" s="163">
        <v>0</v>
      </c>
      <c r="H2036" s="163">
        <v>0</v>
      </c>
      <c r="I2036" s="163">
        <v>0</v>
      </c>
      <c r="J2036" s="163">
        <v>0</v>
      </c>
      <c r="K2036" s="163">
        <v>0</v>
      </c>
      <c r="L2036" s="163">
        <v>0</v>
      </c>
      <c r="M2036" s="163">
        <v>0</v>
      </c>
      <c r="N2036" s="314">
        <f t="shared" si="341"/>
        <v>0</v>
      </c>
      <c r="O2036" s="163">
        <v>0</v>
      </c>
      <c r="P2036" s="163">
        <v>0</v>
      </c>
      <c r="Q2036" s="163">
        <v>0</v>
      </c>
      <c r="R2036" s="163">
        <v>0</v>
      </c>
      <c r="S2036" s="163">
        <v>0</v>
      </c>
      <c r="T2036" s="163">
        <v>0</v>
      </c>
      <c r="U2036" s="163">
        <v>0</v>
      </c>
      <c r="V2036" s="315">
        <f>HLOOKUP(Dashboard!$H$22,$F$7:V2036,ROWS($F$7:V2036))</f>
        <v>0</v>
      </c>
      <c r="Y2036" s="296">
        <f t="shared" si="342"/>
        <v>1995</v>
      </c>
      <c r="Z2036" s="326">
        <f t="shared" si="343"/>
        <v>2</v>
      </c>
      <c r="AA2036" s="326">
        <f t="shared" si="344"/>
        <v>2</v>
      </c>
      <c r="AB2036" s="288">
        <f t="shared" si="345"/>
        <v>42788.083333328497</v>
      </c>
      <c r="AC2036" s="321" t="str">
        <f t="shared" si="346"/>
        <v>WEEKDAY</v>
      </c>
      <c r="AD2036" s="295">
        <v>15.392754999999999</v>
      </c>
      <c r="AE2036" s="299">
        <v>2.27</v>
      </c>
      <c r="AF2036" s="283">
        <v>0</v>
      </c>
      <c r="AG2036" s="304">
        <v>0</v>
      </c>
      <c r="AH2036" s="305">
        <v>0</v>
      </c>
      <c r="AI2036" s="285">
        <f t="shared" si="337"/>
        <v>0</v>
      </c>
      <c r="AJ2036" s="286">
        <v>1543.5351641237107</v>
      </c>
      <c r="AK2036" s="286">
        <v>0</v>
      </c>
      <c r="AL2036" s="286">
        <v>0</v>
      </c>
      <c r="AM2036" s="327" t="str">
        <f t="shared" si="338"/>
        <v>NA</v>
      </c>
      <c r="AN2036" s="287">
        <f>AJ2036/'INPUTS Menu'!$I$21</f>
        <v>0.51451172137457024</v>
      </c>
    </row>
    <row r="2037" spans="3:40">
      <c r="C2037" s="82">
        <f t="shared" si="339"/>
        <v>3</v>
      </c>
      <c r="D2037" s="82">
        <f t="shared" si="340"/>
        <v>3</v>
      </c>
      <c r="E2037" s="139">
        <v>42819.125</v>
      </c>
      <c r="F2037" s="163">
        <v>0</v>
      </c>
      <c r="G2037" s="163">
        <v>0</v>
      </c>
      <c r="H2037" s="163">
        <v>0</v>
      </c>
      <c r="I2037" s="163">
        <v>0</v>
      </c>
      <c r="J2037" s="163">
        <v>0</v>
      </c>
      <c r="K2037" s="163">
        <v>0</v>
      </c>
      <c r="L2037" s="163">
        <v>0</v>
      </c>
      <c r="M2037" s="163">
        <v>0</v>
      </c>
      <c r="N2037" s="314">
        <f t="shared" si="341"/>
        <v>0</v>
      </c>
      <c r="O2037" s="163">
        <v>0</v>
      </c>
      <c r="P2037" s="163">
        <v>0</v>
      </c>
      <c r="Q2037" s="163">
        <v>0</v>
      </c>
      <c r="R2037" s="163">
        <v>0</v>
      </c>
      <c r="S2037" s="163">
        <v>0</v>
      </c>
      <c r="T2037" s="163">
        <v>0</v>
      </c>
      <c r="U2037" s="163">
        <v>0</v>
      </c>
      <c r="V2037" s="315">
        <f>HLOOKUP(Dashboard!$H$22,$F$7:V2037,ROWS($F$7:V2037))</f>
        <v>0</v>
      </c>
      <c r="Y2037" s="296">
        <f t="shared" si="342"/>
        <v>1996</v>
      </c>
      <c r="Z2037" s="326">
        <f t="shared" si="343"/>
        <v>3</v>
      </c>
      <c r="AA2037" s="326">
        <f t="shared" si="344"/>
        <v>2</v>
      </c>
      <c r="AB2037" s="288">
        <f t="shared" si="345"/>
        <v>42788.124999995161</v>
      </c>
      <c r="AC2037" s="321" t="str">
        <f t="shared" si="346"/>
        <v>WEEKDAY</v>
      </c>
      <c r="AD2037" s="295">
        <v>9.5863739999999993</v>
      </c>
      <c r="AE2037" s="299">
        <v>2.27</v>
      </c>
      <c r="AF2037" s="283">
        <v>0</v>
      </c>
      <c r="AG2037" s="304">
        <v>0</v>
      </c>
      <c r="AH2037" s="305">
        <v>0</v>
      </c>
      <c r="AI2037" s="285">
        <f t="shared" si="337"/>
        <v>0</v>
      </c>
      <c r="AJ2037" s="286">
        <v>1543.5351641237107</v>
      </c>
      <c r="AK2037" s="286">
        <v>0</v>
      </c>
      <c r="AL2037" s="286">
        <v>0</v>
      </c>
      <c r="AM2037" s="327" t="str">
        <f t="shared" si="338"/>
        <v>NA</v>
      </c>
      <c r="AN2037" s="287">
        <f>AJ2037/'INPUTS Menu'!$I$21</f>
        <v>0.51451172137457024</v>
      </c>
    </row>
    <row r="2038" spans="3:40">
      <c r="C2038" s="82">
        <f t="shared" si="339"/>
        <v>4</v>
      </c>
      <c r="D2038" s="82">
        <f t="shared" si="340"/>
        <v>3</v>
      </c>
      <c r="E2038" s="139">
        <v>42819.166666666664</v>
      </c>
      <c r="F2038" s="163">
        <v>0</v>
      </c>
      <c r="G2038" s="163">
        <v>0</v>
      </c>
      <c r="H2038" s="163">
        <v>0</v>
      </c>
      <c r="I2038" s="163">
        <v>0</v>
      </c>
      <c r="J2038" s="163">
        <v>0</v>
      </c>
      <c r="K2038" s="163">
        <v>0</v>
      </c>
      <c r="L2038" s="163">
        <v>0</v>
      </c>
      <c r="M2038" s="163">
        <v>0</v>
      </c>
      <c r="N2038" s="314">
        <f t="shared" si="341"/>
        <v>0</v>
      </c>
      <c r="O2038" s="163">
        <v>0</v>
      </c>
      <c r="P2038" s="163">
        <v>0</v>
      </c>
      <c r="Q2038" s="163">
        <v>0</v>
      </c>
      <c r="R2038" s="163">
        <v>0</v>
      </c>
      <c r="S2038" s="163">
        <v>0</v>
      </c>
      <c r="T2038" s="163">
        <v>0</v>
      </c>
      <c r="U2038" s="163">
        <v>0</v>
      </c>
      <c r="V2038" s="315">
        <f>HLOOKUP(Dashboard!$H$22,$F$7:V2038,ROWS($F$7:V2038))</f>
        <v>0</v>
      </c>
      <c r="Y2038" s="296">
        <f t="shared" si="342"/>
        <v>1997</v>
      </c>
      <c r="Z2038" s="326">
        <f t="shared" si="343"/>
        <v>4</v>
      </c>
      <c r="AA2038" s="326">
        <f t="shared" si="344"/>
        <v>2</v>
      </c>
      <c r="AB2038" s="288">
        <f t="shared" si="345"/>
        <v>42788.166666661826</v>
      </c>
      <c r="AC2038" s="321" t="str">
        <f t="shared" si="346"/>
        <v>WEEKDAY</v>
      </c>
      <c r="AD2038" s="295">
        <v>15.222961499999998</v>
      </c>
      <c r="AE2038" s="299">
        <v>2.27</v>
      </c>
      <c r="AF2038" s="283">
        <v>0</v>
      </c>
      <c r="AG2038" s="304">
        <v>0</v>
      </c>
      <c r="AH2038" s="305">
        <v>0</v>
      </c>
      <c r="AI2038" s="285">
        <f t="shared" si="337"/>
        <v>0</v>
      </c>
      <c r="AJ2038" s="286">
        <v>1543.5351641237107</v>
      </c>
      <c r="AK2038" s="286">
        <v>0</v>
      </c>
      <c r="AL2038" s="286">
        <v>0</v>
      </c>
      <c r="AM2038" s="327" t="str">
        <f t="shared" si="338"/>
        <v>NA</v>
      </c>
      <c r="AN2038" s="287">
        <f>AJ2038/'INPUTS Menu'!$I$21</f>
        <v>0.51451172137457024</v>
      </c>
    </row>
    <row r="2039" spans="3:40">
      <c r="C2039" s="82">
        <f t="shared" si="339"/>
        <v>5</v>
      </c>
      <c r="D2039" s="82">
        <f t="shared" si="340"/>
        <v>3</v>
      </c>
      <c r="E2039" s="139">
        <v>42819.208333333336</v>
      </c>
      <c r="F2039" s="163">
        <v>0</v>
      </c>
      <c r="G2039" s="163">
        <v>0</v>
      </c>
      <c r="H2039" s="163">
        <v>0</v>
      </c>
      <c r="I2039" s="163">
        <v>0</v>
      </c>
      <c r="J2039" s="163">
        <v>0</v>
      </c>
      <c r="K2039" s="163">
        <v>0</v>
      </c>
      <c r="L2039" s="163">
        <v>0</v>
      </c>
      <c r="M2039" s="163">
        <v>0</v>
      </c>
      <c r="N2039" s="314">
        <f t="shared" si="341"/>
        <v>0</v>
      </c>
      <c r="O2039" s="163">
        <v>0</v>
      </c>
      <c r="P2039" s="163">
        <v>0</v>
      </c>
      <c r="Q2039" s="163">
        <v>0</v>
      </c>
      <c r="R2039" s="163">
        <v>0</v>
      </c>
      <c r="S2039" s="163">
        <v>0</v>
      </c>
      <c r="T2039" s="163">
        <v>0</v>
      </c>
      <c r="U2039" s="163">
        <v>0</v>
      </c>
      <c r="V2039" s="315">
        <f>HLOOKUP(Dashboard!$H$22,$F$7:V2039,ROWS($F$7:V2039))</f>
        <v>0</v>
      </c>
      <c r="Y2039" s="296">
        <f t="shared" si="342"/>
        <v>1998</v>
      </c>
      <c r="Z2039" s="326">
        <f t="shared" si="343"/>
        <v>5</v>
      </c>
      <c r="AA2039" s="326">
        <f t="shared" si="344"/>
        <v>2</v>
      </c>
      <c r="AB2039" s="288">
        <f t="shared" si="345"/>
        <v>42788.20833332849</v>
      </c>
      <c r="AC2039" s="321" t="str">
        <f t="shared" si="346"/>
        <v>WEEKDAY</v>
      </c>
      <c r="AD2039" s="295">
        <v>18.390584500000003</v>
      </c>
      <c r="AE2039" s="299">
        <v>2.27</v>
      </c>
      <c r="AF2039" s="283">
        <v>0</v>
      </c>
      <c r="AG2039" s="304">
        <v>0</v>
      </c>
      <c r="AH2039" s="305">
        <v>0</v>
      </c>
      <c r="AI2039" s="285">
        <f t="shared" si="337"/>
        <v>0</v>
      </c>
      <c r="AJ2039" s="286">
        <v>1543.5351641237107</v>
      </c>
      <c r="AK2039" s="286">
        <v>0</v>
      </c>
      <c r="AL2039" s="286">
        <v>0</v>
      </c>
      <c r="AM2039" s="327" t="str">
        <f t="shared" si="338"/>
        <v>NA</v>
      </c>
      <c r="AN2039" s="287">
        <f>AJ2039/'INPUTS Menu'!$I$21</f>
        <v>0.51451172137457024</v>
      </c>
    </row>
    <row r="2040" spans="3:40">
      <c r="C2040" s="82">
        <f t="shared" si="339"/>
        <v>6</v>
      </c>
      <c r="D2040" s="82">
        <f t="shared" si="340"/>
        <v>3</v>
      </c>
      <c r="E2040" s="139">
        <v>42819.25</v>
      </c>
      <c r="F2040" s="163">
        <v>26.316141389999999</v>
      </c>
      <c r="G2040" s="163">
        <v>0</v>
      </c>
      <c r="H2040" s="163">
        <v>0</v>
      </c>
      <c r="I2040" s="163">
        <v>11.846381579999999</v>
      </c>
      <c r="J2040" s="163">
        <v>0</v>
      </c>
      <c r="K2040" s="163">
        <v>0</v>
      </c>
      <c r="L2040" s="163">
        <v>0</v>
      </c>
      <c r="M2040" s="163">
        <v>18.158110740000001</v>
      </c>
      <c r="N2040" s="314">
        <f t="shared" si="341"/>
        <v>0</v>
      </c>
      <c r="O2040" s="163">
        <v>0</v>
      </c>
      <c r="P2040" s="163">
        <v>0</v>
      </c>
      <c r="Q2040" s="163">
        <v>0.98062225000000003</v>
      </c>
      <c r="R2040" s="163">
        <v>0</v>
      </c>
      <c r="S2040" s="163">
        <v>2.1276198900000001</v>
      </c>
      <c r="T2040" s="163">
        <v>26.316141389999999</v>
      </c>
      <c r="U2040" s="163">
        <v>0</v>
      </c>
      <c r="V2040" s="315">
        <f>HLOOKUP(Dashboard!$H$22,$F$7:V2040,ROWS($F$7:V2040))</f>
        <v>26.316141389999999</v>
      </c>
      <c r="Y2040" s="296">
        <f t="shared" si="342"/>
        <v>1999</v>
      </c>
      <c r="Z2040" s="326">
        <f t="shared" si="343"/>
        <v>6</v>
      </c>
      <c r="AA2040" s="326">
        <f t="shared" si="344"/>
        <v>2</v>
      </c>
      <c r="AB2040" s="288">
        <f t="shared" si="345"/>
        <v>42788.249999995154</v>
      </c>
      <c r="AC2040" s="321" t="str">
        <f t="shared" si="346"/>
        <v>WEEKDAY</v>
      </c>
      <c r="AD2040" s="295">
        <v>19.3369745</v>
      </c>
      <c r="AE2040" s="295">
        <v>20.45</v>
      </c>
      <c r="AF2040" s="283">
        <v>0</v>
      </c>
      <c r="AG2040" s="304">
        <v>0</v>
      </c>
      <c r="AH2040" s="305">
        <v>0</v>
      </c>
      <c r="AI2040" s="285">
        <f t="shared" si="337"/>
        <v>0</v>
      </c>
      <c r="AJ2040" s="286">
        <v>1543.5351641237107</v>
      </c>
      <c r="AK2040" s="286">
        <v>0</v>
      </c>
      <c r="AL2040" s="286">
        <v>0</v>
      </c>
      <c r="AM2040" s="327" t="str">
        <f t="shared" si="338"/>
        <v>NA</v>
      </c>
      <c r="AN2040" s="287">
        <f>AJ2040/'INPUTS Menu'!$I$21</f>
        <v>0.51451172137457024</v>
      </c>
    </row>
    <row r="2041" spans="3:40">
      <c r="C2041" s="82">
        <f t="shared" si="339"/>
        <v>7</v>
      </c>
      <c r="D2041" s="82">
        <f t="shared" si="340"/>
        <v>3</v>
      </c>
      <c r="E2041" s="139">
        <v>42819.291666666664</v>
      </c>
      <c r="F2041" s="163">
        <v>82.101620699999984</v>
      </c>
      <c r="G2041" s="163">
        <v>798.28266473999997</v>
      </c>
      <c r="H2041" s="163">
        <v>40.971336119999997</v>
      </c>
      <c r="I2041" s="163">
        <v>39.332274300000002</v>
      </c>
      <c r="J2041" s="163">
        <v>119.84705568</v>
      </c>
      <c r="K2041" s="163">
        <v>403.17306300000001</v>
      </c>
      <c r="L2041" s="163">
        <v>406.96800000000002</v>
      </c>
      <c r="M2041" s="163">
        <v>752.23937250000006</v>
      </c>
      <c r="N2041" s="314">
        <f t="shared" si="341"/>
        <v>4.0644163999999998</v>
      </c>
      <c r="O2041" s="163">
        <v>201.58653150000001</v>
      </c>
      <c r="P2041" s="163">
        <v>77.596548479999996</v>
      </c>
      <c r="Q2041" s="163">
        <v>68.016132750000011</v>
      </c>
      <c r="R2041" s="163">
        <v>19.595088000000001</v>
      </c>
      <c r="S2041" s="163">
        <v>392.1674625</v>
      </c>
      <c r="T2041" s="163">
        <v>82.101620699999984</v>
      </c>
      <c r="U2041" s="163">
        <v>119.84705568</v>
      </c>
      <c r="V2041" s="315">
        <f>HLOOKUP(Dashboard!$H$22,$F$7:V2041,ROWS($F$7:V2041))</f>
        <v>82.101620699999984</v>
      </c>
      <c r="Y2041" s="296">
        <f t="shared" si="342"/>
        <v>2000</v>
      </c>
      <c r="Z2041" s="326">
        <f t="shared" si="343"/>
        <v>7</v>
      </c>
      <c r="AA2041" s="326">
        <f t="shared" si="344"/>
        <v>2</v>
      </c>
      <c r="AB2041" s="288">
        <f t="shared" si="345"/>
        <v>42788.291666661818</v>
      </c>
      <c r="AC2041" s="321" t="str">
        <f t="shared" si="346"/>
        <v>WEEKDAY</v>
      </c>
      <c r="AD2041" s="295">
        <v>19.259036500000001</v>
      </c>
      <c r="AE2041" s="295">
        <v>20.45</v>
      </c>
      <c r="AF2041" s="283">
        <v>422.988</v>
      </c>
      <c r="AG2041" s="304">
        <v>0</v>
      </c>
      <c r="AH2041" s="305">
        <v>0</v>
      </c>
      <c r="AI2041" s="285">
        <f t="shared" si="337"/>
        <v>0</v>
      </c>
      <c r="AJ2041" s="286">
        <v>1543.5351641237107</v>
      </c>
      <c r="AK2041" s="286">
        <v>0</v>
      </c>
      <c r="AL2041" s="286">
        <v>0</v>
      </c>
      <c r="AM2041" s="327" t="str">
        <f t="shared" si="338"/>
        <v>NA</v>
      </c>
      <c r="AN2041" s="287">
        <f>AJ2041/'INPUTS Menu'!$I$21</f>
        <v>0.51451172137457024</v>
      </c>
    </row>
    <row r="2042" spans="3:40">
      <c r="C2042" s="82">
        <f t="shared" si="339"/>
        <v>8</v>
      </c>
      <c r="D2042" s="82">
        <f t="shared" si="340"/>
        <v>3</v>
      </c>
      <c r="E2042" s="139">
        <v>42819.333333333336</v>
      </c>
      <c r="F2042" s="163">
        <v>150.88410611999998</v>
      </c>
      <c r="G2042" s="163">
        <v>1729.1856047399999</v>
      </c>
      <c r="H2042" s="163">
        <v>76.097355840000006</v>
      </c>
      <c r="I2042" s="163">
        <v>91.95154848</v>
      </c>
      <c r="J2042" s="163">
        <v>185.72803722</v>
      </c>
      <c r="K2042" s="163">
        <v>873.32606299999998</v>
      </c>
      <c r="L2042" s="163">
        <v>882.58900000000006</v>
      </c>
      <c r="M2042" s="163">
        <v>403.80732612000003</v>
      </c>
      <c r="N2042" s="314">
        <f t="shared" si="341"/>
        <v>72.421558000000005</v>
      </c>
      <c r="O2042" s="163">
        <v>436.66303149999999</v>
      </c>
      <c r="P2042" s="163">
        <v>82.823345550000013</v>
      </c>
      <c r="Q2042" s="163">
        <v>195.51287500000001</v>
      </c>
      <c r="R2042" s="163">
        <v>20.914986250000002</v>
      </c>
      <c r="S2042" s="163">
        <v>450.75133124999996</v>
      </c>
      <c r="T2042" s="163">
        <v>150.88410611999998</v>
      </c>
      <c r="U2042" s="163">
        <v>185.72803722</v>
      </c>
      <c r="V2042" s="315">
        <f>HLOOKUP(Dashboard!$H$22,$F$7:V2042,ROWS($F$7:V2042))</f>
        <v>150.88410611999998</v>
      </c>
      <c r="Y2042" s="296">
        <f t="shared" si="342"/>
        <v>2001</v>
      </c>
      <c r="Z2042" s="326">
        <f t="shared" si="343"/>
        <v>8</v>
      </c>
      <c r="AA2042" s="326">
        <f t="shared" si="344"/>
        <v>2</v>
      </c>
      <c r="AB2042" s="288">
        <f t="shared" si="345"/>
        <v>42788.333333328483</v>
      </c>
      <c r="AC2042" s="321" t="str">
        <f t="shared" si="346"/>
        <v>WEEKDAY</v>
      </c>
      <c r="AD2042" s="295">
        <v>18.159553999999996</v>
      </c>
      <c r="AE2042" s="295">
        <v>20.45</v>
      </c>
      <c r="AF2042" s="283">
        <v>920.94100000000003</v>
      </c>
      <c r="AG2042" s="304">
        <v>0</v>
      </c>
      <c r="AH2042" s="305">
        <v>0</v>
      </c>
      <c r="AI2042" s="285">
        <f t="shared" si="337"/>
        <v>0</v>
      </c>
      <c r="AJ2042" s="286">
        <v>1966.5231641237108</v>
      </c>
      <c r="AK2042" s="286">
        <v>0</v>
      </c>
      <c r="AL2042" s="286">
        <v>0</v>
      </c>
      <c r="AM2042" s="327" t="str">
        <f t="shared" si="338"/>
        <v>NA</v>
      </c>
      <c r="AN2042" s="287">
        <f>AJ2042/'INPUTS Menu'!$I$21</f>
        <v>0.65550772137457025</v>
      </c>
    </row>
    <row r="2043" spans="3:40">
      <c r="C2043" s="82">
        <f t="shared" si="339"/>
        <v>9</v>
      </c>
      <c r="D2043" s="82">
        <f t="shared" si="340"/>
        <v>3</v>
      </c>
      <c r="E2043" s="139">
        <v>42819.375</v>
      </c>
      <c r="F2043" s="163">
        <v>705.44634236999991</v>
      </c>
      <c r="G2043" s="163">
        <v>1641.0330347399997</v>
      </c>
      <c r="H2043" s="163">
        <v>140.13463959000001</v>
      </c>
      <c r="I2043" s="163">
        <v>143.01236862000002</v>
      </c>
      <c r="J2043" s="163">
        <v>562.14879138000003</v>
      </c>
      <c r="K2043" s="163">
        <v>828.80456299999992</v>
      </c>
      <c r="L2043" s="163">
        <v>990</v>
      </c>
      <c r="M2043" s="163">
        <v>727.37496611999995</v>
      </c>
      <c r="N2043" s="314">
        <f t="shared" si="341"/>
        <v>232.55847</v>
      </c>
      <c r="O2043" s="163">
        <v>414.40228149999996</v>
      </c>
      <c r="P2043" s="163">
        <v>114.22247958</v>
      </c>
      <c r="Q2043" s="163">
        <v>236.51220325</v>
      </c>
      <c r="R2043" s="163">
        <v>28.844060500000001</v>
      </c>
      <c r="S2043" s="163">
        <v>916.47220500000003</v>
      </c>
      <c r="T2043" s="163">
        <v>705.44634236999991</v>
      </c>
      <c r="U2043" s="163">
        <v>562.14879138000003</v>
      </c>
      <c r="V2043" s="315">
        <f>HLOOKUP(Dashboard!$H$22,$F$7:V2043,ROWS($F$7:V2043))</f>
        <v>705.44634236999991</v>
      </c>
      <c r="Y2043" s="296">
        <f t="shared" si="342"/>
        <v>2002</v>
      </c>
      <c r="Z2043" s="326">
        <f t="shared" si="343"/>
        <v>9</v>
      </c>
      <c r="AA2043" s="326">
        <f t="shared" si="344"/>
        <v>2</v>
      </c>
      <c r="AB2043" s="288">
        <f t="shared" si="345"/>
        <v>42788.374999995147</v>
      </c>
      <c r="AC2043" s="321" t="str">
        <f t="shared" si="346"/>
        <v>WEEKDAY</v>
      </c>
      <c r="AD2043" s="295">
        <v>19.668211000000003</v>
      </c>
      <c r="AE2043" s="295">
        <v>11.33</v>
      </c>
      <c r="AF2043" s="283">
        <v>1061.73</v>
      </c>
      <c r="AG2043" s="304">
        <v>990</v>
      </c>
      <c r="AH2043" s="305">
        <v>0</v>
      </c>
      <c r="AI2043" s="285">
        <f t="shared" si="337"/>
        <v>990</v>
      </c>
      <c r="AJ2043" s="286">
        <v>2887.4641641237108</v>
      </c>
      <c r="AK2043" s="286">
        <v>0</v>
      </c>
      <c r="AL2043" s="286">
        <v>0</v>
      </c>
      <c r="AM2043" s="327" t="str">
        <f t="shared" si="338"/>
        <v>NA</v>
      </c>
      <c r="AN2043" s="287">
        <f>AJ2043/'INPUTS Menu'!$I$21</f>
        <v>0.96248805470790355</v>
      </c>
    </row>
    <row r="2044" spans="3:40">
      <c r="C2044" s="82">
        <f t="shared" si="339"/>
        <v>10</v>
      </c>
      <c r="D2044" s="82">
        <f t="shared" si="340"/>
        <v>3</v>
      </c>
      <c r="E2044" s="139">
        <v>42819.416666666664</v>
      </c>
      <c r="F2044" s="163">
        <v>700.88869125000008</v>
      </c>
      <c r="G2044" s="163">
        <v>1530.2308725</v>
      </c>
      <c r="H2044" s="163">
        <v>199.06984943999998</v>
      </c>
      <c r="I2044" s="163">
        <v>191.87259597000002</v>
      </c>
      <c r="J2044" s="163">
        <v>1195.2635072399999</v>
      </c>
      <c r="K2044" s="163">
        <v>772.84387500000003</v>
      </c>
      <c r="L2044" s="163">
        <v>990</v>
      </c>
      <c r="M2044" s="163">
        <v>939.28025861999993</v>
      </c>
      <c r="N2044" s="314">
        <f t="shared" si="341"/>
        <v>212.63175999999999</v>
      </c>
      <c r="O2044" s="163">
        <v>386.42193750000001</v>
      </c>
      <c r="P2044" s="163">
        <v>139.61391443999997</v>
      </c>
      <c r="Q2044" s="163">
        <v>247.07557824999998</v>
      </c>
      <c r="R2044" s="163">
        <v>35.256038999999994</v>
      </c>
      <c r="S2044" s="163">
        <v>975.92368500000009</v>
      </c>
      <c r="T2044" s="163">
        <v>700.88869125000008</v>
      </c>
      <c r="U2044" s="163">
        <v>1195.2635072399999</v>
      </c>
      <c r="V2044" s="315">
        <f>HLOOKUP(Dashboard!$H$22,$F$7:V2044,ROWS($F$7:V2044))</f>
        <v>700.88869125000008</v>
      </c>
      <c r="Y2044" s="296">
        <f t="shared" si="342"/>
        <v>2003</v>
      </c>
      <c r="Z2044" s="326">
        <f t="shared" si="343"/>
        <v>10</v>
      </c>
      <c r="AA2044" s="326">
        <f t="shared" si="344"/>
        <v>2</v>
      </c>
      <c r="AB2044" s="288">
        <f t="shared" si="345"/>
        <v>42788.416666661811</v>
      </c>
      <c r="AC2044" s="321" t="str">
        <f t="shared" si="346"/>
        <v>WEEKDAY</v>
      </c>
      <c r="AD2044" s="295">
        <v>20.508828000000001</v>
      </c>
      <c r="AE2044" s="295">
        <v>11.33</v>
      </c>
      <c r="AF2044" s="283">
        <v>1067.77</v>
      </c>
      <c r="AG2044" s="304">
        <v>990</v>
      </c>
      <c r="AH2044" s="305">
        <v>0</v>
      </c>
      <c r="AI2044" s="285">
        <f t="shared" si="337"/>
        <v>990</v>
      </c>
      <c r="AJ2044" s="286">
        <v>2887.4641641237108</v>
      </c>
      <c r="AK2044" s="286">
        <v>0</v>
      </c>
      <c r="AL2044" s="286">
        <v>0</v>
      </c>
      <c r="AM2044" s="327" t="str">
        <f t="shared" si="338"/>
        <v>NA</v>
      </c>
      <c r="AN2044" s="287">
        <f>AJ2044/'INPUTS Menu'!$I$21</f>
        <v>0.96248805470790355</v>
      </c>
    </row>
    <row r="2045" spans="3:40">
      <c r="C2045" s="82">
        <f t="shared" si="339"/>
        <v>11</v>
      </c>
      <c r="D2045" s="82">
        <f t="shared" si="340"/>
        <v>3</v>
      </c>
      <c r="E2045" s="139">
        <v>42819.458333333336</v>
      </c>
      <c r="F2045" s="163">
        <v>574.61586236999995</v>
      </c>
      <c r="G2045" s="163">
        <v>1847.7540675</v>
      </c>
      <c r="H2045" s="163">
        <v>252.26479277999999</v>
      </c>
      <c r="I2045" s="163">
        <v>929.47307111999999</v>
      </c>
      <c r="J2045" s="163">
        <v>734.48192861999996</v>
      </c>
      <c r="K2045" s="163">
        <v>933.20912499999997</v>
      </c>
      <c r="L2045" s="163">
        <v>987.9</v>
      </c>
      <c r="M2045" s="163">
        <v>1413.4819049999999</v>
      </c>
      <c r="N2045" s="314">
        <f t="shared" si="341"/>
        <v>427.04540999999995</v>
      </c>
      <c r="O2045" s="163">
        <v>466.60456249999999</v>
      </c>
      <c r="P2045" s="163">
        <v>243.14709375000001</v>
      </c>
      <c r="Q2045" s="163">
        <v>247.62721875</v>
      </c>
      <c r="R2045" s="163">
        <v>61.400781250000001</v>
      </c>
      <c r="S2045" s="163">
        <v>947.65250249999997</v>
      </c>
      <c r="T2045" s="163">
        <v>574.61586236999995</v>
      </c>
      <c r="U2045" s="163">
        <v>734.48192861999996</v>
      </c>
      <c r="V2045" s="315">
        <f>HLOOKUP(Dashboard!$H$22,$F$7:V2045,ROWS($F$7:V2045))</f>
        <v>574.61586236999995</v>
      </c>
      <c r="Y2045" s="296">
        <f t="shared" si="342"/>
        <v>2004</v>
      </c>
      <c r="Z2045" s="326">
        <f t="shared" si="343"/>
        <v>11</v>
      </c>
      <c r="AA2045" s="326">
        <f t="shared" si="344"/>
        <v>2</v>
      </c>
      <c r="AB2045" s="288">
        <f t="shared" si="345"/>
        <v>42788.458333328475</v>
      </c>
      <c r="AC2045" s="321" t="str">
        <f t="shared" si="346"/>
        <v>WEEKDAY</v>
      </c>
      <c r="AD2045" s="295">
        <v>20.622951499999999</v>
      </c>
      <c r="AE2045" s="295">
        <v>11.33</v>
      </c>
      <c r="AF2045" s="283">
        <v>1032.52</v>
      </c>
      <c r="AG2045" s="304">
        <v>990</v>
      </c>
      <c r="AH2045" s="305">
        <v>0</v>
      </c>
      <c r="AI2045" s="285">
        <f t="shared" si="337"/>
        <v>990</v>
      </c>
      <c r="AJ2045" s="286">
        <v>2887.4641641237108</v>
      </c>
      <c r="AK2045" s="286">
        <v>0</v>
      </c>
      <c r="AL2045" s="286">
        <v>0</v>
      </c>
      <c r="AM2045" s="327" t="str">
        <f t="shared" si="338"/>
        <v>NA</v>
      </c>
      <c r="AN2045" s="287">
        <f>AJ2045/'INPUTS Menu'!$I$21</f>
        <v>0.96248805470790355</v>
      </c>
    </row>
    <row r="2046" spans="3:40">
      <c r="C2046" s="82">
        <f t="shared" si="339"/>
        <v>12</v>
      </c>
      <c r="D2046" s="82">
        <f t="shared" si="340"/>
        <v>3</v>
      </c>
      <c r="E2046" s="139">
        <v>42819.5</v>
      </c>
      <c r="F2046" s="163">
        <v>363.67925319</v>
      </c>
      <c r="G2046" s="163">
        <v>1766.5113272399999</v>
      </c>
      <c r="H2046" s="163">
        <v>280.57605444000001</v>
      </c>
      <c r="I2046" s="163">
        <v>913.07291625000005</v>
      </c>
      <c r="J2046" s="163">
        <v>1105.5386925</v>
      </c>
      <c r="K2046" s="163">
        <v>892.17743799999994</v>
      </c>
      <c r="L2046" s="163">
        <v>766.38800000000003</v>
      </c>
      <c r="M2046" s="163">
        <v>1044.695025</v>
      </c>
      <c r="N2046" s="314">
        <f t="shared" si="341"/>
        <v>201.64069000000001</v>
      </c>
      <c r="O2046" s="163">
        <v>446.08871899999997</v>
      </c>
      <c r="P2046" s="163">
        <v>462.78957680999997</v>
      </c>
      <c r="Q2046" s="163">
        <v>244.55357824999999</v>
      </c>
      <c r="R2046" s="163">
        <v>116.86605474999999</v>
      </c>
      <c r="S2046" s="163">
        <v>950.55982361999997</v>
      </c>
      <c r="T2046" s="163">
        <v>363.67925319</v>
      </c>
      <c r="U2046" s="163">
        <v>1105.5386925</v>
      </c>
      <c r="V2046" s="315">
        <f>HLOOKUP(Dashboard!$H$22,$F$7:V2046,ROWS($F$7:V2046))</f>
        <v>363.67925319</v>
      </c>
      <c r="Y2046" s="296">
        <f t="shared" si="342"/>
        <v>2005</v>
      </c>
      <c r="Z2046" s="326">
        <f t="shared" si="343"/>
        <v>12</v>
      </c>
      <c r="AA2046" s="326">
        <f t="shared" si="344"/>
        <v>2</v>
      </c>
      <c r="AB2046" s="288">
        <f t="shared" si="345"/>
        <v>42788.49999999514</v>
      </c>
      <c r="AC2046" s="321" t="str">
        <f t="shared" si="346"/>
        <v>WEEKDAY</v>
      </c>
      <c r="AD2046" s="295">
        <v>22.460061499999998</v>
      </c>
      <c r="AE2046" s="295">
        <v>11.33</v>
      </c>
      <c r="AF2046" s="283">
        <v>797.97900000000004</v>
      </c>
      <c r="AG2046" s="304">
        <v>774.03962999999999</v>
      </c>
      <c r="AH2046" s="305">
        <v>0</v>
      </c>
      <c r="AI2046" s="285">
        <f t="shared" si="337"/>
        <v>774.03962999999999</v>
      </c>
      <c r="AJ2046" s="286">
        <v>2887.4641641237108</v>
      </c>
      <c r="AK2046" s="286">
        <v>0</v>
      </c>
      <c r="AL2046" s="286">
        <v>0</v>
      </c>
      <c r="AM2046" s="327" t="str">
        <f t="shared" si="338"/>
        <v>NA</v>
      </c>
      <c r="AN2046" s="287">
        <f>AJ2046/'INPUTS Menu'!$I$21</f>
        <v>0.96248805470790355</v>
      </c>
    </row>
    <row r="2047" spans="3:40">
      <c r="C2047" s="82">
        <f t="shared" si="339"/>
        <v>13</v>
      </c>
      <c r="D2047" s="82">
        <f t="shared" si="340"/>
        <v>3</v>
      </c>
      <c r="E2047" s="139">
        <v>42819.541666666664</v>
      </c>
      <c r="F2047" s="163">
        <v>800.53219124999998</v>
      </c>
      <c r="G2047" s="163">
        <v>1735.60600224</v>
      </c>
      <c r="H2047" s="163">
        <v>276.20761806000002</v>
      </c>
      <c r="I2047" s="163">
        <v>917.37774611999998</v>
      </c>
      <c r="J2047" s="163">
        <v>1459.4953725</v>
      </c>
      <c r="K2047" s="163">
        <v>876.56868799999995</v>
      </c>
      <c r="L2047" s="163">
        <v>791.15599999999995</v>
      </c>
      <c r="M2047" s="163">
        <v>677.09113361999994</v>
      </c>
      <c r="N2047" s="314">
        <f t="shared" si="341"/>
        <v>390.20578</v>
      </c>
      <c r="O2047" s="163">
        <v>438.28434399999998</v>
      </c>
      <c r="P2047" s="163">
        <v>602.24756624999998</v>
      </c>
      <c r="Q2047" s="163">
        <v>244.3309375</v>
      </c>
      <c r="R2047" s="163">
        <v>152.08271875</v>
      </c>
      <c r="S2047" s="163">
        <v>929.65949999999998</v>
      </c>
      <c r="T2047" s="163">
        <v>800.53219124999998</v>
      </c>
      <c r="U2047" s="163">
        <v>1459.4953725</v>
      </c>
      <c r="V2047" s="315">
        <f>HLOOKUP(Dashboard!$H$22,$F$7:V2047,ROWS($F$7:V2047))</f>
        <v>800.53219124999998</v>
      </c>
      <c r="Y2047" s="296">
        <f t="shared" si="342"/>
        <v>2006</v>
      </c>
      <c r="Z2047" s="326">
        <f t="shared" si="343"/>
        <v>13</v>
      </c>
      <c r="AA2047" s="326">
        <f t="shared" si="344"/>
        <v>2</v>
      </c>
      <c r="AB2047" s="288">
        <f t="shared" si="345"/>
        <v>42788.541666661804</v>
      </c>
      <c r="AC2047" s="321" t="str">
        <f t="shared" si="346"/>
        <v>WEEKDAY</v>
      </c>
      <c r="AD2047" s="295">
        <v>24.277687000000004</v>
      </c>
      <c r="AE2047" s="295">
        <v>11.33</v>
      </c>
      <c r="AF2047" s="283">
        <v>824.04399999999998</v>
      </c>
      <c r="AG2047" s="304">
        <v>799.32267999999999</v>
      </c>
      <c r="AH2047" s="305">
        <v>0</v>
      </c>
      <c r="AI2047" s="285">
        <f t="shared" si="337"/>
        <v>799.32267999999999</v>
      </c>
      <c r="AJ2047" s="286">
        <v>2887.4641641237108</v>
      </c>
      <c r="AK2047" s="286">
        <v>0</v>
      </c>
      <c r="AL2047" s="286">
        <v>0</v>
      </c>
      <c r="AM2047" s="327" t="str">
        <f t="shared" si="338"/>
        <v>NA</v>
      </c>
      <c r="AN2047" s="287">
        <f>AJ2047/'INPUTS Menu'!$I$21</f>
        <v>0.96248805470790355</v>
      </c>
    </row>
    <row r="2048" spans="3:40">
      <c r="C2048" s="82">
        <f t="shared" si="339"/>
        <v>14</v>
      </c>
      <c r="D2048" s="82">
        <f t="shared" si="340"/>
        <v>3</v>
      </c>
      <c r="E2048" s="139">
        <v>42819.583333333336</v>
      </c>
      <c r="F2048" s="163">
        <v>390.87328500000001</v>
      </c>
      <c r="G2048" s="163">
        <v>1899.11898</v>
      </c>
      <c r="H2048" s="163">
        <v>239.29935084000002</v>
      </c>
      <c r="I2048" s="163">
        <v>902.17406861999996</v>
      </c>
      <c r="J2048" s="163">
        <v>1457.60954724</v>
      </c>
      <c r="K2048" s="163">
        <v>959.15099999999995</v>
      </c>
      <c r="L2048" s="163">
        <v>724.48099999999999</v>
      </c>
      <c r="M2048" s="163">
        <v>1084.0912097399998</v>
      </c>
      <c r="N2048" s="314">
        <f t="shared" si="341"/>
        <v>494.85228999999998</v>
      </c>
      <c r="O2048" s="163">
        <v>479.57549999999998</v>
      </c>
      <c r="P2048" s="163">
        <v>682.17546375000006</v>
      </c>
      <c r="Q2048" s="163">
        <v>244.27473449999999</v>
      </c>
      <c r="R2048" s="163">
        <v>172.26653125000001</v>
      </c>
      <c r="S2048" s="163">
        <v>933.41605500000003</v>
      </c>
      <c r="T2048" s="163">
        <v>390.87328500000001</v>
      </c>
      <c r="U2048" s="163">
        <v>1457.60954724</v>
      </c>
      <c r="V2048" s="315">
        <f>HLOOKUP(Dashboard!$H$22,$F$7:V2048,ROWS($F$7:V2048))</f>
        <v>390.87328500000001</v>
      </c>
      <c r="Y2048" s="296">
        <f t="shared" si="342"/>
        <v>2007</v>
      </c>
      <c r="Z2048" s="326">
        <f t="shared" si="343"/>
        <v>14</v>
      </c>
      <c r="AA2048" s="326">
        <f t="shared" si="344"/>
        <v>2</v>
      </c>
      <c r="AB2048" s="288">
        <f t="shared" si="345"/>
        <v>42788.583333328468</v>
      </c>
      <c r="AC2048" s="321" t="str">
        <f t="shared" si="346"/>
        <v>WEEKDAY</v>
      </c>
      <c r="AD2048" s="295">
        <v>37.563332499999994</v>
      </c>
      <c r="AE2048" s="295">
        <v>1.96</v>
      </c>
      <c r="AF2048" s="283">
        <v>753.88099999999997</v>
      </c>
      <c r="AG2048" s="304">
        <v>731.26456999999994</v>
      </c>
      <c r="AH2048" s="305">
        <v>0</v>
      </c>
      <c r="AI2048" s="285">
        <f t="shared" si="337"/>
        <v>731.26456999999994</v>
      </c>
      <c r="AJ2048" s="286">
        <v>2887.4641641237108</v>
      </c>
      <c r="AK2048" s="286">
        <v>0</v>
      </c>
      <c r="AL2048" s="286">
        <v>0</v>
      </c>
      <c r="AM2048" s="327" t="str">
        <f t="shared" si="338"/>
        <v>NA</v>
      </c>
      <c r="AN2048" s="287">
        <f>AJ2048/'INPUTS Menu'!$I$21</f>
        <v>0.96248805470790355</v>
      </c>
    </row>
    <row r="2049" spans="3:40">
      <c r="C2049" s="82">
        <f t="shared" si="339"/>
        <v>15</v>
      </c>
      <c r="D2049" s="82">
        <f t="shared" si="340"/>
        <v>3</v>
      </c>
      <c r="E2049" s="139">
        <v>42819.625</v>
      </c>
      <c r="F2049" s="163">
        <v>142.16175666000001</v>
      </c>
      <c r="G2049" s="163">
        <v>1941.73167474</v>
      </c>
      <c r="H2049" s="163">
        <v>181.21680818999999</v>
      </c>
      <c r="I2049" s="163">
        <v>893.58538499999997</v>
      </c>
      <c r="J2049" s="163">
        <v>1105.9999097399998</v>
      </c>
      <c r="K2049" s="163">
        <v>980.67256299999997</v>
      </c>
      <c r="L2049" s="163">
        <v>375.68400000000003</v>
      </c>
      <c r="M2049" s="163">
        <v>368.89636805999999</v>
      </c>
      <c r="N2049" s="314">
        <f t="shared" si="341"/>
        <v>346.53249999999997</v>
      </c>
      <c r="O2049" s="163">
        <v>490.33628149999998</v>
      </c>
      <c r="P2049" s="163">
        <v>564.02781236999999</v>
      </c>
      <c r="Q2049" s="163">
        <v>238.81421875000001</v>
      </c>
      <c r="R2049" s="163">
        <v>142.43126574999999</v>
      </c>
      <c r="S2049" s="163">
        <v>961.28331749999995</v>
      </c>
      <c r="T2049" s="163">
        <v>142.16175666000001</v>
      </c>
      <c r="U2049" s="163">
        <v>1105.9999097399998</v>
      </c>
      <c r="V2049" s="315">
        <f>HLOOKUP(Dashboard!$H$22,$F$7:V2049,ROWS($F$7:V2049))</f>
        <v>142.16175666000001</v>
      </c>
      <c r="Y2049" s="296">
        <f t="shared" si="342"/>
        <v>2008</v>
      </c>
      <c r="Z2049" s="326">
        <f t="shared" si="343"/>
        <v>15</v>
      </c>
      <c r="AA2049" s="326">
        <f t="shared" si="344"/>
        <v>2</v>
      </c>
      <c r="AB2049" s="288">
        <f t="shared" si="345"/>
        <v>42788.624999995132</v>
      </c>
      <c r="AC2049" s="321" t="str">
        <f t="shared" si="346"/>
        <v>WEEKDAY</v>
      </c>
      <c r="AD2049" s="295">
        <v>45.340431499999994</v>
      </c>
      <c r="AE2049" s="295">
        <v>1.96</v>
      </c>
      <c r="AF2049" s="283">
        <v>390.40800000000002</v>
      </c>
      <c r="AG2049" s="304">
        <v>378.69576000000001</v>
      </c>
      <c r="AH2049" s="305">
        <v>0</v>
      </c>
      <c r="AI2049" s="285">
        <f t="shared" si="337"/>
        <v>378.69576000000001</v>
      </c>
      <c r="AJ2049" s="286">
        <v>2887.4641641237108</v>
      </c>
      <c r="AK2049" s="286">
        <v>0</v>
      </c>
      <c r="AL2049" s="286">
        <v>0</v>
      </c>
      <c r="AM2049" s="327" t="str">
        <f t="shared" si="338"/>
        <v>NA</v>
      </c>
      <c r="AN2049" s="287">
        <f>AJ2049/'INPUTS Menu'!$I$21</f>
        <v>0.96248805470790355</v>
      </c>
    </row>
    <row r="2050" spans="3:40">
      <c r="C2050" s="82">
        <f t="shared" si="339"/>
        <v>16</v>
      </c>
      <c r="D2050" s="82">
        <f t="shared" si="340"/>
        <v>3</v>
      </c>
      <c r="E2050" s="139">
        <v>42819.666666666664</v>
      </c>
      <c r="F2050" s="163">
        <v>644.27739750000001</v>
      </c>
      <c r="G2050" s="163">
        <v>1467.2450925000001</v>
      </c>
      <c r="H2050" s="163">
        <v>123.30229527</v>
      </c>
      <c r="I2050" s="163">
        <v>725.10334875000001</v>
      </c>
      <c r="J2050" s="163">
        <v>795.10618637999994</v>
      </c>
      <c r="K2050" s="163">
        <v>741.03287499999999</v>
      </c>
      <c r="L2050" s="163">
        <v>380.66199999999998</v>
      </c>
      <c r="M2050" s="163">
        <v>252.69746831999998</v>
      </c>
      <c r="N2050" s="314">
        <f t="shared" si="341"/>
        <v>122.03764</v>
      </c>
      <c r="O2050" s="163">
        <v>370.51643749999999</v>
      </c>
      <c r="P2050" s="163">
        <v>698.68229111999995</v>
      </c>
      <c r="Q2050" s="163">
        <v>216.15168750000001</v>
      </c>
      <c r="R2050" s="163">
        <v>176.434922</v>
      </c>
      <c r="S2050" s="163">
        <v>899.16620111999998</v>
      </c>
      <c r="T2050" s="163">
        <v>644.27739750000001</v>
      </c>
      <c r="U2050" s="163">
        <v>795.10618637999994</v>
      </c>
      <c r="V2050" s="315">
        <f>HLOOKUP(Dashboard!$H$22,$F$7:V2050,ROWS($F$7:V2050))</f>
        <v>644.27739750000001</v>
      </c>
      <c r="Y2050" s="296">
        <f t="shared" si="342"/>
        <v>2009</v>
      </c>
      <c r="Z2050" s="326">
        <f t="shared" si="343"/>
        <v>16</v>
      </c>
      <c r="AA2050" s="326">
        <f t="shared" si="344"/>
        <v>2</v>
      </c>
      <c r="AB2050" s="288">
        <f t="shared" si="345"/>
        <v>42788.666666661797</v>
      </c>
      <c r="AC2050" s="321" t="str">
        <f t="shared" si="346"/>
        <v>WEEKDAY</v>
      </c>
      <c r="AD2050" s="295">
        <v>34.033854500000004</v>
      </c>
      <c r="AE2050" s="295">
        <v>1.96</v>
      </c>
      <c r="AF2050" s="283">
        <v>395.572</v>
      </c>
      <c r="AG2050" s="304">
        <v>383.70483999999999</v>
      </c>
      <c r="AH2050" s="305">
        <v>0</v>
      </c>
      <c r="AI2050" s="285">
        <f t="shared" si="337"/>
        <v>383.70483999999999</v>
      </c>
      <c r="AJ2050" s="286">
        <v>2887.4641641237108</v>
      </c>
      <c r="AK2050" s="286">
        <v>0</v>
      </c>
      <c r="AL2050" s="286">
        <v>0</v>
      </c>
      <c r="AM2050" s="327" t="str">
        <f t="shared" si="338"/>
        <v>NA</v>
      </c>
      <c r="AN2050" s="287">
        <f>AJ2050/'INPUTS Menu'!$I$21</f>
        <v>0.96248805470790355</v>
      </c>
    </row>
    <row r="2051" spans="3:40">
      <c r="C2051" s="82">
        <f t="shared" si="339"/>
        <v>17</v>
      </c>
      <c r="D2051" s="82">
        <f t="shared" si="340"/>
        <v>3</v>
      </c>
      <c r="E2051" s="139">
        <v>42819.708333333336</v>
      </c>
      <c r="F2051" s="163">
        <v>104.39634348</v>
      </c>
      <c r="G2051" s="163">
        <v>1183.22622</v>
      </c>
      <c r="H2051" s="163">
        <v>128.2966443</v>
      </c>
      <c r="I2051" s="163">
        <v>429.47347805999993</v>
      </c>
      <c r="J2051" s="163">
        <v>817.51780638000002</v>
      </c>
      <c r="K2051" s="163">
        <v>597.58900000000006</v>
      </c>
      <c r="L2051" s="163">
        <v>31.4513</v>
      </c>
      <c r="M2051" s="163">
        <v>236.04392196000001</v>
      </c>
      <c r="N2051" s="314">
        <f t="shared" si="341"/>
        <v>261.76322999999996</v>
      </c>
      <c r="O2051" s="163">
        <v>298.79450000000003</v>
      </c>
      <c r="P2051" s="163">
        <v>596.70684612000002</v>
      </c>
      <c r="Q2051" s="163">
        <v>146.48500000000001</v>
      </c>
      <c r="R2051" s="163">
        <v>150.683547</v>
      </c>
      <c r="S2051" s="163">
        <v>550.74219749999997</v>
      </c>
      <c r="T2051" s="163">
        <v>104.39634348</v>
      </c>
      <c r="U2051" s="163">
        <v>817.51780638000002</v>
      </c>
      <c r="V2051" s="315">
        <f>HLOOKUP(Dashboard!$H$22,$F$7:V2051,ROWS($F$7:V2051))</f>
        <v>104.39634348</v>
      </c>
      <c r="Y2051" s="296">
        <f t="shared" si="342"/>
        <v>2010</v>
      </c>
      <c r="Z2051" s="326">
        <f t="shared" si="343"/>
        <v>17</v>
      </c>
      <c r="AA2051" s="326">
        <f t="shared" si="344"/>
        <v>2</v>
      </c>
      <c r="AB2051" s="288">
        <f t="shared" si="345"/>
        <v>42788.708333328461</v>
      </c>
      <c r="AC2051" s="321" t="str">
        <f t="shared" si="346"/>
        <v>WEEKDAY</v>
      </c>
      <c r="AD2051" s="295">
        <v>28.021494499999996</v>
      </c>
      <c r="AE2051" s="295">
        <v>19.93</v>
      </c>
      <c r="AF2051" s="283">
        <v>37.254199999999997</v>
      </c>
      <c r="AG2051" s="304">
        <v>0</v>
      </c>
      <c r="AH2051" s="305">
        <v>0</v>
      </c>
      <c r="AI2051" s="285">
        <f t="shared" si="337"/>
        <v>0</v>
      </c>
      <c r="AJ2051" s="286">
        <v>2887.4641641237108</v>
      </c>
      <c r="AK2051" s="286">
        <v>0</v>
      </c>
      <c r="AL2051" s="286">
        <v>0</v>
      </c>
      <c r="AM2051" s="327" t="str">
        <f t="shared" si="338"/>
        <v>NA</v>
      </c>
      <c r="AN2051" s="287">
        <f>AJ2051/'INPUTS Menu'!$I$21</f>
        <v>0.96248805470790355</v>
      </c>
    </row>
    <row r="2052" spans="3:40">
      <c r="C2052" s="82">
        <f t="shared" si="339"/>
        <v>18</v>
      </c>
      <c r="D2052" s="82">
        <f t="shared" si="340"/>
        <v>3</v>
      </c>
      <c r="E2052" s="139">
        <v>42819.75</v>
      </c>
      <c r="F2052" s="163">
        <v>0</v>
      </c>
      <c r="G2052" s="163">
        <v>144.57590334</v>
      </c>
      <c r="H2052" s="163">
        <v>69.234930270000007</v>
      </c>
      <c r="I2052" s="163">
        <v>39.815831880000005</v>
      </c>
      <c r="J2052" s="163">
        <v>102.02183640000001</v>
      </c>
      <c r="K2052" s="163">
        <v>73.018133000000006</v>
      </c>
      <c r="L2052" s="163">
        <v>5.7236099999999999</v>
      </c>
      <c r="M2052" s="163">
        <v>59.425959780000007</v>
      </c>
      <c r="N2052" s="314">
        <f t="shared" si="341"/>
        <v>397.06367999999998</v>
      </c>
      <c r="O2052" s="163">
        <v>36.509066500000003</v>
      </c>
      <c r="P2052" s="163">
        <v>110.08827027</v>
      </c>
      <c r="Q2052" s="163">
        <v>17.548603500000002</v>
      </c>
      <c r="R2052" s="163">
        <v>27.800068249999999</v>
      </c>
      <c r="S2052" s="163">
        <v>41.072478480000001</v>
      </c>
      <c r="T2052" s="163">
        <v>0</v>
      </c>
      <c r="U2052" s="163">
        <v>102.02183640000001</v>
      </c>
      <c r="V2052" s="315">
        <f>HLOOKUP(Dashboard!$H$22,$F$7:V2052,ROWS($F$7:V2052))</f>
        <v>0</v>
      </c>
      <c r="Y2052" s="296">
        <f t="shared" si="342"/>
        <v>2011</v>
      </c>
      <c r="Z2052" s="326">
        <f t="shared" si="343"/>
        <v>18</v>
      </c>
      <c r="AA2052" s="326">
        <f t="shared" si="344"/>
        <v>2</v>
      </c>
      <c r="AB2052" s="288">
        <f t="shared" si="345"/>
        <v>42788.749999995125</v>
      </c>
      <c r="AC2052" s="321" t="str">
        <f t="shared" si="346"/>
        <v>WEEKDAY</v>
      </c>
      <c r="AD2052" s="295">
        <v>27.584485000000001</v>
      </c>
      <c r="AE2052" s="295">
        <v>19.93</v>
      </c>
      <c r="AF2052" s="283">
        <v>11.026199999999999</v>
      </c>
      <c r="AG2052" s="304">
        <v>0</v>
      </c>
      <c r="AH2052" s="305">
        <v>0</v>
      </c>
      <c r="AI2052" s="285">
        <f t="shared" si="337"/>
        <v>0</v>
      </c>
      <c r="AJ2052" s="286">
        <v>2924.7183641237107</v>
      </c>
      <c r="AK2052" s="286">
        <v>0</v>
      </c>
      <c r="AL2052" s="286">
        <v>0</v>
      </c>
      <c r="AM2052" s="327" t="str">
        <f t="shared" si="338"/>
        <v>NA</v>
      </c>
      <c r="AN2052" s="287">
        <f>AJ2052/'INPUTS Menu'!$I$21</f>
        <v>0.97490612137457022</v>
      </c>
    </row>
    <row r="2053" spans="3:40">
      <c r="C2053" s="82">
        <f t="shared" si="339"/>
        <v>19</v>
      </c>
      <c r="D2053" s="82">
        <f t="shared" si="340"/>
        <v>3</v>
      </c>
      <c r="E2053" s="139">
        <v>42819.791666666664</v>
      </c>
      <c r="F2053" s="163">
        <v>0</v>
      </c>
      <c r="G2053" s="163">
        <v>0</v>
      </c>
      <c r="H2053" s="163">
        <v>0</v>
      </c>
      <c r="I2053" s="163">
        <v>0</v>
      </c>
      <c r="J2053" s="163">
        <v>0</v>
      </c>
      <c r="K2053" s="163">
        <v>0</v>
      </c>
      <c r="L2053" s="163">
        <v>0</v>
      </c>
      <c r="M2053" s="163">
        <v>0</v>
      </c>
      <c r="N2053" s="314">
        <f t="shared" si="341"/>
        <v>0</v>
      </c>
      <c r="O2053" s="163">
        <v>0</v>
      </c>
      <c r="P2053" s="163">
        <v>0</v>
      </c>
      <c r="Q2053" s="163">
        <v>0</v>
      </c>
      <c r="R2053" s="163">
        <v>0</v>
      </c>
      <c r="S2053" s="163">
        <v>0</v>
      </c>
      <c r="T2053" s="163">
        <v>0</v>
      </c>
      <c r="U2053" s="163">
        <v>0</v>
      </c>
      <c r="V2053" s="315">
        <f>HLOOKUP(Dashboard!$H$22,$F$7:V2053,ROWS($F$7:V2053))</f>
        <v>0</v>
      </c>
      <c r="Y2053" s="296">
        <f t="shared" si="342"/>
        <v>2012</v>
      </c>
      <c r="Z2053" s="326">
        <f t="shared" si="343"/>
        <v>19</v>
      </c>
      <c r="AA2053" s="326">
        <f t="shared" si="344"/>
        <v>2</v>
      </c>
      <c r="AB2053" s="288">
        <f t="shared" si="345"/>
        <v>42788.791666661789</v>
      </c>
      <c r="AC2053" s="321" t="str">
        <f t="shared" si="346"/>
        <v>WEEKDAY</v>
      </c>
      <c r="AD2053" s="295">
        <v>24.934593000000003</v>
      </c>
      <c r="AE2053" s="295">
        <v>19.93</v>
      </c>
      <c r="AF2053" s="283">
        <v>0</v>
      </c>
      <c r="AG2053" s="304">
        <v>0</v>
      </c>
      <c r="AH2053" s="305">
        <v>0</v>
      </c>
      <c r="AI2053" s="285">
        <f t="shared" si="337"/>
        <v>0</v>
      </c>
      <c r="AJ2053" s="286">
        <v>2935.7445641237105</v>
      </c>
      <c r="AK2053" s="286">
        <v>0</v>
      </c>
      <c r="AL2053" s="286">
        <v>0</v>
      </c>
      <c r="AM2053" s="327" t="str">
        <f t="shared" si="338"/>
        <v>NA</v>
      </c>
      <c r="AN2053" s="287">
        <f>AJ2053/'INPUTS Menu'!$I$21</f>
        <v>0.97858152137457011</v>
      </c>
    </row>
    <row r="2054" spans="3:40">
      <c r="C2054" s="82">
        <f t="shared" si="339"/>
        <v>20</v>
      </c>
      <c r="D2054" s="82">
        <f t="shared" si="340"/>
        <v>3</v>
      </c>
      <c r="E2054" s="139">
        <v>42819.833333333336</v>
      </c>
      <c r="F2054" s="163">
        <v>0</v>
      </c>
      <c r="G2054" s="163">
        <v>0</v>
      </c>
      <c r="H2054" s="163">
        <v>0</v>
      </c>
      <c r="I2054" s="163">
        <v>0</v>
      </c>
      <c r="J2054" s="163">
        <v>0</v>
      </c>
      <c r="K2054" s="163">
        <v>0</v>
      </c>
      <c r="L2054" s="163">
        <v>0</v>
      </c>
      <c r="M2054" s="163">
        <v>0</v>
      </c>
      <c r="N2054" s="314">
        <f t="shared" si="341"/>
        <v>0</v>
      </c>
      <c r="O2054" s="163">
        <v>0</v>
      </c>
      <c r="P2054" s="163">
        <v>0</v>
      </c>
      <c r="Q2054" s="163">
        <v>0</v>
      </c>
      <c r="R2054" s="163">
        <v>0</v>
      </c>
      <c r="S2054" s="163">
        <v>0</v>
      </c>
      <c r="T2054" s="163">
        <v>0</v>
      </c>
      <c r="U2054" s="163">
        <v>0</v>
      </c>
      <c r="V2054" s="315">
        <f>HLOOKUP(Dashboard!$H$22,$F$7:V2054,ROWS($F$7:V2054))</f>
        <v>0</v>
      </c>
      <c r="Y2054" s="296">
        <f t="shared" si="342"/>
        <v>2013</v>
      </c>
      <c r="Z2054" s="326">
        <f t="shared" si="343"/>
        <v>20</v>
      </c>
      <c r="AA2054" s="326">
        <f t="shared" si="344"/>
        <v>2</v>
      </c>
      <c r="AB2054" s="288">
        <f t="shared" si="345"/>
        <v>42788.833333328454</v>
      </c>
      <c r="AC2054" s="321" t="str">
        <f t="shared" si="346"/>
        <v>WEEKDAY</v>
      </c>
      <c r="AD2054" s="295">
        <v>25.068201000000002</v>
      </c>
      <c r="AE2054" s="295">
        <v>12.08</v>
      </c>
      <c r="AF2054" s="283">
        <v>0</v>
      </c>
      <c r="AG2054" s="304">
        <v>0</v>
      </c>
      <c r="AH2054" s="305">
        <v>0</v>
      </c>
      <c r="AI2054" s="285">
        <f t="shared" si="337"/>
        <v>0</v>
      </c>
      <c r="AJ2054" s="286">
        <v>2935.7445641237105</v>
      </c>
      <c r="AK2054" s="286">
        <v>0</v>
      </c>
      <c r="AL2054" s="286">
        <v>0</v>
      </c>
      <c r="AM2054" s="327" t="str">
        <f t="shared" si="338"/>
        <v>NA</v>
      </c>
      <c r="AN2054" s="287">
        <f>AJ2054/'INPUTS Menu'!$I$21</f>
        <v>0.97858152137457011</v>
      </c>
    </row>
    <row r="2055" spans="3:40">
      <c r="C2055" s="82">
        <f t="shared" si="339"/>
        <v>21</v>
      </c>
      <c r="D2055" s="82">
        <f t="shared" si="340"/>
        <v>3</v>
      </c>
      <c r="E2055" s="139">
        <v>42819.875</v>
      </c>
      <c r="F2055" s="163">
        <v>0</v>
      </c>
      <c r="G2055" s="163">
        <v>0</v>
      </c>
      <c r="H2055" s="163">
        <v>0</v>
      </c>
      <c r="I2055" s="163">
        <v>0</v>
      </c>
      <c r="J2055" s="163">
        <v>0</v>
      </c>
      <c r="K2055" s="163">
        <v>0</v>
      </c>
      <c r="L2055" s="163">
        <v>0</v>
      </c>
      <c r="M2055" s="163">
        <v>0</v>
      </c>
      <c r="N2055" s="314">
        <f t="shared" si="341"/>
        <v>0</v>
      </c>
      <c r="O2055" s="163">
        <v>0</v>
      </c>
      <c r="P2055" s="163">
        <v>0</v>
      </c>
      <c r="Q2055" s="163">
        <v>0</v>
      </c>
      <c r="R2055" s="163">
        <v>0</v>
      </c>
      <c r="S2055" s="163">
        <v>0</v>
      </c>
      <c r="T2055" s="163">
        <v>0</v>
      </c>
      <c r="U2055" s="163">
        <v>0</v>
      </c>
      <c r="V2055" s="315">
        <f>HLOOKUP(Dashboard!$H$22,$F$7:V2055,ROWS($F$7:V2055))</f>
        <v>0</v>
      </c>
      <c r="Y2055" s="296">
        <f t="shared" si="342"/>
        <v>2014</v>
      </c>
      <c r="Z2055" s="326">
        <f t="shared" si="343"/>
        <v>21</v>
      </c>
      <c r="AA2055" s="326">
        <f t="shared" si="344"/>
        <v>2</v>
      </c>
      <c r="AB2055" s="288">
        <f t="shared" si="345"/>
        <v>42788.874999995118</v>
      </c>
      <c r="AC2055" s="321" t="str">
        <f t="shared" si="346"/>
        <v>WEEKDAY</v>
      </c>
      <c r="AD2055" s="295">
        <v>22.203979499999999</v>
      </c>
      <c r="AE2055" s="295">
        <v>12.08</v>
      </c>
      <c r="AF2055" s="283">
        <v>0</v>
      </c>
      <c r="AG2055" s="304">
        <v>0</v>
      </c>
      <c r="AH2055" s="305">
        <v>0</v>
      </c>
      <c r="AI2055" s="285">
        <f t="shared" si="337"/>
        <v>0</v>
      </c>
      <c r="AJ2055" s="286">
        <v>2935.7445641237105</v>
      </c>
      <c r="AK2055" s="286">
        <v>0</v>
      </c>
      <c r="AL2055" s="286">
        <v>0</v>
      </c>
      <c r="AM2055" s="327" t="str">
        <f t="shared" si="338"/>
        <v>NA</v>
      </c>
      <c r="AN2055" s="287">
        <f>AJ2055/'INPUTS Menu'!$I$21</f>
        <v>0.97858152137457011</v>
      </c>
    </row>
    <row r="2056" spans="3:40">
      <c r="C2056" s="82">
        <f t="shared" si="339"/>
        <v>22</v>
      </c>
      <c r="D2056" s="82">
        <f t="shared" si="340"/>
        <v>3</v>
      </c>
      <c r="E2056" s="139">
        <v>42819.916666666664</v>
      </c>
      <c r="F2056" s="163">
        <v>0</v>
      </c>
      <c r="G2056" s="163">
        <v>0</v>
      </c>
      <c r="H2056" s="163">
        <v>0</v>
      </c>
      <c r="I2056" s="163">
        <v>0</v>
      </c>
      <c r="J2056" s="163">
        <v>0</v>
      </c>
      <c r="K2056" s="163">
        <v>0</v>
      </c>
      <c r="L2056" s="163">
        <v>0</v>
      </c>
      <c r="M2056" s="163">
        <v>0</v>
      </c>
      <c r="N2056" s="314">
        <f t="shared" si="341"/>
        <v>0</v>
      </c>
      <c r="O2056" s="163">
        <v>0</v>
      </c>
      <c r="P2056" s="163">
        <v>0</v>
      </c>
      <c r="Q2056" s="163">
        <v>0</v>
      </c>
      <c r="R2056" s="163">
        <v>0</v>
      </c>
      <c r="S2056" s="163">
        <v>0</v>
      </c>
      <c r="T2056" s="163">
        <v>0</v>
      </c>
      <c r="U2056" s="163">
        <v>0</v>
      </c>
      <c r="V2056" s="315">
        <f>HLOOKUP(Dashboard!$H$22,$F$7:V2056,ROWS($F$7:V2056))</f>
        <v>0</v>
      </c>
      <c r="Y2056" s="296">
        <f t="shared" si="342"/>
        <v>2015</v>
      </c>
      <c r="Z2056" s="326">
        <f t="shared" si="343"/>
        <v>22</v>
      </c>
      <c r="AA2056" s="326">
        <f t="shared" si="344"/>
        <v>2</v>
      </c>
      <c r="AB2056" s="288">
        <f t="shared" si="345"/>
        <v>42788.916666661782</v>
      </c>
      <c r="AC2056" s="321" t="str">
        <f t="shared" si="346"/>
        <v>WEEKDAY</v>
      </c>
      <c r="AD2056" s="295">
        <v>19.940994</v>
      </c>
      <c r="AE2056" s="295">
        <v>12.08</v>
      </c>
      <c r="AF2056" s="283">
        <v>0</v>
      </c>
      <c r="AG2056" s="304">
        <v>0</v>
      </c>
      <c r="AH2056" s="305">
        <v>0</v>
      </c>
      <c r="AI2056" s="285">
        <f t="shared" si="337"/>
        <v>0</v>
      </c>
      <c r="AJ2056" s="286">
        <v>2935.7445641237105</v>
      </c>
      <c r="AK2056" s="286">
        <v>0</v>
      </c>
      <c r="AL2056" s="286">
        <v>0</v>
      </c>
      <c r="AM2056" s="327" t="str">
        <f t="shared" si="338"/>
        <v>NA</v>
      </c>
      <c r="AN2056" s="287">
        <f>AJ2056/'INPUTS Menu'!$I$21</f>
        <v>0.97858152137457011</v>
      </c>
    </row>
    <row r="2057" spans="3:40">
      <c r="C2057" s="82">
        <f t="shared" si="339"/>
        <v>23</v>
      </c>
      <c r="D2057" s="82">
        <f t="shared" si="340"/>
        <v>3</v>
      </c>
      <c r="E2057" s="139">
        <v>42819.958333333336</v>
      </c>
      <c r="F2057" s="163">
        <v>0</v>
      </c>
      <c r="G2057" s="163">
        <v>0</v>
      </c>
      <c r="H2057" s="163">
        <v>0</v>
      </c>
      <c r="I2057" s="163">
        <v>0</v>
      </c>
      <c r="J2057" s="163">
        <v>0</v>
      </c>
      <c r="K2057" s="163">
        <v>0</v>
      </c>
      <c r="L2057" s="163">
        <v>0</v>
      </c>
      <c r="M2057" s="163">
        <v>0</v>
      </c>
      <c r="N2057" s="314">
        <f t="shared" si="341"/>
        <v>0</v>
      </c>
      <c r="O2057" s="163">
        <v>0</v>
      </c>
      <c r="P2057" s="163">
        <v>0</v>
      </c>
      <c r="Q2057" s="163">
        <v>0</v>
      </c>
      <c r="R2057" s="163">
        <v>0</v>
      </c>
      <c r="S2057" s="163">
        <v>0</v>
      </c>
      <c r="T2057" s="163">
        <v>0</v>
      </c>
      <c r="U2057" s="163">
        <v>0</v>
      </c>
      <c r="V2057" s="315">
        <f>HLOOKUP(Dashboard!$H$22,$F$7:V2057,ROWS($F$7:V2057))</f>
        <v>0</v>
      </c>
      <c r="Y2057" s="296">
        <f t="shared" si="342"/>
        <v>2016</v>
      </c>
      <c r="Z2057" s="326">
        <f t="shared" si="343"/>
        <v>23</v>
      </c>
      <c r="AA2057" s="326">
        <f t="shared" si="344"/>
        <v>2</v>
      </c>
      <c r="AB2057" s="288">
        <f t="shared" si="345"/>
        <v>42788.958333328446</v>
      </c>
      <c r="AC2057" s="321" t="str">
        <f t="shared" si="346"/>
        <v>WEEKDAY</v>
      </c>
      <c r="AD2057" s="295">
        <v>16.901412000000001</v>
      </c>
      <c r="AE2057" s="299">
        <v>2.27</v>
      </c>
      <c r="AF2057" s="283">
        <v>0</v>
      </c>
      <c r="AG2057" s="304">
        <v>0</v>
      </c>
      <c r="AH2057" s="305">
        <v>0</v>
      </c>
      <c r="AI2057" s="285">
        <f t="shared" si="337"/>
        <v>0</v>
      </c>
      <c r="AJ2057" s="286">
        <v>2935.7445641237105</v>
      </c>
      <c r="AK2057" s="286">
        <v>0</v>
      </c>
      <c r="AL2057" s="286">
        <v>0</v>
      </c>
      <c r="AM2057" s="327" t="str">
        <f t="shared" si="338"/>
        <v>NA</v>
      </c>
      <c r="AN2057" s="287">
        <f>AJ2057/'INPUTS Menu'!$I$21</f>
        <v>0.97858152137457011</v>
      </c>
    </row>
    <row r="2058" spans="3:40">
      <c r="C2058" s="82">
        <f t="shared" si="339"/>
        <v>0</v>
      </c>
      <c r="D2058" s="82">
        <f t="shared" si="340"/>
        <v>3</v>
      </c>
      <c r="E2058" s="139">
        <v>42820</v>
      </c>
      <c r="F2058" s="163">
        <v>0</v>
      </c>
      <c r="G2058" s="163">
        <v>0</v>
      </c>
      <c r="H2058" s="163">
        <v>0</v>
      </c>
      <c r="I2058" s="163">
        <v>0</v>
      </c>
      <c r="J2058" s="163">
        <v>0</v>
      </c>
      <c r="K2058" s="163">
        <v>0</v>
      </c>
      <c r="L2058" s="163">
        <v>0</v>
      </c>
      <c r="M2058" s="163">
        <v>0</v>
      </c>
      <c r="N2058" s="314">
        <f t="shared" si="341"/>
        <v>0</v>
      </c>
      <c r="O2058" s="163">
        <v>0</v>
      </c>
      <c r="P2058" s="163">
        <v>0</v>
      </c>
      <c r="Q2058" s="163">
        <v>0</v>
      </c>
      <c r="R2058" s="163">
        <v>0</v>
      </c>
      <c r="S2058" s="163">
        <v>0</v>
      </c>
      <c r="T2058" s="163">
        <v>0</v>
      </c>
      <c r="U2058" s="163">
        <v>0</v>
      </c>
      <c r="V2058" s="315">
        <f>HLOOKUP(Dashboard!$H$22,$F$7:V2058,ROWS($F$7:V2058))</f>
        <v>0</v>
      </c>
      <c r="Y2058" s="296">
        <f t="shared" si="342"/>
        <v>2017</v>
      </c>
      <c r="Z2058" s="326">
        <f t="shared" si="343"/>
        <v>0</v>
      </c>
      <c r="AA2058" s="326">
        <f t="shared" si="344"/>
        <v>2</v>
      </c>
      <c r="AB2058" s="288">
        <f t="shared" si="345"/>
        <v>42788.999999995111</v>
      </c>
      <c r="AC2058" s="321" t="str">
        <f t="shared" si="346"/>
        <v>WEEKDAY</v>
      </c>
      <c r="AD2058" s="295">
        <v>12.993378</v>
      </c>
      <c r="AE2058" s="299">
        <v>2.27</v>
      </c>
      <c r="AF2058" s="283">
        <v>0</v>
      </c>
      <c r="AG2058" s="304">
        <v>0</v>
      </c>
      <c r="AH2058" s="305">
        <v>0</v>
      </c>
      <c r="AI2058" s="285">
        <f t="shared" si="337"/>
        <v>0</v>
      </c>
      <c r="AJ2058" s="286">
        <v>2935.7445641237105</v>
      </c>
      <c r="AK2058" s="286">
        <v>0</v>
      </c>
      <c r="AL2058" s="286">
        <v>0</v>
      </c>
      <c r="AM2058" s="327" t="str">
        <f t="shared" si="338"/>
        <v>NA</v>
      </c>
      <c r="AN2058" s="287">
        <f>AJ2058/'INPUTS Menu'!$I$21</f>
        <v>0.97858152137457011</v>
      </c>
    </row>
    <row r="2059" spans="3:40">
      <c r="C2059" s="82">
        <f t="shared" si="339"/>
        <v>1</v>
      </c>
      <c r="D2059" s="82">
        <f t="shared" si="340"/>
        <v>3</v>
      </c>
      <c r="E2059" s="139">
        <v>42820.041666666664</v>
      </c>
      <c r="F2059" s="163">
        <v>0</v>
      </c>
      <c r="G2059" s="163">
        <v>0</v>
      </c>
      <c r="H2059" s="163">
        <v>0</v>
      </c>
      <c r="I2059" s="163">
        <v>0</v>
      </c>
      <c r="J2059" s="163">
        <v>0</v>
      </c>
      <c r="K2059" s="163">
        <v>0</v>
      </c>
      <c r="L2059" s="163">
        <v>0</v>
      </c>
      <c r="M2059" s="163">
        <v>0</v>
      </c>
      <c r="N2059" s="314">
        <f t="shared" si="341"/>
        <v>0</v>
      </c>
      <c r="O2059" s="163">
        <v>0</v>
      </c>
      <c r="P2059" s="163">
        <v>0</v>
      </c>
      <c r="Q2059" s="163">
        <v>0</v>
      </c>
      <c r="R2059" s="163">
        <v>0</v>
      </c>
      <c r="S2059" s="163">
        <v>0</v>
      </c>
      <c r="T2059" s="163">
        <v>0</v>
      </c>
      <c r="U2059" s="163">
        <v>0</v>
      </c>
      <c r="V2059" s="315">
        <f>HLOOKUP(Dashboard!$H$22,$F$7:V2059,ROWS($F$7:V2059))</f>
        <v>0</v>
      </c>
      <c r="Y2059" s="296">
        <f t="shared" si="342"/>
        <v>2018</v>
      </c>
      <c r="Z2059" s="326">
        <f t="shared" si="343"/>
        <v>1</v>
      </c>
      <c r="AA2059" s="326">
        <f t="shared" si="344"/>
        <v>2</v>
      </c>
      <c r="AB2059" s="288">
        <f t="shared" si="345"/>
        <v>42789.041666661775</v>
      </c>
      <c r="AC2059" s="321" t="str">
        <f t="shared" si="346"/>
        <v>WEEKDAY</v>
      </c>
      <c r="AD2059" s="295">
        <v>1.3360799999999999</v>
      </c>
      <c r="AE2059" s="299">
        <v>2.27</v>
      </c>
      <c r="AF2059" s="283">
        <v>0</v>
      </c>
      <c r="AG2059" s="304">
        <v>0</v>
      </c>
      <c r="AH2059" s="305">
        <v>0</v>
      </c>
      <c r="AI2059" s="285">
        <f t="shared" si="337"/>
        <v>0</v>
      </c>
      <c r="AJ2059" s="286">
        <v>2935.7445641237105</v>
      </c>
      <c r="AK2059" s="286">
        <v>0</v>
      </c>
      <c r="AL2059" s="286">
        <v>0</v>
      </c>
      <c r="AM2059" s="327" t="str">
        <f t="shared" si="338"/>
        <v>NA</v>
      </c>
      <c r="AN2059" s="287">
        <f>AJ2059/'INPUTS Menu'!$I$21</f>
        <v>0.97858152137457011</v>
      </c>
    </row>
    <row r="2060" spans="3:40">
      <c r="C2060" s="82">
        <f t="shared" si="339"/>
        <v>2</v>
      </c>
      <c r="D2060" s="82">
        <f t="shared" si="340"/>
        <v>3</v>
      </c>
      <c r="E2060" s="139">
        <v>42820.083333333336</v>
      </c>
      <c r="F2060" s="163">
        <v>0</v>
      </c>
      <c r="G2060" s="163">
        <v>0</v>
      </c>
      <c r="H2060" s="163">
        <v>0</v>
      </c>
      <c r="I2060" s="163">
        <v>0</v>
      </c>
      <c r="J2060" s="163">
        <v>0</v>
      </c>
      <c r="K2060" s="163">
        <v>0</v>
      </c>
      <c r="L2060" s="163">
        <v>0</v>
      </c>
      <c r="M2060" s="163">
        <v>0</v>
      </c>
      <c r="N2060" s="314">
        <f t="shared" si="341"/>
        <v>0</v>
      </c>
      <c r="O2060" s="163">
        <v>0</v>
      </c>
      <c r="P2060" s="163">
        <v>0</v>
      </c>
      <c r="Q2060" s="163">
        <v>0</v>
      </c>
      <c r="R2060" s="163">
        <v>0</v>
      </c>
      <c r="S2060" s="163">
        <v>0</v>
      </c>
      <c r="T2060" s="163">
        <v>0</v>
      </c>
      <c r="U2060" s="163">
        <v>0</v>
      </c>
      <c r="V2060" s="315">
        <f>HLOOKUP(Dashboard!$H$22,$F$7:V2060,ROWS($F$7:V2060))</f>
        <v>0</v>
      </c>
      <c r="Y2060" s="296">
        <f t="shared" si="342"/>
        <v>2019</v>
      </c>
      <c r="Z2060" s="326">
        <f t="shared" si="343"/>
        <v>2</v>
      </c>
      <c r="AA2060" s="326">
        <f t="shared" si="344"/>
        <v>2</v>
      </c>
      <c r="AB2060" s="288">
        <f t="shared" si="345"/>
        <v>42789.083333328439</v>
      </c>
      <c r="AC2060" s="321" t="str">
        <f t="shared" si="346"/>
        <v>WEEKDAY</v>
      </c>
      <c r="AD2060" s="295">
        <v>2.7835000000000004E-3</v>
      </c>
      <c r="AE2060" s="299">
        <v>2.27</v>
      </c>
      <c r="AF2060" s="283">
        <v>0</v>
      </c>
      <c r="AG2060" s="304">
        <v>0</v>
      </c>
      <c r="AH2060" s="305">
        <v>0</v>
      </c>
      <c r="AI2060" s="285">
        <f t="shared" si="337"/>
        <v>0</v>
      </c>
      <c r="AJ2060" s="286">
        <v>2935.7445641237105</v>
      </c>
      <c r="AK2060" s="286">
        <v>0</v>
      </c>
      <c r="AL2060" s="286">
        <v>0</v>
      </c>
      <c r="AM2060" s="327" t="str">
        <f t="shared" si="338"/>
        <v>NA</v>
      </c>
      <c r="AN2060" s="287">
        <f>AJ2060/'INPUTS Menu'!$I$21</f>
        <v>0.97858152137457011</v>
      </c>
    </row>
    <row r="2061" spans="3:40">
      <c r="C2061" s="82">
        <f t="shared" si="339"/>
        <v>3</v>
      </c>
      <c r="D2061" s="82">
        <f t="shared" si="340"/>
        <v>3</v>
      </c>
      <c r="E2061" s="139">
        <v>42820.125</v>
      </c>
      <c r="F2061" s="163">
        <v>0</v>
      </c>
      <c r="G2061" s="163">
        <v>0</v>
      </c>
      <c r="H2061" s="163">
        <v>0</v>
      </c>
      <c r="I2061" s="163">
        <v>0</v>
      </c>
      <c r="J2061" s="163">
        <v>0</v>
      </c>
      <c r="K2061" s="163">
        <v>0</v>
      </c>
      <c r="L2061" s="163">
        <v>0</v>
      </c>
      <c r="M2061" s="163">
        <v>0</v>
      </c>
      <c r="N2061" s="314">
        <f t="shared" si="341"/>
        <v>0</v>
      </c>
      <c r="O2061" s="163">
        <v>0</v>
      </c>
      <c r="P2061" s="163">
        <v>0</v>
      </c>
      <c r="Q2061" s="163">
        <v>0</v>
      </c>
      <c r="R2061" s="163">
        <v>0</v>
      </c>
      <c r="S2061" s="163">
        <v>0</v>
      </c>
      <c r="T2061" s="163">
        <v>0</v>
      </c>
      <c r="U2061" s="163">
        <v>0</v>
      </c>
      <c r="V2061" s="315">
        <f>HLOOKUP(Dashboard!$H$22,$F$7:V2061,ROWS($F$7:V2061))</f>
        <v>0</v>
      </c>
      <c r="Y2061" s="296">
        <f t="shared" si="342"/>
        <v>2020</v>
      </c>
      <c r="Z2061" s="326">
        <f t="shared" si="343"/>
        <v>3</v>
      </c>
      <c r="AA2061" s="326">
        <f t="shared" si="344"/>
        <v>2</v>
      </c>
      <c r="AB2061" s="288">
        <f t="shared" si="345"/>
        <v>42789.124999995103</v>
      </c>
      <c r="AC2061" s="321" t="str">
        <f t="shared" si="346"/>
        <v>WEEKDAY</v>
      </c>
      <c r="AD2061" s="295">
        <v>3.9219515</v>
      </c>
      <c r="AE2061" s="299">
        <v>2.27</v>
      </c>
      <c r="AF2061" s="283">
        <v>0</v>
      </c>
      <c r="AG2061" s="304">
        <v>0</v>
      </c>
      <c r="AH2061" s="305">
        <v>0</v>
      </c>
      <c r="AI2061" s="285">
        <f t="shared" si="337"/>
        <v>0</v>
      </c>
      <c r="AJ2061" s="286">
        <v>2935.7445641237105</v>
      </c>
      <c r="AK2061" s="286">
        <v>0</v>
      </c>
      <c r="AL2061" s="286">
        <v>0</v>
      </c>
      <c r="AM2061" s="327" t="str">
        <f t="shared" si="338"/>
        <v>NA</v>
      </c>
      <c r="AN2061" s="287">
        <f>AJ2061/'INPUTS Menu'!$I$21</f>
        <v>0.97858152137457011</v>
      </c>
    </row>
    <row r="2062" spans="3:40">
      <c r="C2062" s="82">
        <f t="shared" si="339"/>
        <v>4</v>
      </c>
      <c r="D2062" s="82">
        <f t="shared" si="340"/>
        <v>3</v>
      </c>
      <c r="E2062" s="139">
        <v>42820.166666666664</v>
      </c>
      <c r="F2062" s="163">
        <v>0</v>
      </c>
      <c r="G2062" s="163">
        <v>0</v>
      </c>
      <c r="H2062" s="163">
        <v>0</v>
      </c>
      <c r="I2062" s="163">
        <v>0</v>
      </c>
      <c r="J2062" s="163">
        <v>0</v>
      </c>
      <c r="K2062" s="163">
        <v>0</v>
      </c>
      <c r="L2062" s="163">
        <v>0</v>
      </c>
      <c r="M2062" s="163">
        <v>0</v>
      </c>
      <c r="N2062" s="314">
        <f t="shared" si="341"/>
        <v>0</v>
      </c>
      <c r="O2062" s="163">
        <v>0</v>
      </c>
      <c r="P2062" s="163">
        <v>0</v>
      </c>
      <c r="Q2062" s="163">
        <v>0</v>
      </c>
      <c r="R2062" s="163">
        <v>0</v>
      </c>
      <c r="S2062" s="163">
        <v>0</v>
      </c>
      <c r="T2062" s="163">
        <v>0</v>
      </c>
      <c r="U2062" s="163">
        <v>0</v>
      </c>
      <c r="V2062" s="315">
        <f>HLOOKUP(Dashboard!$H$22,$F$7:V2062,ROWS($F$7:V2062))</f>
        <v>0</v>
      </c>
      <c r="Y2062" s="296">
        <f t="shared" si="342"/>
        <v>2021</v>
      </c>
      <c r="Z2062" s="326">
        <f t="shared" si="343"/>
        <v>4</v>
      </c>
      <c r="AA2062" s="326">
        <f t="shared" si="344"/>
        <v>2</v>
      </c>
      <c r="AB2062" s="288">
        <f t="shared" si="345"/>
        <v>42789.166666661768</v>
      </c>
      <c r="AC2062" s="321" t="str">
        <f t="shared" si="346"/>
        <v>WEEKDAY</v>
      </c>
      <c r="AD2062" s="295">
        <v>10.154208000000001</v>
      </c>
      <c r="AE2062" s="299">
        <v>2.27</v>
      </c>
      <c r="AF2062" s="283">
        <v>0</v>
      </c>
      <c r="AG2062" s="304">
        <v>0</v>
      </c>
      <c r="AH2062" s="305">
        <v>0</v>
      </c>
      <c r="AI2062" s="285">
        <f t="shared" si="337"/>
        <v>0</v>
      </c>
      <c r="AJ2062" s="286">
        <v>2935.7445641237105</v>
      </c>
      <c r="AK2062" s="286">
        <v>0</v>
      </c>
      <c r="AL2062" s="286">
        <v>0</v>
      </c>
      <c r="AM2062" s="327" t="str">
        <f t="shared" si="338"/>
        <v>NA</v>
      </c>
      <c r="AN2062" s="287">
        <f>AJ2062/'INPUTS Menu'!$I$21</f>
        <v>0.97858152137457011</v>
      </c>
    </row>
    <row r="2063" spans="3:40">
      <c r="C2063" s="82">
        <f t="shared" si="339"/>
        <v>5</v>
      </c>
      <c r="D2063" s="82">
        <f t="shared" si="340"/>
        <v>3</v>
      </c>
      <c r="E2063" s="139">
        <v>42820.208333333336</v>
      </c>
      <c r="F2063" s="163">
        <v>0</v>
      </c>
      <c r="G2063" s="163">
        <v>0</v>
      </c>
      <c r="H2063" s="163">
        <v>0</v>
      </c>
      <c r="I2063" s="163">
        <v>0</v>
      </c>
      <c r="J2063" s="163">
        <v>0</v>
      </c>
      <c r="K2063" s="163">
        <v>0</v>
      </c>
      <c r="L2063" s="163">
        <v>0</v>
      </c>
      <c r="M2063" s="163">
        <v>0</v>
      </c>
      <c r="N2063" s="314">
        <f t="shared" si="341"/>
        <v>0</v>
      </c>
      <c r="O2063" s="163">
        <v>0</v>
      </c>
      <c r="P2063" s="163">
        <v>0</v>
      </c>
      <c r="Q2063" s="163">
        <v>0</v>
      </c>
      <c r="R2063" s="163">
        <v>0</v>
      </c>
      <c r="S2063" s="163">
        <v>0</v>
      </c>
      <c r="T2063" s="163">
        <v>0</v>
      </c>
      <c r="U2063" s="163">
        <v>0</v>
      </c>
      <c r="V2063" s="315">
        <f>HLOOKUP(Dashboard!$H$22,$F$7:V2063,ROWS($F$7:V2063))</f>
        <v>0</v>
      </c>
      <c r="Y2063" s="296">
        <f t="shared" si="342"/>
        <v>2022</v>
      </c>
      <c r="Z2063" s="326">
        <f t="shared" si="343"/>
        <v>5</v>
      </c>
      <c r="AA2063" s="326">
        <f t="shared" si="344"/>
        <v>2</v>
      </c>
      <c r="AB2063" s="288">
        <f t="shared" si="345"/>
        <v>42789.208333328432</v>
      </c>
      <c r="AC2063" s="321" t="str">
        <f t="shared" si="346"/>
        <v>WEEKDAY</v>
      </c>
      <c r="AD2063" s="295">
        <v>18.474089499999998</v>
      </c>
      <c r="AE2063" s="299">
        <v>2.27</v>
      </c>
      <c r="AF2063" s="283">
        <v>0</v>
      </c>
      <c r="AG2063" s="304">
        <v>0</v>
      </c>
      <c r="AH2063" s="305">
        <v>0</v>
      </c>
      <c r="AI2063" s="285">
        <f t="shared" si="337"/>
        <v>0</v>
      </c>
      <c r="AJ2063" s="286">
        <v>2935.7445641237105</v>
      </c>
      <c r="AK2063" s="286">
        <v>0</v>
      </c>
      <c r="AL2063" s="286">
        <v>0</v>
      </c>
      <c r="AM2063" s="327" t="str">
        <f t="shared" si="338"/>
        <v>NA</v>
      </c>
      <c r="AN2063" s="287">
        <f>AJ2063/'INPUTS Menu'!$I$21</f>
        <v>0.97858152137457011</v>
      </c>
    </row>
    <row r="2064" spans="3:40">
      <c r="C2064" s="82">
        <f t="shared" si="339"/>
        <v>6</v>
      </c>
      <c r="D2064" s="82">
        <f t="shared" si="340"/>
        <v>3</v>
      </c>
      <c r="E2064" s="139">
        <v>42820.25</v>
      </c>
      <c r="F2064" s="163">
        <v>47.148046109999996</v>
      </c>
      <c r="G2064" s="163">
        <v>0</v>
      </c>
      <c r="H2064" s="163">
        <v>0</v>
      </c>
      <c r="I2064" s="163">
        <v>0</v>
      </c>
      <c r="J2064" s="163">
        <v>11.138985</v>
      </c>
      <c r="K2064" s="163">
        <v>0</v>
      </c>
      <c r="L2064" s="163">
        <v>0</v>
      </c>
      <c r="M2064" s="163">
        <v>2.1053538000000001</v>
      </c>
      <c r="N2064" s="314">
        <f t="shared" si="341"/>
        <v>0</v>
      </c>
      <c r="O2064" s="163">
        <v>0</v>
      </c>
      <c r="P2064" s="163">
        <v>0</v>
      </c>
      <c r="Q2064" s="163">
        <v>2.4580007500000001</v>
      </c>
      <c r="R2064" s="163">
        <v>0</v>
      </c>
      <c r="S2064" s="163">
        <v>2.3356020599999998</v>
      </c>
      <c r="T2064" s="163">
        <v>47.148046109999996</v>
      </c>
      <c r="U2064" s="163">
        <v>11.138985</v>
      </c>
      <c r="V2064" s="315">
        <f>HLOOKUP(Dashboard!$H$22,$F$7:V2064,ROWS($F$7:V2064))</f>
        <v>47.148046109999996</v>
      </c>
      <c r="Y2064" s="296">
        <f t="shared" si="342"/>
        <v>2023</v>
      </c>
      <c r="Z2064" s="326">
        <f t="shared" si="343"/>
        <v>6</v>
      </c>
      <c r="AA2064" s="326">
        <f t="shared" si="344"/>
        <v>2</v>
      </c>
      <c r="AB2064" s="288">
        <f t="shared" si="345"/>
        <v>42789.249999995096</v>
      </c>
      <c r="AC2064" s="321" t="str">
        <f t="shared" si="346"/>
        <v>WEEKDAY</v>
      </c>
      <c r="AD2064" s="295">
        <v>21.5192385</v>
      </c>
      <c r="AE2064" s="295">
        <v>20.45</v>
      </c>
      <c r="AF2064" s="283">
        <v>0</v>
      </c>
      <c r="AG2064" s="304">
        <v>0</v>
      </c>
      <c r="AH2064" s="305">
        <v>0</v>
      </c>
      <c r="AI2064" s="285">
        <f t="shared" si="337"/>
        <v>0</v>
      </c>
      <c r="AJ2064" s="286">
        <v>2935.7445641237105</v>
      </c>
      <c r="AK2064" s="286">
        <v>0</v>
      </c>
      <c r="AL2064" s="286">
        <v>0</v>
      </c>
      <c r="AM2064" s="327" t="str">
        <f t="shared" si="338"/>
        <v>NA</v>
      </c>
      <c r="AN2064" s="287">
        <f>AJ2064/'INPUTS Menu'!$I$21</f>
        <v>0.97858152137457011</v>
      </c>
    </row>
    <row r="2065" spans="3:40">
      <c r="C2065" s="82">
        <f t="shared" si="339"/>
        <v>7</v>
      </c>
      <c r="D2065" s="82">
        <f t="shared" si="340"/>
        <v>3</v>
      </c>
      <c r="E2065" s="139">
        <v>42820.291666666664</v>
      </c>
      <c r="F2065" s="163">
        <v>79.380999720000005</v>
      </c>
      <c r="G2065" s="163">
        <v>47.24608284</v>
      </c>
      <c r="H2065" s="163">
        <v>102.02680917000001</v>
      </c>
      <c r="I2065" s="163">
        <v>46.51552521</v>
      </c>
      <c r="J2065" s="163">
        <v>160.9182036</v>
      </c>
      <c r="K2065" s="163">
        <v>23.861657999999998</v>
      </c>
      <c r="L2065" s="163">
        <v>0</v>
      </c>
      <c r="M2065" s="163">
        <v>87.376433760000012</v>
      </c>
      <c r="N2065" s="314">
        <f t="shared" si="341"/>
        <v>14.530890999999999</v>
      </c>
      <c r="O2065" s="163">
        <v>11.930828999999999</v>
      </c>
      <c r="P2065" s="163">
        <v>391.00987430999993</v>
      </c>
      <c r="Q2065" s="163">
        <v>98.550414000000004</v>
      </c>
      <c r="R2065" s="163">
        <v>98.739867249999989</v>
      </c>
      <c r="S2065" s="163">
        <v>383.45252319000002</v>
      </c>
      <c r="T2065" s="163">
        <v>79.380999720000005</v>
      </c>
      <c r="U2065" s="163">
        <v>160.9182036</v>
      </c>
      <c r="V2065" s="315">
        <f>HLOOKUP(Dashboard!$H$22,$F$7:V2065,ROWS($F$7:V2065))</f>
        <v>79.380999720000005</v>
      </c>
      <c r="Y2065" s="296">
        <f t="shared" si="342"/>
        <v>2024</v>
      </c>
      <c r="Z2065" s="326">
        <f t="shared" si="343"/>
        <v>7</v>
      </c>
      <c r="AA2065" s="326">
        <f t="shared" si="344"/>
        <v>2</v>
      </c>
      <c r="AB2065" s="288">
        <f t="shared" si="345"/>
        <v>42789.29166666176</v>
      </c>
      <c r="AC2065" s="321" t="str">
        <f t="shared" si="346"/>
        <v>WEEKDAY</v>
      </c>
      <c r="AD2065" s="295">
        <v>19.810169500000001</v>
      </c>
      <c r="AE2065" s="295">
        <v>20.45</v>
      </c>
      <c r="AF2065" s="283">
        <v>2.77373</v>
      </c>
      <c r="AG2065" s="304">
        <v>0</v>
      </c>
      <c r="AH2065" s="305">
        <v>0</v>
      </c>
      <c r="AI2065" s="285">
        <f t="shared" si="337"/>
        <v>0</v>
      </c>
      <c r="AJ2065" s="286">
        <v>2935.7445641237105</v>
      </c>
      <c r="AK2065" s="286">
        <v>0</v>
      </c>
      <c r="AL2065" s="286">
        <v>0</v>
      </c>
      <c r="AM2065" s="327" t="str">
        <f t="shared" si="338"/>
        <v>NA</v>
      </c>
      <c r="AN2065" s="287">
        <f>AJ2065/'INPUTS Menu'!$I$21</f>
        <v>0.97858152137457011</v>
      </c>
    </row>
    <row r="2066" spans="3:40">
      <c r="C2066" s="82">
        <f t="shared" si="339"/>
        <v>8</v>
      </c>
      <c r="D2066" s="82">
        <f t="shared" si="340"/>
        <v>3</v>
      </c>
      <c r="E2066" s="139">
        <v>42820.333333333336</v>
      </c>
      <c r="F2066" s="163">
        <v>367.67303694000003</v>
      </c>
      <c r="G2066" s="163">
        <v>120.00130362</v>
      </c>
      <c r="H2066" s="163">
        <v>323.36113194000001</v>
      </c>
      <c r="I2066" s="163">
        <v>98.923723469999999</v>
      </c>
      <c r="J2066" s="163">
        <v>357.50298473999999</v>
      </c>
      <c r="K2066" s="163">
        <v>60.606718999999998</v>
      </c>
      <c r="L2066" s="163">
        <v>21.877300000000002</v>
      </c>
      <c r="M2066" s="163">
        <v>215.52728472000001</v>
      </c>
      <c r="N2066" s="314">
        <f t="shared" si="341"/>
        <v>33.892866999999995</v>
      </c>
      <c r="O2066" s="163">
        <v>30.303359499999999</v>
      </c>
      <c r="P2066" s="163">
        <v>868.51375874999997</v>
      </c>
      <c r="Q2066" s="163">
        <v>223.96393749999999</v>
      </c>
      <c r="R2066" s="163">
        <v>219.32165624999999</v>
      </c>
      <c r="S2066" s="163">
        <v>268.56379737000003</v>
      </c>
      <c r="T2066" s="163">
        <v>367.67303694000003</v>
      </c>
      <c r="U2066" s="163">
        <v>357.50298473999999</v>
      </c>
      <c r="V2066" s="315">
        <f>HLOOKUP(Dashboard!$H$22,$F$7:V2066,ROWS($F$7:V2066))</f>
        <v>367.67303694000003</v>
      </c>
      <c r="Y2066" s="296">
        <f t="shared" si="342"/>
        <v>2025</v>
      </c>
      <c r="Z2066" s="326">
        <f t="shared" si="343"/>
        <v>8</v>
      </c>
      <c r="AA2066" s="326">
        <f t="shared" si="344"/>
        <v>2</v>
      </c>
      <c r="AB2066" s="288">
        <f t="shared" si="345"/>
        <v>42789.333333328424</v>
      </c>
      <c r="AC2066" s="321" t="str">
        <f t="shared" si="346"/>
        <v>WEEKDAY</v>
      </c>
      <c r="AD2066" s="295">
        <v>20.506044500000002</v>
      </c>
      <c r="AE2066" s="295">
        <v>20.45</v>
      </c>
      <c r="AF2066" s="283">
        <v>27.5565</v>
      </c>
      <c r="AG2066" s="304">
        <v>0</v>
      </c>
      <c r="AH2066" s="305">
        <v>0</v>
      </c>
      <c r="AI2066" s="285">
        <f t="shared" si="337"/>
        <v>0</v>
      </c>
      <c r="AJ2066" s="286">
        <v>2938.5182941237103</v>
      </c>
      <c r="AK2066" s="286">
        <v>0</v>
      </c>
      <c r="AL2066" s="286">
        <v>0</v>
      </c>
      <c r="AM2066" s="327" t="str">
        <f t="shared" si="338"/>
        <v>NA</v>
      </c>
      <c r="AN2066" s="287">
        <f>AJ2066/'INPUTS Menu'!$I$21</f>
        <v>0.97950609804123678</v>
      </c>
    </row>
    <row r="2067" spans="3:40">
      <c r="C2067" s="82">
        <f t="shared" si="339"/>
        <v>9</v>
      </c>
      <c r="D2067" s="82">
        <f t="shared" si="340"/>
        <v>3</v>
      </c>
      <c r="E2067" s="139">
        <v>42820.375</v>
      </c>
      <c r="F2067" s="163">
        <v>509.06876625000001</v>
      </c>
      <c r="G2067" s="163">
        <v>209.24400222000003</v>
      </c>
      <c r="H2067" s="163">
        <v>668.29473611999992</v>
      </c>
      <c r="I2067" s="163">
        <v>146.94076584000001</v>
      </c>
      <c r="J2067" s="163">
        <v>501.23591694000004</v>
      </c>
      <c r="K2067" s="163">
        <v>105.67878900000001</v>
      </c>
      <c r="L2067" s="163">
        <v>8.1105099999999997</v>
      </c>
      <c r="M2067" s="163">
        <v>343.85945418</v>
      </c>
      <c r="N2067" s="314">
        <f t="shared" si="341"/>
        <v>125.84295000000002</v>
      </c>
      <c r="O2067" s="163">
        <v>52.839394500000004</v>
      </c>
      <c r="P2067" s="163">
        <v>990.00006236999991</v>
      </c>
      <c r="Q2067" s="163">
        <v>250.00001574999999</v>
      </c>
      <c r="R2067" s="163">
        <v>250.00001574999999</v>
      </c>
      <c r="S2067" s="163">
        <v>250.99728291</v>
      </c>
      <c r="T2067" s="163">
        <v>509.06876625000001</v>
      </c>
      <c r="U2067" s="163">
        <v>501.23591694000004</v>
      </c>
      <c r="V2067" s="315">
        <f>HLOOKUP(Dashboard!$H$22,$F$7:V2067,ROWS($F$7:V2067))</f>
        <v>509.06876625000001</v>
      </c>
      <c r="Y2067" s="296">
        <f t="shared" si="342"/>
        <v>2026</v>
      </c>
      <c r="Z2067" s="326">
        <f t="shared" si="343"/>
        <v>9</v>
      </c>
      <c r="AA2067" s="326">
        <f t="shared" si="344"/>
        <v>2</v>
      </c>
      <c r="AB2067" s="288">
        <f t="shared" si="345"/>
        <v>42789.374999995089</v>
      </c>
      <c r="AC2067" s="321" t="str">
        <f t="shared" si="346"/>
        <v>WEEKDAY</v>
      </c>
      <c r="AD2067" s="295">
        <v>22.627071499999996</v>
      </c>
      <c r="AE2067" s="295">
        <v>11.33</v>
      </c>
      <c r="AF2067" s="283">
        <v>13.498100000000001</v>
      </c>
      <c r="AG2067" s="304">
        <v>0</v>
      </c>
      <c r="AH2067" s="305">
        <v>0</v>
      </c>
      <c r="AI2067" s="285">
        <f t="shared" si="337"/>
        <v>0</v>
      </c>
      <c r="AJ2067" s="286">
        <v>2966.0747941237105</v>
      </c>
      <c r="AK2067" s="286">
        <v>0</v>
      </c>
      <c r="AL2067" s="286">
        <v>0</v>
      </c>
      <c r="AM2067" s="327" t="str">
        <f t="shared" si="338"/>
        <v>NA</v>
      </c>
      <c r="AN2067" s="287">
        <f>AJ2067/'INPUTS Menu'!$I$21</f>
        <v>0.98869159804123685</v>
      </c>
    </row>
    <row r="2068" spans="3:40">
      <c r="C2068" s="82">
        <f t="shared" si="339"/>
        <v>10</v>
      </c>
      <c r="D2068" s="82">
        <f t="shared" si="340"/>
        <v>3</v>
      </c>
      <c r="E2068" s="139">
        <v>42820.416666666664</v>
      </c>
      <c r="F2068" s="163">
        <v>355.99979250000001</v>
      </c>
      <c r="G2068" s="163">
        <v>295.45816805999999</v>
      </c>
      <c r="H2068" s="163">
        <v>816.63336611999989</v>
      </c>
      <c r="I2068" s="163">
        <v>232.89210152999999</v>
      </c>
      <c r="J2068" s="163">
        <v>705.63660749999997</v>
      </c>
      <c r="K2068" s="163">
        <v>149.22129699999999</v>
      </c>
      <c r="L2068" s="163">
        <v>65.211799999999997</v>
      </c>
      <c r="M2068" s="163">
        <v>466.94145168</v>
      </c>
      <c r="N2068" s="314">
        <f t="shared" si="341"/>
        <v>162.78831</v>
      </c>
      <c r="O2068" s="163">
        <v>74.610648499999996</v>
      </c>
      <c r="P2068" s="163">
        <v>990.00006236999991</v>
      </c>
      <c r="Q2068" s="163">
        <v>250.00001574999999</v>
      </c>
      <c r="R2068" s="163">
        <v>250.00001574999999</v>
      </c>
      <c r="S2068" s="163">
        <v>446.74622487000005</v>
      </c>
      <c r="T2068" s="163">
        <v>355.99979250000001</v>
      </c>
      <c r="U2068" s="163">
        <v>705.63660749999997</v>
      </c>
      <c r="V2068" s="315">
        <f>HLOOKUP(Dashboard!$H$22,$F$7:V2068,ROWS($F$7:V2068))</f>
        <v>355.99979250000001</v>
      </c>
      <c r="Y2068" s="296">
        <f t="shared" si="342"/>
        <v>2027</v>
      </c>
      <c r="Z2068" s="326">
        <f t="shared" si="343"/>
        <v>10</v>
      </c>
      <c r="AA2068" s="326">
        <f t="shared" si="344"/>
        <v>2</v>
      </c>
      <c r="AB2068" s="288">
        <f t="shared" si="345"/>
        <v>42789.416666661753</v>
      </c>
      <c r="AC2068" s="321" t="str">
        <f t="shared" si="346"/>
        <v>WEEKDAY</v>
      </c>
      <c r="AD2068" s="295">
        <v>20.828930499999998</v>
      </c>
      <c r="AE2068" s="295">
        <v>11.33</v>
      </c>
      <c r="AF2068" s="283">
        <v>71.726100000000002</v>
      </c>
      <c r="AG2068" s="304">
        <v>69.574316999999994</v>
      </c>
      <c r="AH2068" s="305">
        <v>0</v>
      </c>
      <c r="AI2068" s="285">
        <f t="shared" si="337"/>
        <v>69.574316999999994</v>
      </c>
      <c r="AJ2068" s="286">
        <v>2979.5728941237103</v>
      </c>
      <c r="AK2068" s="286">
        <v>0</v>
      </c>
      <c r="AL2068" s="286">
        <v>0</v>
      </c>
      <c r="AM2068" s="327" t="str">
        <f t="shared" si="338"/>
        <v>NA</v>
      </c>
      <c r="AN2068" s="287">
        <f>AJ2068/'INPUTS Menu'!$I$21</f>
        <v>0.99319096470790347</v>
      </c>
    </row>
    <row r="2069" spans="3:40">
      <c r="C2069" s="82">
        <f t="shared" si="339"/>
        <v>11</v>
      </c>
      <c r="D2069" s="82">
        <f t="shared" si="340"/>
        <v>3</v>
      </c>
      <c r="E2069" s="139">
        <v>42820.458333333336</v>
      </c>
      <c r="F2069" s="163">
        <v>323.31225068999998</v>
      </c>
      <c r="G2069" s="163">
        <v>441.88266473999994</v>
      </c>
      <c r="H2069" s="163">
        <v>946.36574999999993</v>
      </c>
      <c r="I2069" s="163">
        <v>275.92540568999999</v>
      </c>
      <c r="J2069" s="163">
        <v>817.10151138000003</v>
      </c>
      <c r="K2069" s="163">
        <v>223.17306299999998</v>
      </c>
      <c r="L2069" s="163">
        <v>67.321200000000005</v>
      </c>
      <c r="M2069" s="163">
        <v>562.01074974000005</v>
      </c>
      <c r="N2069" s="314">
        <f t="shared" si="341"/>
        <v>721.89630999999997</v>
      </c>
      <c r="O2069" s="163">
        <v>111.58653149999999</v>
      </c>
      <c r="P2069" s="163">
        <v>990.00006236999991</v>
      </c>
      <c r="Q2069" s="163">
        <v>250.00001574999999</v>
      </c>
      <c r="R2069" s="163">
        <v>250.00001574999999</v>
      </c>
      <c r="S2069" s="163">
        <v>624.23658</v>
      </c>
      <c r="T2069" s="163">
        <v>323.31225068999998</v>
      </c>
      <c r="U2069" s="163">
        <v>817.10151138000003</v>
      </c>
      <c r="V2069" s="315">
        <f>HLOOKUP(Dashboard!$H$22,$F$7:V2069,ROWS($F$7:V2069))</f>
        <v>323.31225068999998</v>
      </c>
      <c r="Y2069" s="296">
        <f t="shared" si="342"/>
        <v>2028</v>
      </c>
      <c r="Z2069" s="326">
        <f t="shared" si="343"/>
        <v>11</v>
      </c>
      <c r="AA2069" s="326">
        <f t="shared" si="344"/>
        <v>2</v>
      </c>
      <c r="AB2069" s="288">
        <f t="shared" si="345"/>
        <v>42789.458333328417</v>
      </c>
      <c r="AC2069" s="321" t="str">
        <f t="shared" si="346"/>
        <v>WEEKDAY</v>
      </c>
      <c r="AD2069" s="295">
        <v>19.846355000000003</v>
      </c>
      <c r="AE2069" s="295">
        <v>11.33</v>
      </c>
      <c r="AF2069" s="283">
        <v>73.879900000000006</v>
      </c>
      <c r="AG2069" s="304">
        <v>71.663503000000006</v>
      </c>
      <c r="AH2069" s="305">
        <v>0</v>
      </c>
      <c r="AI2069" s="285">
        <f t="shared" si="337"/>
        <v>71.663503000000006</v>
      </c>
      <c r="AJ2069" s="286">
        <v>2979.5728941237103</v>
      </c>
      <c r="AK2069" s="286">
        <v>0</v>
      </c>
      <c r="AL2069" s="286">
        <v>0</v>
      </c>
      <c r="AM2069" s="327" t="str">
        <f t="shared" si="338"/>
        <v>NA</v>
      </c>
      <c r="AN2069" s="287">
        <f>AJ2069/'INPUTS Menu'!$I$21</f>
        <v>0.99319096470790347</v>
      </c>
    </row>
    <row r="2070" spans="3:40">
      <c r="C2070" s="82">
        <f t="shared" si="339"/>
        <v>12</v>
      </c>
      <c r="D2070" s="82">
        <f t="shared" si="340"/>
        <v>3</v>
      </c>
      <c r="E2070" s="139">
        <v>42820.5</v>
      </c>
      <c r="F2070" s="163">
        <v>579.34632986999998</v>
      </c>
      <c r="G2070" s="163">
        <v>481.27590918000004</v>
      </c>
      <c r="H2070" s="163">
        <v>832.91156486999989</v>
      </c>
      <c r="I2070" s="163">
        <v>296.23095612000003</v>
      </c>
      <c r="J2070" s="163">
        <v>971.02739249999991</v>
      </c>
      <c r="K2070" s="163">
        <v>243.06864100000001</v>
      </c>
      <c r="L2070" s="163">
        <v>174.56800000000001</v>
      </c>
      <c r="M2070" s="163">
        <v>607.48664724000002</v>
      </c>
      <c r="N2070" s="314">
        <f t="shared" si="341"/>
        <v>976.4117</v>
      </c>
      <c r="O2070" s="163">
        <v>121.53432050000001</v>
      </c>
      <c r="P2070" s="163">
        <v>962.67971249999994</v>
      </c>
      <c r="Q2070" s="163">
        <v>247.349625</v>
      </c>
      <c r="R2070" s="163">
        <v>243.10093749999999</v>
      </c>
      <c r="S2070" s="163">
        <v>818.90096112000003</v>
      </c>
      <c r="T2070" s="163">
        <v>579.34632986999998</v>
      </c>
      <c r="U2070" s="163">
        <v>971.02739249999991</v>
      </c>
      <c r="V2070" s="315">
        <f>HLOOKUP(Dashboard!$H$22,$F$7:V2070,ROWS($F$7:V2070))</f>
        <v>579.34632986999998</v>
      </c>
      <c r="Y2070" s="296">
        <f t="shared" si="342"/>
        <v>2029</v>
      </c>
      <c r="Z2070" s="326">
        <f t="shared" si="343"/>
        <v>12</v>
      </c>
      <c r="AA2070" s="326">
        <f t="shared" si="344"/>
        <v>2</v>
      </c>
      <c r="AB2070" s="288">
        <f t="shared" si="345"/>
        <v>42789.499999995081</v>
      </c>
      <c r="AC2070" s="321" t="str">
        <f t="shared" si="346"/>
        <v>WEEKDAY</v>
      </c>
      <c r="AD2070" s="295">
        <v>19.309139500000001</v>
      </c>
      <c r="AE2070" s="295">
        <v>11.33</v>
      </c>
      <c r="AF2070" s="283">
        <v>183.53800000000001</v>
      </c>
      <c r="AG2070" s="304">
        <v>178.03185999999999</v>
      </c>
      <c r="AH2070" s="305">
        <v>0</v>
      </c>
      <c r="AI2070" s="285">
        <f t="shared" si="337"/>
        <v>178.03185999999999</v>
      </c>
      <c r="AJ2070" s="286">
        <v>2979.5728941237103</v>
      </c>
      <c r="AK2070" s="286">
        <v>0</v>
      </c>
      <c r="AL2070" s="286">
        <v>0</v>
      </c>
      <c r="AM2070" s="327" t="str">
        <f t="shared" si="338"/>
        <v>NA</v>
      </c>
      <c r="AN2070" s="287">
        <f>AJ2070/'INPUTS Menu'!$I$21</f>
        <v>0.99319096470790347</v>
      </c>
    </row>
    <row r="2071" spans="3:40">
      <c r="C2071" s="82">
        <f t="shared" si="339"/>
        <v>13</v>
      </c>
      <c r="D2071" s="82">
        <f t="shared" si="340"/>
        <v>3</v>
      </c>
      <c r="E2071" s="139">
        <v>42820.541666666664</v>
      </c>
      <c r="F2071" s="163">
        <v>545.02841250000006</v>
      </c>
      <c r="G2071" s="163">
        <v>550.76236974000005</v>
      </c>
      <c r="H2071" s="163">
        <v>652.45554000000004</v>
      </c>
      <c r="I2071" s="163">
        <v>280.70911737000006</v>
      </c>
      <c r="J2071" s="163">
        <v>851.09650362000002</v>
      </c>
      <c r="K2071" s="163">
        <v>278.16281300000003</v>
      </c>
      <c r="L2071" s="163">
        <v>392.64699999999999</v>
      </c>
      <c r="M2071" s="163">
        <v>576.26000388</v>
      </c>
      <c r="N2071" s="314">
        <f t="shared" si="341"/>
        <v>744.90082999999993</v>
      </c>
      <c r="O2071" s="163">
        <v>139.08140650000001</v>
      </c>
      <c r="P2071" s="163">
        <v>990.00006236999991</v>
      </c>
      <c r="Q2071" s="163">
        <v>247.40450000000001</v>
      </c>
      <c r="R2071" s="163">
        <v>250.00001574999999</v>
      </c>
      <c r="S2071" s="163">
        <v>852.61701986999992</v>
      </c>
      <c r="T2071" s="163">
        <v>545.02841250000006</v>
      </c>
      <c r="U2071" s="163">
        <v>851.09650362000002</v>
      </c>
      <c r="V2071" s="315">
        <f>HLOOKUP(Dashboard!$H$22,$F$7:V2071,ROWS($F$7:V2071))</f>
        <v>545.02841250000006</v>
      </c>
      <c r="Y2071" s="296">
        <f t="shared" si="342"/>
        <v>2030</v>
      </c>
      <c r="Z2071" s="326">
        <f t="shared" si="343"/>
        <v>13</v>
      </c>
      <c r="AA2071" s="326">
        <f t="shared" si="344"/>
        <v>2</v>
      </c>
      <c r="AB2071" s="288">
        <f t="shared" si="345"/>
        <v>42789.541666661746</v>
      </c>
      <c r="AC2071" s="321" t="str">
        <f t="shared" si="346"/>
        <v>WEEKDAY</v>
      </c>
      <c r="AD2071" s="295">
        <v>18.03708</v>
      </c>
      <c r="AE2071" s="295">
        <v>11.33</v>
      </c>
      <c r="AF2071" s="283">
        <v>408.10599999999999</v>
      </c>
      <c r="AG2071" s="304">
        <v>395.86282</v>
      </c>
      <c r="AH2071" s="305">
        <v>0</v>
      </c>
      <c r="AI2071" s="285">
        <f t="shared" si="337"/>
        <v>395.86282</v>
      </c>
      <c r="AJ2071" s="286">
        <v>2979.5728941237103</v>
      </c>
      <c r="AK2071" s="286">
        <v>0</v>
      </c>
      <c r="AL2071" s="286">
        <v>0</v>
      </c>
      <c r="AM2071" s="327" t="str">
        <f t="shared" si="338"/>
        <v>NA</v>
      </c>
      <c r="AN2071" s="287">
        <f>AJ2071/'INPUTS Menu'!$I$21</f>
        <v>0.99319096470790347</v>
      </c>
    </row>
    <row r="2072" spans="3:40">
      <c r="C2072" s="82">
        <f t="shared" si="339"/>
        <v>14</v>
      </c>
      <c r="D2072" s="82">
        <f t="shared" si="340"/>
        <v>3</v>
      </c>
      <c r="E2072" s="139">
        <v>42820.583333333336</v>
      </c>
      <c r="F2072" s="163">
        <v>210.48399305999999</v>
      </c>
      <c r="G2072" s="163">
        <v>979.5307499999999</v>
      </c>
      <c r="H2072" s="163">
        <v>857.00773124999989</v>
      </c>
      <c r="I2072" s="163">
        <v>241.44676874999999</v>
      </c>
      <c r="J2072" s="163">
        <v>759.63461111999993</v>
      </c>
      <c r="K2072" s="163">
        <v>494.71249999999998</v>
      </c>
      <c r="L2072" s="163">
        <v>55.777999999999999</v>
      </c>
      <c r="M2072" s="163">
        <v>489.71077055999996</v>
      </c>
      <c r="N2072" s="314">
        <f t="shared" si="341"/>
        <v>990</v>
      </c>
      <c r="O2072" s="163">
        <v>247.35624999999999</v>
      </c>
      <c r="P2072" s="163">
        <v>990.00006236999991</v>
      </c>
      <c r="Q2072" s="163">
        <v>249.54139075000001</v>
      </c>
      <c r="R2072" s="163">
        <v>250.00001574999999</v>
      </c>
      <c r="S2072" s="163">
        <v>901.82855861999985</v>
      </c>
      <c r="T2072" s="163">
        <v>210.48399305999999</v>
      </c>
      <c r="U2072" s="163">
        <v>759.63461111999993</v>
      </c>
      <c r="V2072" s="315">
        <f>HLOOKUP(Dashboard!$H$22,$F$7:V2072,ROWS($F$7:V2072))</f>
        <v>210.48399305999999</v>
      </c>
      <c r="Y2072" s="296">
        <f t="shared" si="342"/>
        <v>2031</v>
      </c>
      <c r="Z2072" s="326">
        <f t="shared" si="343"/>
        <v>14</v>
      </c>
      <c r="AA2072" s="326">
        <f t="shared" si="344"/>
        <v>2</v>
      </c>
      <c r="AB2072" s="288">
        <f t="shared" si="345"/>
        <v>42789.58333332841</v>
      </c>
      <c r="AC2072" s="321" t="str">
        <f t="shared" si="346"/>
        <v>WEEKDAY</v>
      </c>
      <c r="AD2072" s="295">
        <v>15.818630499999999</v>
      </c>
      <c r="AE2072" s="295">
        <v>1.96</v>
      </c>
      <c r="AF2072" s="283">
        <v>62.116900000000001</v>
      </c>
      <c r="AG2072" s="304">
        <v>60.253393000000003</v>
      </c>
      <c r="AH2072" s="305">
        <v>0</v>
      </c>
      <c r="AI2072" s="285">
        <f t="shared" si="337"/>
        <v>60.253393000000003</v>
      </c>
      <c r="AJ2072" s="286">
        <v>2979.5728941237103</v>
      </c>
      <c r="AK2072" s="286">
        <v>0</v>
      </c>
      <c r="AL2072" s="286">
        <v>0</v>
      </c>
      <c r="AM2072" s="327" t="str">
        <f t="shared" si="338"/>
        <v>NA</v>
      </c>
      <c r="AN2072" s="287">
        <f>AJ2072/'INPUTS Menu'!$I$21</f>
        <v>0.99319096470790347</v>
      </c>
    </row>
    <row r="2073" spans="3:40">
      <c r="C2073" s="82">
        <f t="shared" si="339"/>
        <v>15</v>
      </c>
      <c r="D2073" s="82">
        <f t="shared" si="340"/>
        <v>3</v>
      </c>
      <c r="E2073" s="139">
        <v>42820.625</v>
      </c>
      <c r="F2073" s="163">
        <v>170.72729486999998</v>
      </c>
      <c r="G2073" s="163">
        <v>447.59518055999996</v>
      </c>
      <c r="H2073" s="163">
        <v>628.48182374999999</v>
      </c>
      <c r="I2073" s="163">
        <v>353.26773306000001</v>
      </c>
      <c r="J2073" s="163">
        <v>642.65614974000005</v>
      </c>
      <c r="K2073" s="163">
        <v>226.05817199999998</v>
      </c>
      <c r="L2073" s="163">
        <v>241.00700000000001</v>
      </c>
      <c r="M2073" s="163">
        <v>366.33867137999999</v>
      </c>
      <c r="N2073" s="314">
        <f t="shared" si="341"/>
        <v>990</v>
      </c>
      <c r="O2073" s="163">
        <v>113.02908599999999</v>
      </c>
      <c r="P2073" s="163">
        <v>990.00006236999991</v>
      </c>
      <c r="Q2073" s="163">
        <v>215.01284375</v>
      </c>
      <c r="R2073" s="163">
        <v>250.00001574999999</v>
      </c>
      <c r="S2073" s="163">
        <v>892.01048111999989</v>
      </c>
      <c r="T2073" s="163">
        <v>170.72729486999998</v>
      </c>
      <c r="U2073" s="163">
        <v>642.65614974000005</v>
      </c>
      <c r="V2073" s="315">
        <f>HLOOKUP(Dashboard!$H$22,$F$7:V2073,ROWS($F$7:V2073))</f>
        <v>170.72729486999998</v>
      </c>
      <c r="Y2073" s="296">
        <f t="shared" si="342"/>
        <v>2032</v>
      </c>
      <c r="Z2073" s="326">
        <f t="shared" si="343"/>
        <v>15</v>
      </c>
      <c r="AA2073" s="326">
        <f t="shared" si="344"/>
        <v>2</v>
      </c>
      <c r="AB2073" s="288">
        <f t="shared" si="345"/>
        <v>42789.624999995074</v>
      </c>
      <c r="AC2073" s="321" t="str">
        <f t="shared" si="346"/>
        <v>WEEKDAY</v>
      </c>
      <c r="AD2073" s="295">
        <v>15.657187500000001</v>
      </c>
      <c r="AE2073" s="295">
        <v>1.96</v>
      </c>
      <c r="AF2073" s="283">
        <v>251.74</v>
      </c>
      <c r="AG2073" s="304">
        <v>244.18780000000001</v>
      </c>
      <c r="AH2073" s="305">
        <v>0</v>
      </c>
      <c r="AI2073" s="285">
        <f t="shared" si="337"/>
        <v>244.18780000000001</v>
      </c>
      <c r="AJ2073" s="286">
        <v>2979.5728941237103</v>
      </c>
      <c r="AK2073" s="286">
        <v>0</v>
      </c>
      <c r="AL2073" s="286">
        <v>0</v>
      </c>
      <c r="AM2073" s="327" t="str">
        <f t="shared" si="338"/>
        <v>NA</v>
      </c>
      <c r="AN2073" s="287">
        <f>AJ2073/'INPUTS Menu'!$I$21</f>
        <v>0.99319096470790347</v>
      </c>
    </row>
    <row r="2074" spans="3:40">
      <c r="C2074" s="82">
        <f t="shared" si="339"/>
        <v>16</v>
      </c>
      <c r="D2074" s="82">
        <f t="shared" si="340"/>
        <v>3</v>
      </c>
      <c r="E2074" s="139">
        <v>42820.666666666664</v>
      </c>
      <c r="F2074" s="163">
        <v>492.48422486999999</v>
      </c>
      <c r="G2074" s="163">
        <v>1110.3655622399999</v>
      </c>
      <c r="H2074" s="163">
        <v>447.70519430999997</v>
      </c>
      <c r="I2074" s="163">
        <v>58.498917839999997</v>
      </c>
      <c r="J2074" s="163">
        <v>484.34914637999998</v>
      </c>
      <c r="K2074" s="163">
        <v>560.79068799999993</v>
      </c>
      <c r="L2074" s="163">
        <v>299.233</v>
      </c>
      <c r="M2074" s="163">
        <v>246.39302556000001</v>
      </c>
      <c r="N2074" s="314">
        <f t="shared" si="341"/>
        <v>990</v>
      </c>
      <c r="O2074" s="163">
        <v>280.39534399999997</v>
      </c>
      <c r="P2074" s="163">
        <v>930.04176374999997</v>
      </c>
      <c r="Q2074" s="163">
        <v>214.42853124999999</v>
      </c>
      <c r="R2074" s="163">
        <v>234.85903124999999</v>
      </c>
      <c r="S2074" s="163">
        <v>818.48466611999993</v>
      </c>
      <c r="T2074" s="163">
        <v>492.48422486999999</v>
      </c>
      <c r="U2074" s="163">
        <v>484.34914637999998</v>
      </c>
      <c r="V2074" s="315">
        <f>HLOOKUP(Dashboard!$H$22,$F$7:V2074,ROWS($F$7:V2074))</f>
        <v>492.48422486999999</v>
      </c>
      <c r="Y2074" s="296">
        <f t="shared" si="342"/>
        <v>2033</v>
      </c>
      <c r="Z2074" s="326">
        <f t="shared" si="343"/>
        <v>16</v>
      </c>
      <c r="AA2074" s="326">
        <f t="shared" si="344"/>
        <v>2</v>
      </c>
      <c r="AB2074" s="288">
        <f t="shared" si="345"/>
        <v>42789.666666661738</v>
      </c>
      <c r="AC2074" s="321" t="str">
        <f t="shared" si="346"/>
        <v>WEEKDAY</v>
      </c>
      <c r="AD2074" s="295">
        <v>15.465126000000001</v>
      </c>
      <c r="AE2074" s="295">
        <v>1.96</v>
      </c>
      <c r="AF2074" s="283">
        <v>311.67700000000002</v>
      </c>
      <c r="AG2074" s="304">
        <v>302.32668999999999</v>
      </c>
      <c r="AH2074" s="305">
        <v>0</v>
      </c>
      <c r="AI2074" s="285">
        <f t="shared" si="337"/>
        <v>302.32668999999999</v>
      </c>
      <c r="AJ2074" s="286">
        <v>2979.5728941237103</v>
      </c>
      <c r="AK2074" s="286">
        <v>0</v>
      </c>
      <c r="AL2074" s="286">
        <v>0</v>
      </c>
      <c r="AM2074" s="327" t="str">
        <f t="shared" si="338"/>
        <v>NA</v>
      </c>
      <c r="AN2074" s="287">
        <f>AJ2074/'INPUTS Menu'!$I$21</f>
        <v>0.99319096470790347</v>
      </c>
    </row>
    <row r="2075" spans="3:40">
      <c r="C2075" s="82">
        <f t="shared" si="339"/>
        <v>17</v>
      </c>
      <c r="D2075" s="82">
        <f t="shared" si="340"/>
        <v>3</v>
      </c>
      <c r="E2075" s="139">
        <v>42820.708333333336</v>
      </c>
      <c r="F2075" s="163">
        <v>77.19292944</v>
      </c>
      <c r="G2075" s="163">
        <v>807.79229387999999</v>
      </c>
      <c r="H2075" s="163">
        <v>75.683218050000008</v>
      </c>
      <c r="I2075" s="163">
        <v>99.210823469999994</v>
      </c>
      <c r="J2075" s="163">
        <v>138.62205918000001</v>
      </c>
      <c r="K2075" s="163">
        <v>407.97590600000001</v>
      </c>
      <c r="L2075" s="163">
        <v>12.1523</v>
      </c>
      <c r="M2075" s="163">
        <v>111.39428124</v>
      </c>
      <c r="N2075" s="314">
        <f t="shared" si="341"/>
        <v>990.08072000000004</v>
      </c>
      <c r="O2075" s="163">
        <v>203.987953</v>
      </c>
      <c r="P2075" s="163">
        <v>657.05279111999994</v>
      </c>
      <c r="Q2075" s="163">
        <v>149.94542199999998</v>
      </c>
      <c r="R2075" s="163">
        <v>165.92242199999998</v>
      </c>
      <c r="S2075" s="163">
        <v>441.26898749999998</v>
      </c>
      <c r="T2075" s="163">
        <v>77.19292944</v>
      </c>
      <c r="U2075" s="163">
        <v>138.62205918000001</v>
      </c>
      <c r="V2075" s="315">
        <f>HLOOKUP(Dashboard!$H$22,$F$7:V2075,ROWS($F$7:V2075))</f>
        <v>77.19292944</v>
      </c>
      <c r="Y2075" s="296">
        <f t="shared" si="342"/>
        <v>2034</v>
      </c>
      <c r="Z2075" s="326">
        <f t="shared" si="343"/>
        <v>17</v>
      </c>
      <c r="AA2075" s="326">
        <f t="shared" si="344"/>
        <v>2</v>
      </c>
      <c r="AB2075" s="288">
        <f t="shared" si="345"/>
        <v>42789.708333328403</v>
      </c>
      <c r="AC2075" s="321" t="str">
        <f t="shared" si="346"/>
        <v>WEEKDAY</v>
      </c>
      <c r="AD2075" s="295">
        <v>14.655127499999999</v>
      </c>
      <c r="AE2075" s="295">
        <v>19.93</v>
      </c>
      <c r="AF2075" s="283">
        <v>17.655899999999999</v>
      </c>
      <c r="AG2075" s="304">
        <v>0</v>
      </c>
      <c r="AH2075" s="305">
        <v>0</v>
      </c>
      <c r="AI2075" s="285">
        <f t="shared" si="337"/>
        <v>0</v>
      </c>
      <c r="AJ2075" s="286">
        <v>2979.5728941237103</v>
      </c>
      <c r="AK2075" s="286">
        <v>0</v>
      </c>
      <c r="AL2075" s="286">
        <v>0</v>
      </c>
      <c r="AM2075" s="327" t="str">
        <f t="shared" si="338"/>
        <v>NA</v>
      </c>
      <c r="AN2075" s="287">
        <f>AJ2075/'INPUTS Menu'!$I$21</f>
        <v>0.99319096470790347</v>
      </c>
    </row>
    <row r="2076" spans="3:40">
      <c r="C2076" s="82">
        <f t="shared" si="339"/>
        <v>18</v>
      </c>
      <c r="D2076" s="82">
        <f t="shared" si="340"/>
        <v>3</v>
      </c>
      <c r="E2076" s="139">
        <v>42820.75</v>
      </c>
      <c r="F2076" s="163">
        <v>0</v>
      </c>
      <c r="G2076" s="163">
        <v>83.314045980000003</v>
      </c>
      <c r="H2076" s="163">
        <v>26.404947360000001</v>
      </c>
      <c r="I2076" s="163">
        <v>11.529630089999999</v>
      </c>
      <c r="J2076" s="163">
        <v>68.26505598</v>
      </c>
      <c r="K2076" s="163">
        <v>42.077801000000001</v>
      </c>
      <c r="L2076" s="163">
        <v>0</v>
      </c>
      <c r="M2076" s="163">
        <v>20.322520019999995</v>
      </c>
      <c r="N2076" s="314">
        <f t="shared" si="341"/>
        <v>614.84613999999999</v>
      </c>
      <c r="O2076" s="163">
        <v>21.0389005</v>
      </c>
      <c r="P2076" s="163">
        <v>107.32627916999999</v>
      </c>
      <c r="Q2076" s="163">
        <v>23.102886750000003</v>
      </c>
      <c r="R2076" s="163">
        <v>27.102595749999999</v>
      </c>
      <c r="S2076" s="163">
        <v>27.626854859999998</v>
      </c>
      <c r="T2076" s="163">
        <v>0</v>
      </c>
      <c r="U2076" s="163">
        <v>68.26505598</v>
      </c>
      <c r="V2076" s="315">
        <f>HLOOKUP(Dashboard!$H$22,$F$7:V2076,ROWS($F$7:V2076))</f>
        <v>0</v>
      </c>
      <c r="Y2076" s="296">
        <f t="shared" si="342"/>
        <v>2035</v>
      </c>
      <c r="Z2076" s="326">
        <f t="shared" si="343"/>
        <v>18</v>
      </c>
      <c r="AA2076" s="326">
        <f t="shared" si="344"/>
        <v>2</v>
      </c>
      <c r="AB2076" s="288">
        <f t="shared" si="345"/>
        <v>42789.749999995067</v>
      </c>
      <c r="AC2076" s="321" t="str">
        <f t="shared" si="346"/>
        <v>WEEKDAY</v>
      </c>
      <c r="AD2076" s="295">
        <v>19.835220999999997</v>
      </c>
      <c r="AE2076" s="295">
        <v>19.93</v>
      </c>
      <c r="AF2076" s="283">
        <v>2.12967</v>
      </c>
      <c r="AG2076" s="304">
        <v>0</v>
      </c>
      <c r="AH2076" s="305">
        <v>0</v>
      </c>
      <c r="AI2076" s="285">
        <f t="shared" si="337"/>
        <v>0</v>
      </c>
      <c r="AJ2076" s="286">
        <v>2997.2287941237105</v>
      </c>
      <c r="AK2076" s="286">
        <v>0</v>
      </c>
      <c r="AL2076" s="286">
        <v>0</v>
      </c>
      <c r="AM2076" s="327" t="str">
        <f t="shared" si="338"/>
        <v>NA</v>
      </c>
      <c r="AN2076" s="287">
        <f>AJ2076/'INPUTS Menu'!$I$21</f>
        <v>0.99907626470790345</v>
      </c>
    </row>
    <row r="2077" spans="3:40">
      <c r="C2077" s="82">
        <f t="shared" si="339"/>
        <v>19</v>
      </c>
      <c r="D2077" s="82">
        <f t="shared" si="340"/>
        <v>3</v>
      </c>
      <c r="E2077" s="139">
        <v>42820.791666666664</v>
      </c>
      <c r="F2077" s="163">
        <v>0</v>
      </c>
      <c r="G2077" s="163">
        <v>0</v>
      </c>
      <c r="H2077" s="163">
        <v>0</v>
      </c>
      <c r="I2077" s="163">
        <v>0</v>
      </c>
      <c r="J2077" s="163">
        <v>0</v>
      </c>
      <c r="K2077" s="163">
        <v>0</v>
      </c>
      <c r="L2077" s="163">
        <v>0</v>
      </c>
      <c r="M2077" s="163">
        <v>0</v>
      </c>
      <c r="N2077" s="314">
        <f t="shared" si="341"/>
        <v>0</v>
      </c>
      <c r="O2077" s="163">
        <v>0</v>
      </c>
      <c r="P2077" s="163">
        <v>0</v>
      </c>
      <c r="Q2077" s="163">
        <v>0</v>
      </c>
      <c r="R2077" s="163">
        <v>0</v>
      </c>
      <c r="S2077" s="163">
        <v>0</v>
      </c>
      <c r="T2077" s="163">
        <v>0</v>
      </c>
      <c r="U2077" s="163">
        <v>0</v>
      </c>
      <c r="V2077" s="315">
        <f>HLOOKUP(Dashboard!$H$22,$F$7:V2077,ROWS($F$7:V2077))</f>
        <v>0</v>
      </c>
      <c r="Y2077" s="296">
        <f t="shared" si="342"/>
        <v>2036</v>
      </c>
      <c r="Z2077" s="326">
        <f t="shared" si="343"/>
        <v>19</v>
      </c>
      <c r="AA2077" s="326">
        <f t="shared" si="344"/>
        <v>2</v>
      </c>
      <c r="AB2077" s="288">
        <f t="shared" si="345"/>
        <v>42789.791666661731</v>
      </c>
      <c r="AC2077" s="321" t="str">
        <f t="shared" si="346"/>
        <v>WEEKDAY</v>
      </c>
      <c r="AD2077" s="295">
        <v>19.431613499999997</v>
      </c>
      <c r="AE2077" s="295">
        <v>19.93</v>
      </c>
      <c r="AF2077" s="283">
        <v>0</v>
      </c>
      <c r="AG2077" s="304">
        <v>0</v>
      </c>
      <c r="AH2077" s="305">
        <v>0</v>
      </c>
      <c r="AI2077" s="285">
        <f t="shared" si="337"/>
        <v>0</v>
      </c>
      <c r="AJ2077" s="286">
        <v>2999.3584641237103</v>
      </c>
      <c r="AK2077" s="286">
        <v>0</v>
      </c>
      <c r="AL2077" s="286">
        <v>0</v>
      </c>
      <c r="AM2077" s="327" t="str">
        <f t="shared" si="338"/>
        <v>NA</v>
      </c>
      <c r="AN2077" s="287">
        <f>AJ2077/'INPUTS Menu'!$I$21</f>
        <v>0.99978615470790344</v>
      </c>
    </row>
    <row r="2078" spans="3:40">
      <c r="C2078" s="82">
        <f t="shared" si="339"/>
        <v>20</v>
      </c>
      <c r="D2078" s="82">
        <f t="shared" si="340"/>
        <v>3</v>
      </c>
      <c r="E2078" s="139">
        <v>42820.833333333336</v>
      </c>
      <c r="F2078" s="163">
        <v>0</v>
      </c>
      <c r="G2078" s="163">
        <v>0</v>
      </c>
      <c r="H2078" s="163">
        <v>0</v>
      </c>
      <c r="I2078" s="163">
        <v>0</v>
      </c>
      <c r="J2078" s="163">
        <v>0</v>
      </c>
      <c r="K2078" s="163">
        <v>0</v>
      </c>
      <c r="L2078" s="163">
        <v>0</v>
      </c>
      <c r="M2078" s="163">
        <v>0</v>
      </c>
      <c r="N2078" s="314">
        <f t="shared" si="341"/>
        <v>0</v>
      </c>
      <c r="O2078" s="163">
        <v>0</v>
      </c>
      <c r="P2078" s="163">
        <v>0</v>
      </c>
      <c r="Q2078" s="163">
        <v>0</v>
      </c>
      <c r="R2078" s="163">
        <v>0</v>
      </c>
      <c r="S2078" s="163">
        <v>0</v>
      </c>
      <c r="T2078" s="163">
        <v>0</v>
      </c>
      <c r="U2078" s="163">
        <v>0</v>
      </c>
      <c r="V2078" s="315">
        <f>HLOOKUP(Dashboard!$H$22,$F$7:V2078,ROWS($F$7:V2078))</f>
        <v>0</v>
      </c>
      <c r="Y2078" s="296">
        <f t="shared" si="342"/>
        <v>2037</v>
      </c>
      <c r="Z2078" s="326">
        <f t="shared" si="343"/>
        <v>20</v>
      </c>
      <c r="AA2078" s="326">
        <f t="shared" si="344"/>
        <v>2</v>
      </c>
      <c r="AB2078" s="288">
        <f t="shared" si="345"/>
        <v>42789.833333328395</v>
      </c>
      <c r="AC2078" s="321" t="str">
        <f t="shared" si="346"/>
        <v>WEEKDAY</v>
      </c>
      <c r="AD2078" s="295">
        <v>19.092026499999999</v>
      </c>
      <c r="AE2078" s="295">
        <v>12.08</v>
      </c>
      <c r="AF2078" s="283">
        <v>0</v>
      </c>
      <c r="AG2078" s="304">
        <v>0</v>
      </c>
      <c r="AH2078" s="305">
        <v>0</v>
      </c>
      <c r="AI2078" s="285">
        <f t="shared" si="337"/>
        <v>0</v>
      </c>
      <c r="AJ2078" s="286">
        <v>2999.3584641237103</v>
      </c>
      <c r="AK2078" s="286">
        <v>0</v>
      </c>
      <c r="AL2078" s="286">
        <v>0</v>
      </c>
      <c r="AM2078" s="327" t="str">
        <f t="shared" si="338"/>
        <v>NA</v>
      </c>
      <c r="AN2078" s="287">
        <f>AJ2078/'INPUTS Menu'!$I$21</f>
        <v>0.99978615470790344</v>
      </c>
    </row>
    <row r="2079" spans="3:40">
      <c r="C2079" s="82">
        <f t="shared" si="339"/>
        <v>21</v>
      </c>
      <c r="D2079" s="82">
        <f t="shared" si="340"/>
        <v>3</v>
      </c>
      <c r="E2079" s="139">
        <v>42820.875</v>
      </c>
      <c r="F2079" s="163">
        <v>0</v>
      </c>
      <c r="G2079" s="163">
        <v>0</v>
      </c>
      <c r="H2079" s="163">
        <v>0</v>
      </c>
      <c r="I2079" s="163">
        <v>0</v>
      </c>
      <c r="J2079" s="163">
        <v>0</v>
      </c>
      <c r="K2079" s="163">
        <v>0</v>
      </c>
      <c r="L2079" s="163">
        <v>0</v>
      </c>
      <c r="M2079" s="163">
        <v>0</v>
      </c>
      <c r="N2079" s="314">
        <f t="shared" si="341"/>
        <v>0</v>
      </c>
      <c r="O2079" s="163">
        <v>0</v>
      </c>
      <c r="P2079" s="163">
        <v>0</v>
      </c>
      <c r="Q2079" s="163">
        <v>0</v>
      </c>
      <c r="R2079" s="163">
        <v>0</v>
      </c>
      <c r="S2079" s="163">
        <v>0</v>
      </c>
      <c r="T2079" s="163">
        <v>0</v>
      </c>
      <c r="U2079" s="163">
        <v>0</v>
      </c>
      <c r="V2079" s="315">
        <f>HLOOKUP(Dashboard!$H$22,$F$7:V2079,ROWS($F$7:V2079))</f>
        <v>0</v>
      </c>
      <c r="Y2079" s="296">
        <f t="shared" si="342"/>
        <v>2038</v>
      </c>
      <c r="Z2079" s="326">
        <f t="shared" si="343"/>
        <v>21</v>
      </c>
      <c r="AA2079" s="326">
        <f t="shared" si="344"/>
        <v>2</v>
      </c>
      <c r="AB2079" s="288">
        <f t="shared" si="345"/>
        <v>42789.87499999506</v>
      </c>
      <c r="AC2079" s="321" t="str">
        <f t="shared" si="346"/>
        <v>WEEKDAY</v>
      </c>
      <c r="AD2079" s="295">
        <v>19.306355999999997</v>
      </c>
      <c r="AE2079" s="295">
        <v>12.08</v>
      </c>
      <c r="AF2079" s="283">
        <v>0</v>
      </c>
      <c r="AG2079" s="304">
        <v>0</v>
      </c>
      <c r="AH2079" s="305">
        <v>0</v>
      </c>
      <c r="AI2079" s="285">
        <f t="shared" si="337"/>
        <v>0</v>
      </c>
      <c r="AJ2079" s="286">
        <v>2999.3584641237103</v>
      </c>
      <c r="AK2079" s="286">
        <v>0</v>
      </c>
      <c r="AL2079" s="286">
        <v>0</v>
      </c>
      <c r="AM2079" s="327" t="str">
        <f t="shared" si="338"/>
        <v>NA</v>
      </c>
      <c r="AN2079" s="287">
        <f>AJ2079/'INPUTS Menu'!$I$21</f>
        <v>0.99978615470790344</v>
      </c>
    </row>
    <row r="2080" spans="3:40">
      <c r="C2080" s="82">
        <f t="shared" si="339"/>
        <v>22</v>
      </c>
      <c r="D2080" s="82">
        <f t="shared" si="340"/>
        <v>3</v>
      </c>
      <c r="E2080" s="139">
        <v>42820.916666666664</v>
      </c>
      <c r="F2080" s="163">
        <v>0</v>
      </c>
      <c r="G2080" s="163">
        <v>0</v>
      </c>
      <c r="H2080" s="163">
        <v>0</v>
      </c>
      <c r="I2080" s="163">
        <v>0</v>
      </c>
      <c r="J2080" s="163">
        <v>0</v>
      </c>
      <c r="K2080" s="163">
        <v>0</v>
      </c>
      <c r="L2080" s="163">
        <v>0</v>
      </c>
      <c r="M2080" s="163">
        <v>0</v>
      </c>
      <c r="N2080" s="314">
        <f t="shared" si="341"/>
        <v>0</v>
      </c>
      <c r="O2080" s="163">
        <v>0</v>
      </c>
      <c r="P2080" s="163">
        <v>0</v>
      </c>
      <c r="Q2080" s="163">
        <v>0</v>
      </c>
      <c r="R2080" s="163">
        <v>0</v>
      </c>
      <c r="S2080" s="163">
        <v>0</v>
      </c>
      <c r="T2080" s="163">
        <v>0</v>
      </c>
      <c r="U2080" s="163">
        <v>0</v>
      </c>
      <c r="V2080" s="315">
        <f>HLOOKUP(Dashboard!$H$22,$F$7:V2080,ROWS($F$7:V2080))</f>
        <v>0</v>
      </c>
      <c r="Y2080" s="296">
        <f t="shared" si="342"/>
        <v>2039</v>
      </c>
      <c r="Z2080" s="326">
        <f t="shared" si="343"/>
        <v>22</v>
      </c>
      <c r="AA2080" s="326">
        <f t="shared" si="344"/>
        <v>2</v>
      </c>
      <c r="AB2080" s="288">
        <f t="shared" si="345"/>
        <v>42789.916666661724</v>
      </c>
      <c r="AC2080" s="321" t="str">
        <f t="shared" si="346"/>
        <v>WEEKDAY</v>
      </c>
      <c r="AD2080" s="295">
        <v>17.126875500000001</v>
      </c>
      <c r="AE2080" s="295">
        <v>12.08</v>
      </c>
      <c r="AF2080" s="283">
        <v>0</v>
      </c>
      <c r="AG2080" s="304">
        <v>0</v>
      </c>
      <c r="AH2080" s="305">
        <v>0</v>
      </c>
      <c r="AI2080" s="285">
        <f t="shared" si="337"/>
        <v>0</v>
      </c>
      <c r="AJ2080" s="286">
        <v>2999.3584641237103</v>
      </c>
      <c r="AK2080" s="286">
        <v>0</v>
      </c>
      <c r="AL2080" s="286">
        <v>0</v>
      </c>
      <c r="AM2080" s="327" t="str">
        <f t="shared" si="338"/>
        <v>NA</v>
      </c>
      <c r="AN2080" s="287">
        <f>AJ2080/'INPUTS Menu'!$I$21</f>
        <v>0.99978615470790344</v>
      </c>
    </row>
    <row r="2081" spans="3:40">
      <c r="C2081" s="82">
        <f t="shared" si="339"/>
        <v>23</v>
      </c>
      <c r="D2081" s="82">
        <f t="shared" si="340"/>
        <v>3</v>
      </c>
      <c r="E2081" s="139">
        <v>42820.958333333336</v>
      </c>
      <c r="F2081" s="163">
        <v>0</v>
      </c>
      <c r="G2081" s="163">
        <v>0</v>
      </c>
      <c r="H2081" s="163">
        <v>0</v>
      </c>
      <c r="I2081" s="163">
        <v>0</v>
      </c>
      <c r="J2081" s="163">
        <v>0</v>
      </c>
      <c r="K2081" s="163">
        <v>0</v>
      </c>
      <c r="L2081" s="163">
        <v>0</v>
      </c>
      <c r="M2081" s="163">
        <v>0</v>
      </c>
      <c r="N2081" s="314">
        <f t="shared" si="341"/>
        <v>0</v>
      </c>
      <c r="O2081" s="163">
        <v>0</v>
      </c>
      <c r="P2081" s="163">
        <v>0</v>
      </c>
      <c r="Q2081" s="163">
        <v>0</v>
      </c>
      <c r="R2081" s="163">
        <v>0</v>
      </c>
      <c r="S2081" s="163">
        <v>0</v>
      </c>
      <c r="T2081" s="163">
        <v>0</v>
      </c>
      <c r="U2081" s="163">
        <v>0</v>
      </c>
      <c r="V2081" s="315">
        <f>HLOOKUP(Dashboard!$H$22,$F$7:V2081,ROWS($F$7:V2081))</f>
        <v>0</v>
      </c>
      <c r="Y2081" s="296">
        <f t="shared" si="342"/>
        <v>2040</v>
      </c>
      <c r="Z2081" s="326">
        <f t="shared" si="343"/>
        <v>23</v>
      </c>
      <c r="AA2081" s="326">
        <f t="shared" si="344"/>
        <v>2</v>
      </c>
      <c r="AB2081" s="288">
        <f t="shared" si="345"/>
        <v>42789.958333328388</v>
      </c>
      <c r="AC2081" s="321" t="str">
        <f t="shared" si="346"/>
        <v>WEEKDAY</v>
      </c>
      <c r="AD2081" s="295">
        <v>8.9239010000000007</v>
      </c>
      <c r="AE2081" s="299">
        <v>2.27</v>
      </c>
      <c r="AF2081" s="283">
        <v>0</v>
      </c>
      <c r="AG2081" s="304">
        <v>0</v>
      </c>
      <c r="AH2081" s="305">
        <v>0</v>
      </c>
      <c r="AI2081" s="285">
        <f t="shared" si="337"/>
        <v>0</v>
      </c>
      <c r="AJ2081" s="286">
        <v>2999.3584641237103</v>
      </c>
      <c r="AK2081" s="286">
        <v>0</v>
      </c>
      <c r="AL2081" s="286">
        <v>0</v>
      </c>
      <c r="AM2081" s="327" t="str">
        <f t="shared" si="338"/>
        <v>NA</v>
      </c>
      <c r="AN2081" s="287">
        <f>AJ2081/'INPUTS Menu'!$I$21</f>
        <v>0.99978615470790344</v>
      </c>
    </row>
    <row r="2082" spans="3:40">
      <c r="C2082" s="82">
        <f t="shared" si="339"/>
        <v>0</v>
      </c>
      <c r="D2082" s="82">
        <f t="shared" si="340"/>
        <v>3</v>
      </c>
      <c r="E2082" s="139">
        <v>42821</v>
      </c>
      <c r="F2082" s="163">
        <v>0</v>
      </c>
      <c r="G2082" s="163">
        <v>0</v>
      </c>
      <c r="H2082" s="163">
        <v>0</v>
      </c>
      <c r="I2082" s="163">
        <v>0</v>
      </c>
      <c r="J2082" s="163">
        <v>0</v>
      </c>
      <c r="K2082" s="163">
        <v>0</v>
      </c>
      <c r="L2082" s="163">
        <v>0</v>
      </c>
      <c r="M2082" s="163">
        <v>0</v>
      </c>
      <c r="N2082" s="314">
        <f t="shared" si="341"/>
        <v>0</v>
      </c>
      <c r="O2082" s="163">
        <v>0</v>
      </c>
      <c r="P2082" s="163">
        <v>0</v>
      </c>
      <c r="Q2082" s="163">
        <v>0</v>
      </c>
      <c r="R2082" s="163">
        <v>0</v>
      </c>
      <c r="S2082" s="163">
        <v>0</v>
      </c>
      <c r="T2082" s="163">
        <v>0</v>
      </c>
      <c r="U2082" s="163">
        <v>0</v>
      </c>
      <c r="V2082" s="315">
        <f>HLOOKUP(Dashboard!$H$22,$F$7:V2082,ROWS($F$7:V2082))</f>
        <v>0</v>
      </c>
      <c r="Y2082" s="296">
        <f t="shared" si="342"/>
        <v>2041</v>
      </c>
      <c r="Z2082" s="326">
        <f t="shared" si="343"/>
        <v>0</v>
      </c>
      <c r="AA2082" s="326">
        <f t="shared" si="344"/>
        <v>2</v>
      </c>
      <c r="AB2082" s="288">
        <f t="shared" si="345"/>
        <v>42789.999999995052</v>
      </c>
      <c r="AC2082" s="321" t="str">
        <f t="shared" si="346"/>
        <v>WEEKDAY</v>
      </c>
      <c r="AD2082" s="295">
        <v>13.611314999999999</v>
      </c>
      <c r="AE2082" s="299">
        <v>2.27</v>
      </c>
      <c r="AF2082" s="283">
        <v>0</v>
      </c>
      <c r="AG2082" s="304">
        <v>0</v>
      </c>
      <c r="AH2082" s="305">
        <v>0</v>
      </c>
      <c r="AI2082" s="285">
        <f t="shared" si="337"/>
        <v>0</v>
      </c>
      <c r="AJ2082" s="286">
        <v>2999.3584641237103</v>
      </c>
      <c r="AK2082" s="286">
        <v>0</v>
      </c>
      <c r="AL2082" s="286">
        <v>0</v>
      </c>
      <c r="AM2082" s="327" t="str">
        <f t="shared" si="338"/>
        <v>NA</v>
      </c>
      <c r="AN2082" s="287">
        <f>AJ2082/'INPUTS Menu'!$I$21</f>
        <v>0.99978615470790344</v>
      </c>
    </row>
    <row r="2083" spans="3:40">
      <c r="C2083" s="82">
        <f t="shared" si="339"/>
        <v>1</v>
      </c>
      <c r="D2083" s="82">
        <f t="shared" si="340"/>
        <v>3</v>
      </c>
      <c r="E2083" s="139">
        <v>42821.041666666664</v>
      </c>
      <c r="F2083" s="163">
        <v>0</v>
      </c>
      <c r="G2083" s="163">
        <v>0</v>
      </c>
      <c r="H2083" s="163">
        <v>0</v>
      </c>
      <c r="I2083" s="163">
        <v>0</v>
      </c>
      <c r="J2083" s="163">
        <v>0</v>
      </c>
      <c r="K2083" s="163">
        <v>0</v>
      </c>
      <c r="L2083" s="163">
        <v>0</v>
      </c>
      <c r="M2083" s="163">
        <v>0</v>
      </c>
      <c r="N2083" s="314">
        <f t="shared" si="341"/>
        <v>0</v>
      </c>
      <c r="O2083" s="163">
        <v>0</v>
      </c>
      <c r="P2083" s="163">
        <v>0</v>
      </c>
      <c r="Q2083" s="163">
        <v>0</v>
      </c>
      <c r="R2083" s="163">
        <v>0</v>
      </c>
      <c r="S2083" s="163">
        <v>0</v>
      </c>
      <c r="T2083" s="163">
        <v>0</v>
      </c>
      <c r="U2083" s="163">
        <v>0</v>
      </c>
      <c r="V2083" s="315">
        <f>HLOOKUP(Dashboard!$H$22,$F$7:V2083,ROWS($F$7:V2083))</f>
        <v>0</v>
      </c>
      <c r="Y2083" s="296">
        <f t="shared" si="342"/>
        <v>2042</v>
      </c>
      <c r="Z2083" s="326">
        <f t="shared" si="343"/>
        <v>1</v>
      </c>
      <c r="AA2083" s="326">
        <f t="shared" si="344"/>
        <v>2</v>
      </c>
      <c r="AB2083" s="288">
        <f t="shared" si="345"/>
        <v>42790.041666661717</v>
      </c>
      <c r="AC2083" s="321" t="str">
        <f t="shared" si="346"/>
        <v>WEEKDAY</v>
      </c>
      <c r="AD2083" s="295">
        <v>13.316264</v>
      </c>
      <c r="AE2083" s="299">
        <v>2.27</v>
      </c>
      <c r="AF2083" s="283">
        <v>0</v>
      </c>
      <c r="AG2083" s="304">
        <v>0</v>
      </c>
      <c r="AH2083" s="305">
        <v>0</v>
      </c>
      <c r="AI2083" s="285">
        <f t="shared" si="337"/>
        <v>0</v>
      </c>
      <c r="AJ2083" s="286">
        <v>2999.3584641237103</v>
      </c>
      <c r="AK2083" s="286">
        <v>0</v>
      </c>
      <c r="AL2083" s="286">
        <v>0</v>
      </c>
      <c r="AM2083" s="327" t="str">
        <f t="shared" si="338"/>
        <v>NA</v>
      </c>
      <c r="AN2083" s="287">
        <f>AJ2083/'INPUTS Menu'!$I$21</f>
        <v>0.99978615470790344</v>
      </c>
    </row>
    <row r="2084" spans="3:40">
      <c r="C2084" s="82">
        <f t="shared" si="339"/>
        <v>2</v>
      </c>
      <c r="D2084" s="82">
        <f t="shared" si="340"/>
        <v>3</v>
      </c>
      <c r="E2084" s="139">
        <v>42821.083333333336</v>
      </c>
      <c r="F2084" s="163">
        <v>0</v>
      </c>
      <c r="G2084" s="163">
        <v>0</v>
      </c>
      <c r="H2084" s="163">
        <v>0</v>
      </c>
      <c r="I2084" s="163">
        <v>0</v>
      </c>
      <c r="J2084" s="163">
        <v>0</v>
      </c>
      <c r="K2084" s="163">
        <v>0</v>
      </c>
      <c r="L2084" s="163">
        <v>0</v>
      </c>
      <c r="M2084" s="163">
        <v>0</v>
      </c>
      <c r="N2084" s="314">
        <f t="shared" si="341"/>
        <v>0</v>
      </c>
      <c r="O2084" s="163">
        <v>0</v>
      </c>
      <c r="P2084" s="163">
        <v>0</v>
      </c>
      <c r="Q2084" s="163">
        <v>0</v>
      </c>
      <c r="R2084" s="163">
        <v>0</v>
      </c>
      <c r="S2084" s="163">
        <v>0</v>
      </c>
      <c r="T2084" s="163">
        <v>0</v>
      </c>
      <c r="U2084" s="163">
        <v>0</v>
      </c>
      <c r="V2084" s="315">
        <f>HLOOKUP(Dashboard!$H$22,$F$7:V2084,ROWS($F$7:V2084))</f>
        <v>0</v>
      </c>
      <c r="Y2084" s="296">
        <f t="shared" si="342"/>
        <v>2043</v>
      </c>
      <c r="Z2084" s="326">
        <f t="shared" si="343"/>
        <v>2</v>
      </c>
      <c r="AA2084" s="326">
        <f t="shared" si="344"/>
        <v>2</v>
      </c>
      <c r="AB2084" s="288">
        <f t="shared" si="345"/>
        <v>42790.083333328381</v>
      </c>
      <c r="AC2084" s="321" t="str">
        <f t="shared" si="346"/>
        <v>WEEKDAY</v>
      </c>
      <c r="AD2084" s="295">
        <v>11.601628000000002</v>
      </c>
      <c r="AE2084" s="299">
        <v>2.27</v>
      </c>
      <c r="AF2084" s="283">
        <v>0</v>
      </c>
      <c r="AG2084" s="304">
        <v>0</v>
      </c>
      <c r="AH2084" s="305">
        <v>0</v>
      </c>
      <c r="AI2084" s="285">
        <f t="shared" si="337"/>
        <v>0</v>
      </c>
      <c r="AJ2084" s="286">
        <v>2999.3584641237103</v>
      </c>
      <c r="AK2084" s="286">
        <v>0</v>
      </c>
      <c r="AL2084" s="286">
        <v>0</v>
      </c>
      <c r="AM2084" s="327" t="str">
        <f t="shared" si="338"/>
        <v>NA</v>
      </c>
      <c r="AN2084" s="287">
        <f>AJ2084/'INPUTS Menu'!$I$21</f>
        <v>0.99978615470790344</v>
      </c>
    </row>
    <row r="2085" spans="3:40">
      <c r="C2085" s="82">
        <f t="shared" si="339"/>
        <v>3</v>
      </c>
      <c r="D2085" s="82">
        <f t="shared" si="340"/>
        <v>3</v>
      </c>
      <c r="E2085" s="139">
        <v>42821.125</v>
      </c>
      <c r="F2085" s="163">
        <v>0</v>
      </c>
      <c r="G2085" s="163">
        <v>0</v>
      </c>
      <c r="H2085" s="163">
        <v>0</v>
      </c>
      <c r="I2085" s="163">
        <v>0</v>
      </c>
      <c r="J2085" s="163">
        <v>0</v>
      </c>
      <c r="K2085" s="163">
        <v>0</v>
      </c>
      <c r="L2085" s="163">
        <v>0</v>
      </c>
      <c r="M2085" s="163">
        <v>0</v>
      </c>
      <c r="N2085" s="314">
        <f t="shared" si="341"/>
        <v>0</v>
      </c>
      <c r="O2085" s="163">
        <v>0</v>
      </c>
      <c r="P2085" s="163">
        <v>0</v>
      </c>
      <c r="Q2085" s="163">
        <v>0</v>
      </c>
      <c r="R2085" s="163">
        <v>0</v>
      </c>
      <c r="S2085" s="163">
        <v>0</v>
      </c>
      <c r="T2085" s="163">
        <v>0</v>
      </c>
      <c r="U2085" s="163">
        <v>0</v>
      </c>
      <c r="V2085" s="315">
        <f>HLOOKUP(Dashboard!$H$22,$F$7:V2085,ROWS($F$7:V2085))</f>
        <v>0</v>
      </c>
      <c r="Y2085" s="296">
        <f t="shared" si="342"/>
        <v>2044</v>
      </c>
      <c r="Z2085" s="326">
        <f t="shared" si="343"/>
        <v>3</v>
      </c>
      <c r="AA2085" s="326">
        <f t="shared" si="344"/>
        <v>2</v>
      </c>
      <c r="AB2085" s="288">
        <f t="shared" si="345"/>
        <v>42790.124999995045</v>
      </c>
      <c r="AC2085" s="321" t="str">
        <f t="shared" si="346"/>
        <v>WEEKDAY</v>
      </c>
      <c r="AD2085" s="295">
        <v>8.5843140000000009</v>
      </c>
      <c r="AE2085" s="299">
        <v>2.27</v>
      </c>
      <c r="AF2085" s="283">
        <v>0</v>
      </c>
      <c r="AG2085" s="304">
        <v>0</v>
      </c>
      <c r="AH2085" s="305">
        <v>0</v>
      </c>
      <c r="AI2085" s="285">
        <f t="shared" si="337"/>
        <v>0</v>
      </c>
      <c r="AJ2085" s="286">
        <v>2999.3584641237103</v>
      </c>
      <c r="AK2085" s="286">
        <v>0</v>
      </c>
      <c r="AL2085" s="286">
        <v>0</v>
      </c>
      <c r="AM2085" s="327" t="str">
        <f t="shared" si="338"/>
        <v>NA</v>
      </c>
      <c r="AN2085" s="287">
        <f>AJ2085/'INPUTS Menu'!$I$21</f>
        <v>0.99978615470790344</v>
      </c>
    </row>
    <row r="2086" spans="3:40">
      <c r="C2086" s="82">
        <f t="shared" si="339"/>
        <v>4</v>
      </c>
      <c r="D2086" s="82">
        <f t="shared" si="340"/>
        <v>3</v>
      </c>
      <c r="E2086" s="139">
        <v>42821.166666666664</v>
      </c>
      <c r="F2086" s="163">
        <v>0</v>
      </c>
      <c r="G2086" s="163">
        <v>0</v>
      </c>
      <c r="H2086" s="163">
        <v>0</v>
      </c>
      <c r="I2086" s="163">
        <v>0</v>
      </c>
      <c r="J2086" s="163">
        <v>0</v>
      </c>
      <c r="K2086" s="163">
        <v>0</v>
      </c>
      <c r="L2086" s="163">
        <v>0</v>
      </c>
      <c r="M2086" s="163">
        <v>0</v>
      </c>
      <c r="N2086" s="314">
        <f t="shared" si="341"/>
        <v>0</v>
      </c>
      <c r="O2086" s="163">
        <v>0</v>
      </c>
      <c r="P2086" s="163">
        <v>0</v>
      </c>
      <c r="Q2086" s="163">
        <v>0</v>
      </c>
      <c r="R2086" s="163">
        <v>0</v>
      </c>
      <c r="S2086" s="163">
        <v>0</v>
      </c>
      <c r="T2086" s="163">
        <v>0</v>
      </c>
      <c r="U2086" s="163">
        <v>0</v>
      </c>
      <c r="V2086" s="315">
        <f>HLOOKUP(Dashboard!$H$22,$F$7:V2086,ROWS($F$7:V2086))</f>
        <v>0</v>
      </c>
      <c r="Y2086" s="296">
        <f t="shared" si="342"/>
        <v>2045</v>
      </c>
      <c r="Z2086" s="326">
        <f t="shared" si="343"/>
        <v>4</v>
      </c>
      <c r="AA2086" s="326">
        <f t="shared" si="344"/>
        <v>2</v>
      </c>
      <c r="AB2086" s="288">
        <f t="shared" si="345"/>
        <v>42790.166666661709</v>
      </c>
      <c r="AC2086" s="321" t="str">
        <f t="shared" si="346"/>
        <v>WEEKDAY</v>
      </c>
      <c r="AD2086" s="295">
        <v>5.4695774999999998</v>
      </c>
      <c r="AE2086" s="299">
        <v>2.27</v>
      </c>
      <c r="AF2086" s="283">
        <v>0</v>
      </c>
      <c r="AG2086" s="304">
        <v>0</v>
      </c>
      <c r="AH2086" s="305">
        <v>0</v>
      </c>
      <c r="AI2086" s="285">
        <f t="shared" si="337"/>
        <v>0</v>
      </c>
      <c r="AJ2086" s="286">
        <v>2999.3584641237103</v>
      </c>
      <c r="AK2086" s="286">
        <v>0</v>
      </c>
      <c r="AL2086" s="286">
        <v>0</v>
      </c>
      <c r="AM2086" s="327" t="str">
        <f t="shared" si="338"/>
        <v>NA</v>
      </c>
      <c r="AN2086" s="287">
        <f>AJ2086/'INPUTS Menu'!$I$21</f>
        <v>0.99978615470790344</v>
      </c>
    </row>
    <row r="2087" spans="3:40">
      <c r="C2087" s="82">
        <f t="shared" si="339"/>
        <v>5</v>
      </c>
      <c r="D2087" s="82">
        <f t="shared" si="340"/>
        <v>3</v>
      </c>
      <c r="E2087" s="139">
        <v>42821.208333333336</v>
      </c>
      <c r="F2087" s="163">
        <v>0</v>
      </c>
      <c r="G2087" s="163">
        <v>0</v>
      </c>
      <c r="H2087" s="163">
        <v>0</v>
      </c>
      <c r="I2087" s="163">
        <v>0</v>
      </c>
      <c r="J2087" s="163">
        <v>0</v>
      </c>
      <c r="K2087" s="163">
        <v>0</v>
      </c>
      <c r="L2087" s="163">
        <v>0</v>
      </c>
      <c r="M2087" s="163">
        <v>0</v>
      </c>
      <c r="N2087" s="314">
        <f t="shared" si="341"/>
        <v>0</v>
      </c>
      <c r="O2087" s="163">
        <v>0</v>
      </c>
      <c r="P2087" s="163">
        <v>0</v>
      </c>
      <c r="Q2087" s="163">
        <v>0</v>
      </c>
      <c r="R2087" s="163">
        <v>0</v>
      </c>
      <c r="S2087" s="163">
        <v>0</v>
      </c>
      <c r="T2087" s="163">
        <v>0</v>
      </c>
      <c r="U2087" s="163">
        <v>0</v>
      </c>
      <c r="V2087" s="315">
        <f>HLOOKUP(Dashboard!$H$22,$F$7:V2087,ROWS($F$7:V2087))</f>
        <v>0</v>
      </c>
      <c r="Y2087" s="296">
        <f t="shared" si="342"/>
        <v>2046</v>
      </c>
      <c r="Z2087" s="326">
        <f t="shared" si="343"/>
        <v>5</v>
      </c>
      <c r="AA2087" s="326">
        <f t="shared" si="344"/>
        <v>2</v>
      </c>
      <c r="AB2087" s="288">
        <f t="shared" si="345"/>
        <v>42790.208333328374</v>
      </c>
      <c r="AC2087" s="321" t="str">
        <f t="shared" si="346"/>
        <v>WEEKDAY</v>
      </c>
      <c r="AD2087" s="295">
        <v>3.8161785000000004</v>
      </c>
      <c r="AE2087" s="299">
        <v>2.27</v>
      </c>
      <c r="AF2087" s="283">
        <v>0</v>
      </c>
      <c r="AG2087" s="304">
        <v>0</v>
      </c>
      <c r="AH2087" s="305">
        <v>0</v>
      </c>
      <c r="AI2087" s="285">
        <f t="shared" si="337"/>
        <v>0</v>
      </c>
      <c r="AJ2087" s="286">
        <v>2999.3584641237103</v>
      </c>
      <c r="AK2087" s="286">
        <v>0</v>
      </c>
      <c r="AL2087" s="286">
        <v>0</v>
      </c>
      <c r="AM2087" s="327" t="str">
        <f t="shared" si="338"/>
        <v>NA</v>
      </c>
      <c r="AN2087" s="287">
        <f>AJ2087/'INPUTS Menu'!$I$21</f>
        <v>0.99978615470790344</v>
      </c>
    </row>
    <row r="2088" spans="3:40">
      <c r="C2088" s="82">
        <f t="shared" si="339"/>
        <v>6</v>
      </c>
      <c r="D2088" s="82">
        <f t="shared" si="340"/>
        <v>3</v>
      </c>
      <c r="E2088" s="139">
        <v>42821.25</v>
      </c>
      <c r="F2088" s="163">
        <v>254.59763472</v>
      </c>
      <c r="G2088" s="163">
        <v>0.64090422000000002</v>
      </c>
      <c r="H2088" s="163">
        <v>0</v>
      </c>
      <c r="I2088" s="163">
        <v>0</v>
      </c>
      <c r="J2088" s="163">
        <v>26.74074942</v>
      </c>
      <c r="K2088" s="163">
        <v>0.323689</v>
      </c>
      <c r="L2088" s="163">
        <v>0</v>
      </c>
      <c r="M2088" s="163">
        <v>0</v>
      </c>
      <c r="N2088" s="314">
        <f t="shared" si="341"/>
        <v>0</v>
      </c>
      <c r="O2088" s="163">
        <v>0.1618445</v>
      </c>
      <c r="P2088" s="163">
        <v>0</v>
      </c>
      <c r="Q2088" s="163">
        <v>1.1404429999999999</v>
      </c>
      <c r="R2088" s="163">
        <v>0</v>
      </c>
      <c r="S2088" s="163">
        <v>0</v>
      </c>
      <c r="T2088" s="163">
        <v>254.59763472</v>
      </c>
      <c r="U2088" s="163">
        <v>26.74074942</v>
      </c>
      <c r="V2088" s="315">
        <f>HLOOKUP(Dashboard!$H$22,$F$7:V2088,ROWS($F$7:V2088))</f>
        <v>254.59763472</v>
      </c>
      <c r="Y2088" s="296">
        <f t="shared" si="342"/>
        <v>2047</v>
      </c>
      <c r="Z2088" s="326">
        <f t="shared" si="343"/>
        <v>6</v>
      </c>
      <c r="AA2088" s="326">
        <f t="shared" si="344"/>
        <v>2</v>
      </c>
      <c r="AB2088" s="288">
        <f t="shared" si="345"/>
        <v>42790.249999995038</v>
      </c>
      <c r="AC2088" s="321" t="str">
        <f t="shared" si="346"/>
        <v>WEEKDAY</v>
      </c>
      <c r="AD2088" s="295">
        <v>12.453378999999998</v>
      </c>
      <c r="AE2088" s="295">
        <v>20.45</v>
      </c>
      <c r="AF2088" s="283">
        <v>0</v>
      </c>
      <c r="AG2088" s="304">
        <v>0</v>
      </c>
      <c r="AH2088" s="305">
        <v>0</v>
      </c>
      <c r="AI2088" s="285">
        <f t="shared" si="337"/>
        <v>0</v>
      </c>
      <c r="AJ2088" s="286">
        <v>2999.3584641237103</v>
      </c>
      <c r="AK2088" s="286">
        <v>0</v>
      </c>
      <c r="AL2088" s="286">
        <v>0</v>
      </c>
      <c r="AM2088" s="327" t="str">
        <f t="shared" si="338"/>
        <v>NA</v>
      </c>
      <c r="AN2088" s="287">
        <f>AJ2088/'INPUTS Menu'!$I$21</f>
        <v>0.99978615470790344</v>
      </c>
    </row>
    <row r="2089" spans="3:40">
      <c r="C2089" s="82">
        <f t="shared" si="339"/>
        <v>7</v>
      </c>
      <c r="D2089" s="82">
        <f t="shared" si="340"/>
        <v>3</v>
      </c>
      <c r="E2089" s="139">
        <v>42821.291666666664</v>
      </c>
      <c r="F2089" s="163">
        <v>855.45986625</v>
      </c>
      <c r="G2089" s="163">
        <v>239.05062917999999</v>
      </c>
      <c r="H2089" s="163">
        <v>66.041120969999994</v>
      </c>
      <c r="I2089" s="163">
        <v>49.871884590000001</v>
      </c>
      <c r="J2089" s="163">
        <v>214.60683222000003</v>
      </c>
      <c r="K2089" s="163">
        <v>120.732641</v>
      </c>
      <c r="L2089" s="163">
        <v>0</v>
      </c>
      <c r="M2089" s="163">
        <v>56.053021860000001</v>
      </c>
      <c r="N2089" s="314">
        <f t="shared" si="341"/>
        <v>702.06756999999993</v>
      </c>
      <c r="O2089" s="163">
        <v>60.3663205</v>
      </c>
      <c r="P2089" s="163">
        <v>383.14856250000003</v>
      </c>
      <c r="Q2089" s="163">
        <v>9.5608612500000003</v>
      </c>
      <c r="R2089" s="163">
        <v>96.754687500000003</v>
      </c>
      <c r="S2089" s="163">
        <v>52.255553130000003</v>
      </c>
      <c r="T2089" s="163">
        <v>855.45986625</v>
      </c>
      <c r="U2089" s="163">
        <v>214.60683222000003</v>
      </c>
      <c r="V2089" s="315">
        <f>HLOOKUP(Dashboard!$H$22,$F$7:V2089,ROWS($F$7:V2089))</f>
        <v>855.45986625</v>
      </c>
      <c r="Y2089" s="296">
        <f t="shared" si="342"/>
        <v>2048</v>
      </c>
      <c r="Z2089" s="326">
        <f t="shared" si="343"/>
        <v>7</v>
      </c>
      <c r="AA2089" s="326">
        <f t="shared" si="344"/>
        <v>2</v>
      </c>
      <c r="AB2089" s="288">
        <f t="shared" si="345"/>
        <v>42790.291666661702</v>
      </c>
      <c r="AC2089" s="321" t="str">
        <f t="shared" si="346"/>
        <v>WEEKDAY</v>
      </c>
      <c r="AD2089" s="295">
        <v>15.222961499999998</v>
      </c>
      <c r="AE2089" s="295">
        <v>20.45</v>
      </c>
      <c r="AF2089" s="283">
        <v>2.8469799999999998</v>
      </c>
      <c r="AG2089" s="304">
        <v>2.7615705999999998</v>
      </c>
      <c r="AH2089" s="305">
        <v>0</v>
      </c>
      <c r="AI2089" s="285">
        <f t="shared" si="337"/>
        <v>2.7615705999999998</v>
      </c>
      <c r="AJ2089" s="286">
        <v>2999.3584641237103</v>
      </c>
      <c r="AK2089" s="286">
        <v>0</v>
      </c>
      <c r="AL2089" s="286">
        <v>0</v>
      </c>
      <c r="AM2089" s="327" t="str">
        <f t="shared" si="338"/>
        <v>NA</v>
      </c>
      <c r="AN2089" s="287">
        <f>AJ2089/'INPUTS Menu'!$I$21</f>
        <v>0.99978615470790344</v>
      </c>
    </row>
    <row r="2090" spans="3:40">
      <c r="C2090" s="82">
        <f t="shared" si="339"/>
        <v>8</v>
      </c>
      <c r="D2090" s="82">
        <f t="shared" si="340"/>
        <v>3</v>
      </c>
      <c r="E2090" s="139">
        <v>42821.333333333336</v>
      </c>
      <c r="F2090" s="163">
        <v>990.00006236999991</v>
      </c>
      <c r="G2090" s="163">
        <v>1033.4635997400001</v>
      </c>
      <c r="H2090" s="163">
        <v>79.894918619999999</v>
      </c>
      <c r="I2090" s="163">
        <v>103.95587861999999</v>
      </c>
      <c r="J2090" s="163">
        <v>200.25229554000001</v>
      </c>
      <c r="K2090" s="163">
        <v>521.95131300000003</v>
      </c>
      <c r="L2090" s="163">
        <v>548.59400000000005</v>
      </c>
      <c r="M2090" s="163">
        <v>136.71502415999998</v>
      </c>
      <c r="N2090" s="314">
        <f t="shared" si="341"/>
        <v>945.28342999999995</v>
      </c>
      <c r="O2090" s="163">
        <v>260.97565650000001</v>
      </c>
      <c r="P2090" s="163">
        <v>816.66665487</v>
      </c>
      <c r="Q2090" s="163">
        <v>48.807511749999996</v>
      </c>
      <c r="R2090" s="163">
        <v>206.22895324999999</v>
      </c>
      <c r="S2090" s="163">
        <v>54.512842229999997</v>
      </c>
      <c r="T2090" s="163">
        <v>990.00006236999991</v>
      </c>
      <c r="U2090" s="163">
        <v>200.25229554000001</v>
      </c>
      <c r="V2090" s="315">
        <f>HLOOKUP(Dashboard!$H$22,$F$7:V2090,ROWS($F$7:V2090))</f>
        <v>990.00006236999991</v>
      </c>
      <c r="Y2090" s="296">
        <f t="shared" si="342"/>
        <v>2049</v>
      </c>
      <c r="Z2090" s="326">
        <f t="shared" si="343"/>
        <v>8</v>
      </c>
      <c r="AA2090" s="326">
        <f t="shared" si="344"/>
        <v>2</v>
      </c>
      <c r="AB2090" s="288">
        <f t="shared" si="345"/>
        <v>42790.333333328366</v>
      </c>
      <c r="AC2090" s="321" t="str">
        <f t="shared" si="346"/>
        <v>WEEKDAY</v>
      </c>
      <c r="AD2090" s="295">
        <v>17.163061000000003</v>
      </c>
      <c r="AE2090" s="295">
        <v>20.45</v>
      </c>
      <c r="AF2090" s="283">
        <v>570.16499999999996</v>
      </c>
      <c r="AG2090" s="304">
        <v>553.06004999999993</v>
      </c>
      <c r="AH2090" s="305">
        <v>0</v>
      </c>
      <c r="AI2090" s="285">
        <f t="shared" ref="AI2090:AI2153" si="347">AH2090+AG2090</f>
        <v>553.06004999999993</v>
      </c>
      <c r="AJ2090" s="286">
        <v>2999.3584641237103</v>
      </c>
      <c r="AK2090" s="286">
        <v>0</v>
      </c>
      <c r="AL2090" s="286">
        <v>0</v>
      </c>
      <c r="AM2090" s="327" t="str">
        <f t="shared" ref="AM2090:AM2153" si="348">IF(AL2090=0,"NA",IF(AL2090*AL$8&gt;AJ2090,"NO","YES"))</f>
        <v>NA</v>
      </c>
      <c r="AN2090" s="287">
        <f>AJ2090/'INPUTS Menu'!$I$21</f>
        <v>0.99978615470790344</v>
      </c>
    </row>
    <row r="2091" spans="3:40">
      <c r="C2091" s="82">
        <f t="shared" ref="C2091:C2154" si="349">HOUR(E2091)</f>
        <v>9</v>
      </c>
      <c r="D2091" s="82">
        <f t="shared" ref="D2091:D2154" si="350">MONTH(E2091)</f>
        <v>3</v>
      </c>
      <c r="E2091" s="139">
        <v>42821.375</v>
      </c>
      <c r="F2091" s="163">
        <v>990.00006236999991</v>
      </c>
      <c r="G2091" s="163">
        <v>1667.2452647399998</v>
      </c>
      <c r="H2091" s="163">
        <v>146.56912875</v>
      </c>
      <c r="I2091" s="163">
        <v>187.82875584000001</v>
      </c>
      <c r="J2091" s="163">
        <v>662.50707138000007</v>
      </c>
      <c r="K2091" s="163">
        <v>842.04306299999996</v>
      </c>
      <c r="L2091" s="163">
        <v>443.00299999999999</v>
      </c>
      <c r="M2091" s="163">
        <v>226.18415556000002</v>
      </c>
      <c r="N2091" s="314">
        <f t="shared" ref="N2091:N2154" si="351">AI2835</f>
        <v>990</v>
      </c>
      <c r="O2091" s="163">
        <v>421.02153149999998</v>
      </c>
      <c r="P2091" s="163">
        <v>975.54915612000002</v>
      </c>
      <c r="Q2091" s="163">
        <v>55.7129805</v>
      </c>
      <c r="R2091" s="163">
        <v>246.350797</v>
      </c>
      <c r="S2091" s="163">
        <v>87.517562220000002</v>
      </c>
      <c r="T2091" s="163">
        <v>990.00006236999991</v>
      </c>
      <c r="U2091" s="163">
        <v>662.50707138000007</v>
      </c>
      <c r="V2091" s="315">
        <f>HLOOKUP(Dashboard!$H$22,$F$7:V2091,ROWS($F$7:V2091))</f>
        <v>990.00006236999991</v>
      </c>
      <c r="Y2091" s="296">
        <f t="shared" ref="Y2091:Y2154" si="352">Y2090+1</f>
        <v>2050</v>
      </c>
      <c r="Z2091" s="326">
        <f t="shared" ref="Z2091:Z2154" si="353">HOUR(AB2091)</f>
        <v>9</v>
      </c>
      <c r="AA2091" s="326">
        <f t="shared" ref="AA2091:AA2154" si="354">MONTH(AB2091)</f>
        <v>2</v>
      </c>
      <c r="AB2091" s="288">
        <f t="shared" ref="AB2091:AB2154" si="355">AB2090+(1/24)</f>
        <v>42790.374999995031</v>
      </c>
      <c r="AC2091" s="321" t="str">
        <f t="shared" ref="AC2091:AC2154" si="356">IF(OR(WEEKDAY(AB2091)=1,WEEKDAY(AB2091)=7),"WEEKEND","WEEKDAY")</f>
        <v>WEEKDAY</v>
      </c>
      <c r="AD2091" s="295">
        <v>18.732955</v>
      </c>
      <c r="AE2091" s="295">
        <v>11.33</v>
      </c>
      <c r="AF2091" s="283">
        <v>460.34800000000001</v>
      </c>
      <c r="AG2091" s="304">
        <v>446.53755999999998</v>
      </c>
      <c r="AH2091" s="305">
        <v>0</v>
      </c>
      <c r="AI2091" s="285">
        <f t="shared" si="347"/>
        <v>446.53755999999998</v>
      </c>
      <c r="AJ2091" s="286">
        <v>2999.3584641237103</v>
      </c>
      <c r="AK2091" s="286">
        <v>0</v>
      </c>
      <c r="AL2091" s="286">
        <v>0</v>
      </c>
      <c r="AM2091" s="327" t="str">
        <f t="shared" si="348"/>
        <v>NA</v>
      </c>
      <c r="AN2091" s="287">
        <f>AJ2091/'INPUTS Menu'!$I$21</f>
        <v>0.99978615470790344</v>
      </c>
    </row>
    <row r="2092" spans="3:40">
      <c r="C2092" s="82">
        <f t="shared" si="349"/>
        <v>10</v>
      </c>
      <c r="D2092" s="82">
        <f t="shared" si="350"/>
        <v>3</v>
      </c>
      <c r="E2092" s="139">
        <v>42821.416666666664</v>
      </c>
      <c r="F2092" s="163">
        <v>990.00006236999991</v>
      </c>
      <c r="G2092" s="163">
        <v>1155.48208974</v>
      </c>
      <c r="H2092" s="163">
        <v>204.67584818999998</v>
      </c>
      <c r="I2092" s="163">
        <v>243.08897777999999</v>
      </c>
      <c r="J2092" s="163">
        <v>834.53974361999997</v>
      </c>
      <c r="K2092" s="163">
        <v>583.57681300000002</v>
      </c>
      <c r="L2092" s="163">
        <v>529.86699999999996</v>
      </c>
      <c r="M2092" s="163">
        <v>315.13624362000007</v>
      </c>
      <c r="N2092" s="314">
        <f t="shared" si="351"/>
        <v>990</v>
      </c>
      <c r="O2092" s="163">
        <v>291.78840650000001</v>
      </c>
      <c r="P2092" s="163">
        <v>990.00006236999991</v>
      </c>
      <c r="Q2092" s="163">
        <v>74.867859500000009</v>
      </c>
      <c r="R2092" s="163">
        <v>250.00001574999999</v>
      </c>
      <c r="S2092" s="163">
        <v>389.44901555999996</v>
      </c>
      <c r="T2092" s="163">
        <v>990.00006236999991</v>
      </c>
      <c r="U2092" s="163">
        <v>834.53974361999997</v>
      </c>
      <c r="V2092" s="315">
        <f>HLOOKUP(Dashboard!$H$22,$F$7:V2092,ROWS($F$7:V2092))</f>
        <v>990.00006236999991</v>
      </c>
      <c r="Y2092" s="296">
        <f t="shared" si="352"/>
        <v>2051</v>
      </c>
      <c r="Z2092" s="326">
        <f t="shared" si="353"/>
        <v>10</v>
      </c>
      <c r="AA2092" s="326">
        <f t="shared" si="354"/>
        <v>2</v>
      </c>
      <c r="AB2092" s="288">
        <f t="shared" si="355"/>
        <v>42790.416666661695</v>
      </c>
      <c r="AC2092" s="321" t="str">
        <f t="shared" si="356"/>
        <v>WEEKDAY</v>
      </c>
      <c r="AD2092" s="295">
        <v>21.279857499999999</v>
      </c>
      <c r="AE2092" s="295">
        <v>11.33</v>
      </c>
      <c r="AF2092" s="283">
        <v>550.61</v>
      </c>
      <c r="AG2092" s="304">
        <v>534.09169999999995</v>
      </c>
      <c r="AH2092" s="305">
        <v>0</v>
      </c>
      <c r="AI2092" s="285">
        <f t="shared" si="347"/>
        <v>534.09169999999995</v>
      </c>
      <c r="AJ2092" s="286">
        <v>2999.3584641237103</v>
      </c>
      <c r="AK2092" s="286">
        <v>0</v>
      </c>
      <c r="AL2092" s="286">
        <v>0</v>
      </c>
      <c r="AM2092" s="327" t="str">
        <f t="shared" si="348"/>
        <v>NA</v>
      </c>
      <c r="AN2092" s="287">
        <f>AJ2092/'INPUTS Menu'!$I$21</f>
        <v>0.99978615470790344</v>
      </c>
    </row>
    <row r="2093" spans="3:40">
      <c r="C2093" s="82">
        <f t="shared" si="349"/>
        <v>11</v>
      </c>
      <c r="D2093" s="82">
        <f t="shared" si="350"/>
        <v>3</v>
      </c>
      <c r="E2093" s="139">
        <v>42821.458333333336</v>
      </c>
      <c r="F2093" s="163">
        <v>977.13501236999991</v>
      </c>
      <c r="G2093" s="163">
        <v>682.11105138000005</v>
      </c>
      <c r="H2093" s="163">
        <v>259.74855819000004</v>
      </c>
      <c r="I2093" s="163">
        <v>288.85165056</v>
      </c>
      <c r="J2093" s="163">
        <v>584.51740974000006</v>
      </c>
      <c r="K2093" s="163">
        <v>344.50053100000002</v>
      </c>
      <c r="L2093" s="163">
        <v>425.255</v>
      </c>
      <c r="M2093" s="163">
        <v>385.99292556</v>
      </c>
      <c r="N2093" s="314">
        <f t="shared" si="351"/>
        <v>970.74689999999998</v>
      </c>
      <c r="O2093" s="163">
        <v>172.25026550000001</v>
      </c>
      <c r="P2093" s="163">
        <v>986.60559986999988</v>
      </c>
      <c r="Q2093" s="163">
        <v>96.502882749999998</v>
      </c>
      <c r="R2093" s="163">
        <v>249.14282824999998</v>
      </c>
      <c r="S2093" s="163">
        <v>973.93341375</v>
      </c>
      <c r="T2093" s="163">
        <v>977.13501236999991</v>
      </c>
      <c r="U2093" s="163">
        <v>584.51740974000006</v>
      </c>
      <c r="V2093" s="315">
        <f>HLOOKUP(Dashboard!$H$22,$F$7:V2093,ROWS($F$7:V2093))</f>
        <v>977.13501236999991</v>
      </c>
      <c r="Y2093" s="296">
        <f t="shared" si="352"/>
        <v>2052</v>
      </c>
      <c r="Z2093" s="326">
        <f t="shared" si="353"/>
        <v>11</v>
      </c>
      <c r="AA2093" s="326">
        <f t="shared" si="354"/>
        <v>2</v>
      </c>
      <c r="AB2093" s="288">
        <f t="shared" si="355"/>
        <v>42790.458333328359</v>
      </c>
      <c r="AC2093" s="321" t="str">
        <f t="shared" si="356"/>
        <v>WEEKDAY</v>
      </c>
      <c r="AD2093" s="295">
        <v>21.975732500000003</v>
      </c>
      <c r="AE2093" s="295">
        <v>11.33</v>
      </c>
      <c r="AF2093" s="283">
        <v>441.89699999999999</v>
      </c>
      <c r="AG2093" s="304">
        <v>428.64008999999999</v>
      </c>
      <c r="AH2093" s="305">
        <v>0</v>
      </c>
      <c r="AI2093" s="285">
        <f t="shared" si="347"/>
        <v>428.64008999999999</v>
      </c>
      <c r="AJ2093" s="286">
        <v>2999.3584641237103</v>
      </c>
      <c r="AK2093" s="286">
        <v>0</v>
      </c>
      <c r="AL2093" s="286">
        <v>0</v>
      </c>
      <c r="AM2093" s="327" t="str">
        <f t="shared" si="348"/>
        <v>NA</v>
      </c>
      <c r="AN2093" s="287">
        <f>AJ2093/'INPUTS Menu'!$I$21</f>
        <v>0.99978615470790344</v>
      </c>
    </row>
    <row r="2094" spans="3:40">
      <c r="C2094" s="82">
        <f t="shared" si="349"/>
        <v>12</v>
      </c>
      <c r="D2094" s="82">
        <f t="shared" si="350"/>
        <v>3</v>
      </c>
      <c r="E2094" s="139">
        <v>42821.5</v>
      </c>
      <c r="F2094" s="163">
        <v>882.26275499999997</v>
      </c>
      <c r="G2094" s="163">
        <v>751.07804111999997</v>
      </c>
      <c r="H2094" s="163">
        <v>290.52790569000001</v>
      </c>
      <c r="I2094" s="163">
        <v>308.50067555999993</v>
      </c>
      <c r="J2094" s="163">
        <v>938.26451861999999</v>
      </c>
      <c r="K2094" s="163">
        <v>379.33234399999998</v>
      </c>
      <c r="L2094" s="163">
        <v>483.072</v>
      </c>
      <c r="M2094" s="163">
        <v>421.41893112000002</v>
      </c>
      <c r="N2094" s="314">
        <f t="shared" si="351"/>
        <v>958.17278999999996</v>
      </c>
      <c r="O2094" s="163">
        <v>189.66617199999999</v>
      </c>
      <c r="P2094" s="163">
        <v>990.00006236999991</v>
      </c>
      <c r="Q2094" s="163">
        <v>145.4837345</v>
      </c>
      <c r="R2094" s="163">
        <v>250.00001574999999</v>
      </c>
      <c r="S2094" s="163">
        <v>973.54409625000005</v>
      </c>
      <c r="T2094" s="163">
        <v>882.26275499999997</v>
      </c>
      <c r="U2094" s="163">
        <v>938.26451861999999</v>
      </c>
      <c r="V2094" s="315">
        <f>HLOOKUP(Dashboard!$H$22,$F$7:V2094,ROWS($F$7:V2094))</f>
        <v>882.26275499999997</v>
      </c>
      <c r="Y2094" s="296">
        <f t="shared" si="352"/>
        <v>2053</v>
      </c>
      <c r="Z2094" s="326">
        <f t="shared" si="353"/>
        <v>12</v>
      </c>
      <c r="AA2094" s="326">
        <f t="shared" si="354"/>
        <v>2</v>
      </c>
      <c r="AB2094" s="288">
        <f t="shared" si="355"/>
        <v>42790.499999995023</v>
      </c>
      <c r="AC2094" s="321" t="str">
        <f t="shared" si="356"/>
        <v>WEEKDAY</v>
      </c>
      <c r="AD2094" s="295">
        <v>22.604803500000003</v>
      </c>
      <c r="AE2094" s="295">
        <v>11.33</v>
      </c>
      <c r="AF2094" s="283">
        <v>501.87099999999998</v>
      </c>
      <c r="AG2094" s="304">
        <v>486.81486999999998</v>
      </c>
      <c r="AH2094" s="305">
        <v>0</v>
      </c>
      <c r="AI2094" s="285">
        <f t="shared" si="347"/>
        <v>486.81486999999998</v>
      </c>
      <c r="AJ2094" s="286">
        <v>2999.3584641237103</v>
      </c>
      <c r="AK2094" s="286">
        <v>0</v>
      </c>
      <c r="AL2094" s="286">
        <v>0</v>
      </c>
      <c r="AM2094" s="327" t="str">
        <f t="shared" si="348"/>
        <v>NA</v>
      </c>
      <c r="AN2094" s="287">
        <f>AJ2094/'INPUTS Menu'!$I$21</f>
        <v>0.99978615470790344</v>
      </c>
    </row>
    <row r="2095" spans="3:40">
      <c r="C2095" s="82">
        <f t="shared" si="349"/>
        <v>13</v>
      </c>
      <c r="D2095" s="82">
        <f t="shared" si="350"/>
        <v>3</v>
      </c>
      <c r="E2095" s="139">
        <v>42821.541666666664</v>
      </c>
      <c r="F2095" s="163">
        <v>851.78616236999994</v>
      </c>
      <c r="G2095" s="163">
        <v>1625.0097599999999</v>
      </c>
      <c r="H2095" s="163">
        <v>284.93870625</v>
      </c>
      <c r="I2095" s="163">
        <v>807.66514125000003</v>
      </c>
      <c r="J2095" s="163">
        <v>979.84569474000011</v>
      </c>
      <c r="K2095" s="163">
        <v>820.71199999999999</v>
      </c>
      <c r="L2095" s="163">
        <v>624.56200000000001</v>
      </c>
      <c r="M2095" s="163">
        <v>396.91974168000002</v>
      </c>
      <c r="N2095" s="314">
        <f t="shared" si="351"/>
        <v>955.69346999999993</v>
      </c>
      <c r="O2095" s="163">
        <v>410.35599999999999</v>
      </c>
      <c r="P2095" s="163">
        <v>960.94597499999998</v>
      </c>
      <c r="Q2095" s="163">
        <v>119.50217975</v>
      </c>
      <c r="R2095" s="163">
        <v>242.66312500000001</v>
      </c>
      <c r="S2095" s="163">
        <v>971.09508374999996</v>
      </c>
      <c r="T2095" s="163">
        <v>851.78616236999994</v>
      </c>
      <c r="U2095" s="163">
        <v>979.84569474000011</v>
      </c>
      <c r="V2095" s="315">
        <f>HLOOKUP(Dashboard!$H$22,$F$7:V2095,ROWS($F$7:V2095))</f>
        <v>851.78616236999994</v>
      </c>
      <c r="Y2095" s="296">
        <f t="shared" si="352"/>
        <v>2054</v>
      </c>
      <c r="Z2095" s="326">
        <f t="shared" si="353"/>
        <v>13</v>
      </c>
      <c r="AA2095" s="326">
        <f t="shared" si="354"/>
        <v>2</v>
      </c>
      <c r="AB2095" s="288">
        <f t="shared" si="355"/>
        <v>42790.541666661687</v>
      </c>
      <c r="AC2095" s="321" t="str">
        <f t="shared" si="356"/>
        <v>WEEKDAY</v>
      </c>
      <c r="AD2095" s="295">
        <v>22.7996485</v>
      </c>
      <c r="AE2095" s="295">
        <v>11.33</v>
      </c>
      <c r="AF2095" s="283">
        <v>649.35599999999999</v>
      </c>
      <c r="AG2095" s="304">
        <v>629.87531999999999</v>
      </c>
      <c r="AH2095" s="305">
        <v>0</v>
      </c>
      <c r="AI2095" s="285">
        <f t="shared" si="347"/>
        <v>629.87531999999999</v>
      </c>
      <c r="AJ2095" s="286">
        <v>2999.3584641237103</v>
      </c>
      <c r="AK2095" s="286">
        <v>0</v>
      </c>
      <c r="AL2095" s="286">
        <v>0</v>
      </c>
      <c r="AM2095" s="327" t="str">
        <f t="shared" si="348"/>
        <v>NA</v>
      </c>
      <c r="AN2095" s="287">
        <f>AJ2095/'INPUTS Menu'!$I$21</f>
        <v>0.99978615470790344</v>
      </c>
    </row>
    <row r="2096" spans="3:40">
      <c r="C2096" s="82">
        <f t="shared" si="349"/>
        <v>14</v>
      </c>
      <c r="D2096" s="82">
        <f t="shared" si="350"/>
        <v>3</v>
      </c>
      <c r="E2096" s="139">
        <v>42821.583333333336</v>
      </c>
      <c r="F2096" s="163">
        <v>964.75425749999999</v>
      </c>
      <c r="G2096" s="163">
        <v>619.19890362000001</v>
      </c>
      <c r="H2096" s="163">
        <v>250.87271318999998</v>
      </c>
      <c r="I2096" s="163">
        <v>250.57093347</v>
      </c>
      <c r="J2096" s="163">
        <v>871.71572862000005</v>
      </c>
      <c r="K2096" s="163">
        <v>312.726719</v>
      </c>
      <c r="L2096" s="163">
        <v>511.12400000000002</v>
      </c>
      <c r="M2096" s="163">
        <v>403.18554474000001</v>
      </c>
      <c r="N2096" s="314">
        <f t="shared" si="351"/>
        <v>966.19857000000002</v>
      </c>
      <c r="O2096" s="163">
        <v>156.3633595</v>
      </c>
      <c r="P2096" s="163">
        <v>948.23350875000006</v>
      </c>
      <c r="Q2096" s="163">
        <v>140.66912500000001</v>
      </c>
      <c r="R2096" s="163">
        <v>239.45290625000001</v>
      </c>
      <c r="S2096" s="163">
        <v>990.00006236999991</v>
      </c>
      <c r="T2096" s="163">
        <v>964.75425749999999</v>
      </c>
      <c r="U2096" s="163">
        <v>871.71572862000005</v>
      </c>
      <c r="V2096" s="315">
        <f>HLOOKUP(Dashboard!$H$22,$F$7:V2096,ROWS($F$7:V2096))</f>
        <v>964.75425749999999</v>
      </c>
      <c r="Y2096" s="296">
        <f t="shared" si="352"/>
        <v>2055</v>
      </c>
      <c r="Z2096" s="326">
        <f t="shared" si="353"/>
        <v>14</v>
      </c>
      <c r="AA2096" s="326">
        <f t="shared" si="354"/>
        <v>2</v>
      </c>
      <c r="AB2096" s="288">
        <f t="shared" si="355"/>
        <v>42790.583333328352</v>
      </c>
      <c r="AC2096" s="321" t="str">
        <f t="shared" si="356"/>
        <v>WEEKDAY</v>
      </c>
      <c r="AD2096" s="295">
        <v>22.833050500000002</v>
      </c>
      <c r="AE2096" s="295">
        <v>1.96</v>
      </c>
      <c r="AF2096" s="283">
        <v>531.00300000000004</v>
      </c>
      <c r="AG2096" s="304">
        <v>515.07290999999998</v>
      </c>
      <c r="AH2096" s="305">
        <v>0</v>
      </c>
      <c r="AI2096" s="285">
        <f t="shared" si="347"/>
        <v>515.07290999999998</v>
      </c>
      <c r="AJ2096" s="286">
        <v>2999.3584641237103</v>
      </c>
      <c r="AK2096" s="286">
        <v>0</v>
      </c>
      <c r="AL2096" s="286">
        <v>0</v>
      </c>
      <c r="AM2096" s="327" t="str">
        <f t="shared" si="348"/>
        <v>NA</v>
      </c>
      <c r="AN2096" s="287">
        <f>AJ2096/'INPUTS Menu'!$I$21</f>
        <v>0.99978615470790344</v>
      </c>
    </row>
    <row r="2097" spans="3:40">
      <c r="C2097" s="82">
        <f t="shared" si="349"/>
        <v>15</v>
      </c>
      <c r="D2097" s="82">
        <f t="shared" si="350"/>
        <v>3</v>
      </c>
      <c r="E2097" s="139">
        <v>42821.625</v>
      </c>
      <c r="F2097" s="163">
        <v>953.41702499999997</v>
      </c>
      <c r="G2097" s="163">
        <v>477.42805637999999</v>
      </c>
      <c r="H2097" s="163">
        <v>429.86935430999995</v>
      </c>
      <c r="I2097" s="163">
        <v>252.43091181000003</v>
      </c>
      <c r="J2097" s="163">
        <v>665.84980638000002</v>
      </c>
      <c r="K2097" s="163">
        <v>241.125281</v>
      </c>
      <c r="L2097" s="163">
        <v>990</v>
      </c>
      <c r="M2097" s="163">
        <v>297.28270637999998</v>
      </c>
      <c r="N2097" s="314">
        <f t="shared" si="351"/>
        <v>968.51298999999995</v>
      </c>
      <c r="O2097" s="163">
        <v>120.5626405</v>
      </c>
      <c r="P2097" s="163">
        <v>963.63240236999991</v>
      </c>
      <c r="Q2097" s="163">
        <v>113.220039</v>
      </c>
      <c r="R2097" s="163">
        <v>243.34151574999999</v>
      </c>
      <c r="S2097" s="163">
        <v>937.01767499999994</v>
      </c>
      <c r="T2097" s="163">
        <v>953.41702499999997</v>
      </c>
      <c r="U2097" s="163">
        <v>665.84980638000002</v>
      </c>
      <c r="V2097" s="315">
        <f>HLOOKUP(Dashboard!$H$22,$F$7:V2097,ROWS($F$7:V2097))</f>
        <v>953.41702499999997</v>
      </c>
      <c r="Y2097" s="296">
        <f t="shared" si="352"/>
        <v>2056</v>
      </c>
      <c r="Z2097" s="326">
        <f t="shared" si="353"/>
        <v>15</v>
      </c>
      <c r="AA2097" s="326">
        <f t="shared" si="354"/>
        <v>2</v>
      </c>
      <c r="AB2097" s="288">
        <f t="shared" si="355"/>
        <v>42790.624999995016</v>
      </c>
      <c r="AC2097" s="321" t="str">
        <f t="shared" si="356"/>
        <v>WEEKDAY</v>
      </c>
      <c r="AD2097" s="295">
        <v>22.975008999999996</v>
      </c>
      <c r="AE2097" s="295">
        <v>1.96</v>
      </c>
      <c r="AF2097" s="283">
        <v>1102.5999999999999</v>
      </c>
      <c r="AG2097" s="304">
        <v>990</v>
      </c>
      <c r="AH2097" s="305">
        <v>0</v>
      </c>
      <c r="AI2097" s="285">
        <f t="shared" si="347"/>
        <v>990</v>
      </c>
      <c r="AJ2097" s="286">
        <v>2999.3584641237103</v>
      </c>
      <c r="AK2097" s="286">
        <v>0</v>
      </c>
      <c r="AL2097" s="286">
        <v>0</v>
      </c>
      <c r="AM2097" s="327" t="str">
        <f t="shared" si="348"/>
        <v>NA</v>
      </c>
      <c r="AN2097" s="287">
        <f>AJ2097/'INPUTS Menu'!$I$21</f>
        <v>0.99978615470790344</v>
      </c>
    </row>
    <row r="2098" spans="3:40">
      <c r="C2098" s="82">
        <f t="shared" si="349"/>
        <v>16</v>
      </c>
      <c r="D2098" s="82">
        <f t="shared" si="350"/>
        <v>3</v>
      </c>
      <c r="E2098" s="139">
        <v>42821.666666666664</v>
      </c>
      <c r="F2098" s="163">
        <v>798.82790625000007</v>
      </c>
      <c r="G2098" s="163">
        <v>627.43353750000006</v>
      </c>
      <c r="H2098" s="163">
        <v>132.56745084000002</v>
      </c>
      <c r="I2098" s="163">
        <v>141.61119291</v>
      </c>
      <c r="J2098" s="163">
        <v>461.18228111999997</v>
      </c>
      <c r="K2098" s="163">
        <v>316.885625</v>
      </c>
      <c r="L2098" s="163">
        <v>990</v>
      </c>
      <c r="M2098" s="163">
        <v>193.26481415999999</v>
      </c>
      <c r="N2098" s="314">
        <f t="shared" si="351"/>
        <v>950.8134</v>
      </c>
      <c r="O2098" s="163">
        <v>158.4428125</v>
      </c>
      <c r="P2098" s="163">
        <v>953.30144250000001</v>
      </c>
      <c r="Q2098" s="163">
        <v>75.408492249999995</v>
      </c>
      <c r="R2098" s="163">
        <v>240.7326875</v>
      </c>
      <c r="S2098" s="163">
        <v>875.38460624999993</v>
      </c>
      <c r="T2098" s="163">
        <v>798.82790625000007</v>
      </c>
      <c r="U2098" s="163">
        <v>461.18228111999997</v>
      </c>
      <c r="V2098" s="315">
        <f>HLOOKUP(Dashboard!$H$22,$F$7:V2098,ROWS($F$7:V2098))</f>
        <v>798.82790625000007</v>
      </c>
      <c r="Y2098" s="296">
        <f t="shared" si="352"/>
        <v>2057</v>
      </c>
      <c r="Z2098" s="326">
        <f t="shared" si="353"/>
        <v>16</v>
      </c>
      <c r="AA2098" s="326">
        <f t="shared" si="354"/>
        <v>2</v>
      </c>
      <c r="AB2098" s="288">
        <f t="shared" si="355"/>
        <v>42790.66666666168</v>
      </c>
      <c r="AC2098" s="321" t="str">
        <f t="shared" si="356"/>
        <v>WEEKDAY</v>
      </c>
      <c r="AD2098" s="295">
        <v>22.905421499999999</v>
      </c>
      <c r="AE2098" s="295">
        <v>1.96</v>
      </c>
      <c r="AF2098" s="283">
        <v>1086.4100000000001</v>
      </c>
      <c r="AG2098" s="304">
        <v>990</v>
      </c>
      <c r="AH2098" s="305">
        <v>0</v>
      </c>
      <c r="AI2098" s="285">
        <f t="shared" si="347"/>
        <v>990</v>
      </c>
      <c r="AJ2098" s="286">
        <v>2999.3584641237103</v>
      </c>
      <c r="AK2098" s="286">
        <v>0</v>
      </c>
      <c r="AL2098" s="286">
        <v>0</v>
      </c>
      <c r="AM2098" s="327" t="str">
        <f t="shared" si="348"/>
        <v>NA</v>
      </c>
      <c r="AN2098" s="287">
        <f>AJ2098/'INPUTS Menu'!$I$21</f>
        <v>0.99978615470790344</v>
      </c>
    </row>
    <row r="2099" spans="3:40">
      <c r="C2099" s="82">
        <f t="shared" si="349"/>
        <v>17</v>
      </c>
      <c r="D2099" s="82">
        <f t="shared" si="350"/>
        <v>3</v>
      </c>
      <c r="E2099" s="139">
        <v>42821.708333333336</v>
      </c>
      <c r="F2099" s="163">
        <v>199.26084222</v>
      </c>
      <c r="G2099" s="163">
        <v>604.38132611999993</v>
      </c>
      <c r="H2099" s="163">
        <v>119.04770889</v>
      </c>
      <c r="I2099" s="163">
        <v>276.85362375</v>
      </c>
      <c r="J2099" s="163">
        <v>287.13616668000003</v>
      </c>
      <c r="K2099" s="163">
        <v>305.24309399999999</v>
      </c>
      <c r="L2099" s="163">
        <v>926.58699999999999</v>
      </c>
      <c r="M2099" s="163">
        <v>87.713118899999998</v>
      </c>
      <c r="N2099" s="314">
        <f t="shared" si="351"/>
        <v>824.15855999999997</v>
      </c>
      <c r="O2099" s="163">
        <v>152.62154699999999</v>
      </c>
      <c r="P2099" s="163">
        <v>686.22351236999987</v>
      </c>
      <c r="Q2099" s="163">
        <v>30.672394499999999</v>
      </c>
      <c r="R2099" s="163">
        <v>173.28876574999998</v>
      </c>
      <c r="S2099" s="163">
        <v>559.97493750000001</v>
      </c>
      <c r="T2099" s="163">
        <v>199.26084222</v>
      </c>
      <c r="U2099" s="163">
        <v>287.13616668000003</v>
      </c>
      <c r="V2099" s="315">
        <f>HLOOKUP(Dashboard!$H$22,$F$7:V2099,ROWS($F$7:V2099))</f>
        <v>199.26084222</v>
      </c>
      <c r="Y2099" s="296">
        <f t="shared" si="352"/>
        <v>2058</v>
      </c>
      <c r="Z2099" s="326">
        <f t="shared" si="353"/>
        <v>17</v>
      </c>
      <c r="AA2099" s="326">
        <f t="shared" si="354"/>
        <v>2</v>
      </c>
      <c r="AB2099" s="288">
        <f t="shared" si="355"/>
        <v>42790.708333328344</v>
      </c>
      <c r="AC2099" s="321" t="str">
        <f t="shared" si="356"/>
        <v>WEEKDAY</v>
      </c>
      <c r="AD2099" s="295">
        <v>22.034186000000002</v>
      </c>
      <c r="AE2099" s="295">
        <v>19.93</v>
      </c>
      <c r="AF2099" s="283">
        <v>967.50099999999998</v>
      </c>
      <c r="AG2099" s="304">
        <v>938.47596999999996</v>
      </c>
      <c r="AH2099" s="305">
        <v>0</v>
      </c>
      <c r="AI2099" s="285">
        <f t="shared" si="347"/>
        <v>938.47596999999996</v>
      </c>
      <c r="AJ2099" s="286">
        <v>2999.3584641237103</v>
      </c>
      <c r="AK2099" s="286">
        <v>0</v>
      </c>
      <c r="AL2099" s="286">
        <v>0</v>
      </c>
      <c r="AM2099" s="327" t="str">
        <f t="shared" si="348"/>
        <v>NA</v>
      </c>
      <c r="AN2099" s="287">
        <f>AJ2099/'INPUTS Menu'!$I$21</f>
        <v>0.99978615470790344</v>
      </c>
    </row>
    <row r="2100" spans="3:40">
      <c r="C2100" s="82">
        <f t="shared" si="349"/>
        <v>18</v>
      </c>
      <c r="D2100" s="82">
        <f t="shared" si="350"/>
        <v>3</v>
      </c>
      <c r="E2100" s="139">
        <v>42821.75</v>
      </c>
      <c r="F2100" s="163">
        <v>0</v>
      </c>
      <c r="G2100" s="163">
        <v>125.77498361999999</v>
      </c>
      <c r="H2100" s="163">
        <v>57.767787990000002</v>
      </c>
      <c r="I2100" s="163">
        <v>24.741482040000001</v>
      </c>
      <c r="J2100" s="163">
        <v>56.070366659999998</v>
      </c>
      <c r="K2100" s="163">
        <v>63.522718999999995</v>
      </c>
      <c r="L2100" s="163">
        <v>609.81600000000003</v>
      </c>
      <c r="M2100" s="163">
        <v>15.86420352</v>
      </c>
      <c r="N2100" s="314">
        <f t="shared" si="351"/>
        <v>602.70755999999994</v>
      </c>
      <c r="O2100" s="163">
        <v>31.761359499999998</v>
      </c>
      <c r="P2100" s="163">
        <v>113.45058152999999</v>
      </c>
      <c r="Q2100" s="163">
        <v>4.0228527500000002</v>
      </c>
      <c r="R2100" s="163">
        <v>28.64913675</v>
      </c>
      <c r="S2100" s="163">
        <v>42.607426949999997</v>
      </c>
      <c r="T2100" s="163">
        <v>0</v>
      </c>
      <c r="U2100" s="163">
        <v>56.070366659999998</v>
      </c>
      <c r="V2100" s="315">
        <f>HLOOKUP(Dashboard!$H$22,$F$7:V2100,ROWS($F$7:V2100))</f>
        <v>0</v>
      </c>
      <c r="Y2100" s="296">
        <f t="shared" si="352"/>
        <v>2059</v>
      </c>
      <c r="Z2100" s="326">
        <f t="shared" si="353"/>
        <v>18</v>
      </c>
      <c r="AA2100" s="326">
        <f t="shared" si="354"/>
        <v>2</v>
      </c>
      <c r="AB2100" s="288">
        <f t="shared" si="355"/>
        <v>42790.749999995009</v>
      </c>
      <c r="AC2100" s="321" t="str">
        <f t="shared" si="356"/>
        <v>WEEKDAY</v>
      </c>
      <c r="AD2100" s="295">
        <v>21.691815500000001</v>
      </c>
      <c r="AE2100" s="295">
        <v>19.93</v>
      </c>
      <c r="AF2100" s="283">
        <v>633.96400000000006</v>
      </c>
      <c r="AG2100" s="304">
        <v>614.94508000000008</v>
      </c>
      <c r="AH2100" s="305">
        <v>0</v>
      </c>
      <c r="AI2100" s="285">
        <f t="shared" si="347"/>
        <v>614.94508000000008</v>
      </c>
      <c r="AJ2100" s="286">
        <v>2999.3584641237103</v>
      </c>
      <c r="AK2100" s="286">
        <v>0</v>
      </c>
      <c r="AL2100" s="286">
        <v>0</v>
      </c>
      <c r="AM2100" s="327" t="str">
        <f t="shared" si="348"/>
        <v>NA</v>
      </c>
      <c r="AN2100" s="287">
        <f>AJ2100/'INPUTS Menu'!$I$21</f>
        <v>0.99978615470790344</v>
      </c>
    </row>
    <row r="2101" spans="3:40">
      <c r="C2101" s="82">
        <f t="shared" si="349"/>
        <v>19</v>
      </c>
      <c r="D2101" s="82">
        <f t="shared" si="350"/>
        <v>3</v>
      </c>
      <c r="E2101" s="139">
        <v>42821.791666666664</v>
      </c>
      <c r="F2101" s="163">
        <v>0</v>
      </c>
      <c r="G2101" s="163">
        <v>0</v>
      </c>
      <c r="H2101" s="163">
        <v>0</v>
      </c>
      <c r="I2101" s="163">
        <v>0</v>
      </c>
      <c r="J2101" s="163">
        <v>0</v>
      </c>
      <c r="K2101" s="163">
        <v>0</v>
      </c>
      <c r="L2101" s="163">
        <v>0</v>
      </c>
      <c r="M2101" s="163">
        <v>0</v>
      </c>
      <c r="N2101" s="314">
        <f t="shared" si="351"/>
        <v>0</v>
      </c>
      <c r="O2101" s="163">
        <v>0</v>
      </c>
      <c r="P2101" s="163">
        <v>0</v>
      </c>
      <c r="Q2101" s="163">
        <v>0</v>
      </c>
      <c r="R2101" s="163">
        <v>0</v>
      </c>
      <c r="S2101" s="163">
        <v>0</v>
      </c>
      <c r="T2101" s="163">
        <v>0</v>
      </c>
      <c r="U2101" s="163">
        <v>0</v>
      </c>
      <c r="V2101" s="315">
        <f>HLOOKUP(Dashboard!$H$22,$F$7:V2101,ROWS($F$7:V2101))</f>
        <v>0</v>
      </c>
      <c r="Y2101" s="296">
        <f t="shared" si="352"/>
        <v>2060</v>
      </c>
      <c r="Z2101" s="326">
        <f t="shared" si="353"/>
        <v>19</v>
      </c>
      <c r="AA2101" s="326">
        <f t="shared" si="354"/>
        <v>2</v>
      </c>
      <c r="AB2101" s="288">
        <f t="shared" si="355"/>
        <v>42790.791666661673</v>
      </c>
      <c r="AC2101" s="321" t="str">
        <f t="shared" si="356"/>
        <v>WEEKDAY</v>
      </c>
      <c r="AD2101" s="295">
        <v>20.469859000000003</v>
      </c>
      <c r="AE2101" s="295">
        <v>19.93</v>
      </c>
      <c r="AF2101" s="283">
        <v>0</v>
      </c>
      <c r="AG2101" s="304">
        <v>0</v>
      </c>
      <c r="AH2101" s="305">
        <v>0</v>
      </c>
      <c r="AI2101" s="285">
        <f t="shared" si="347"/>
        <v>0</v>
      </c>
      <c r="AJ2101" s="286">
        <v>2999.3584641237103</v>
      </c>
      <c r="AK2101" s="286">
        <v>0</v>
      </c>
      <c r="AL2101" s="286">
        <v>0</v>
      </c>
      <c r="AM2101" s="327" t="str">
        <f t="shared" si="348"/>
        <v>NA</v>
      </c>
      <c r="AN2101" s="287">
        <f>AJ2101/'INPUTS Menu'!$I$21</f>
        <v>0.99978615470790344</v>
      </c>
    </row>
    <row r="2102" spans="3:40">
      <c r="C2102" s="82">
        <f t="shared" si="349"/>
        <v>20</v>
      </c>
      <c r="D2102" s="82">
        <f t="shared" si="350"/>
        <v>3</v>
      </c>
      <c r="E2102" s="139">
        <v>42821.833333333336</v>
      </c>
      <c r="F2102" s="163">
        <v>0</v>
      </c>
      <c r="G2102" s="163">
        <v>0</v>
      </c>
      <c r="H2102" s="163">
        <v>0</v>
      </c>
      <c r="I2102" s="163">
        <v>0</v>
      </c>
      <c r="J2102" s="163">
        <v>0</v>
      </c>
      <c r="K2102" s="163">
        <v>0</v>
      </c>
      <c r="L2102" s="163">
        <v>0</v>
      </c>
      <c r="M2102" s="163">
        <v>0</v>
      </c>
      <c r="N2102" s="314">
        <f t="shared" si="351"/>
        <v>0</v>
      </c>
      <c r="O2102" s="163">
        <v>0</v>
      </c>
      <c r="P2102" s="163">
        <v>0</v>
      </c>
      <c r="Q2102" s="163">
        <v>0</v>
      </c>
      <c r="R2102" s="163">
        <v>0</v>
      </c>
      <c r="S2102" s="163">
        <v>0</v>
      </c>
      <c r="T2102" s="163">
        <v>0</v>
      </c>
      <c r="U2102" s="163">
        <v>0</v>
      </c>
      <c r="V2102" s="315">
        <f>HLOOKUP(Dashboard!$H$22,$F$7:V2102,ROWS($F$7:V2102))</f>
        <v>0</v>
      </c>
      <c r="Y2102" s="296">
        <f t="shared" si="352"/>
        <v>2061</v>
      </c>
      <c r="Z2102" s="326">
        <f t="shared" si="353"/>
        <v>20</v>
      </c>
      <c r="AA2102" s="326">
        <f t="shared" si="354"/>
        <v>2</v>
      </c>
      <c r="AB2102" s="288">
        <f t="shared" si="355"/>
        <v>42790.833333328337</v>
      </c>
      <c r="AC2102" s="321" t="str">
        <f t="shared" si="356"/>
        <v>WEEKDAY</v>
      </c>
      <c r="AD2102" s="295">
        <v>16.790071999999999</v>
      </c>
      <c r="AE2102" s="295">
        <v>12.08</v>
      </c>
      <c r="AF2102" s="283">
        <v>0</v>
      </c>
      <c r="AG2102" s="304">
        <v>0</v>
      </c>
      <c r="AH2102" s="305">
        <v>0</v>
      </c>
      <c r="AI2102" s="285">
        <f t="shared" si="347"/>
        <v>0</v>
      </c>
      <c r="AJ2102" s="286">
        <v>2999.3584641237103</v>
      </c>
      <c r="AK2102" s="286">
        <v>0</v>
      </c>
      <c r="AL2102" s="286">
        <v>0</v>
      </c>
      <c r="AM2102" s="327" t="str">
        <f t="shared" si="348"/>
        <v>NA</v>
      </c>
      <c r="AN2102" s="287">
        <f>AJ2102/'INPUTS Menu'!$I$21</f>
        <v>0.99978615470790344</v>
      </c>
    </row>
    <row r="2103" spans="3:40">
      <c r="C2103" s="82">
        <f t="shared" si="349"/>
        <v>21</v>
      </c>
      <c r="D2103" s="82">
        <f t="shared" si="350"/>
        <v>3</v>
      </c>
      <c r="E2103" s="139">
        <v>42821.875</v>
      </c>
      <c r="F2103" s="163">
        <v>0</v>
      </c>
      <c r="G2103" s="163">
        <v>0</v>
      </c>
      <c r="H2103" s="163">
        <v>0</v>
      </c>
      <c r="I2103" s="163">
        <v>0</v>
      </c>
      <c r="J2103" s="163">
        <v>0</v>
      </c>
      <c r="K2103" s="163">
        <v>0</v>
      </c>
      <c r="L2103" s="163">
        <v>0</v>
      </c>
      <c r="M2103" s="163">
        <v>0</v>
      </c>
      <c r="N2103" s="314">
        <f t="shared" si="351"/>
        <v>0</v>
      </c>
      <c r="O2103" s="163">
        <v>0</v>
      </c>
      <c r="P2103" s="163">
        <v>0</v>
      </c>
      <c r="Q2103" s="163">
        <v>0</v>
      </c>
      <c r="R2103" s="163">
        <v>0</v>
      </c>
      <c r="S2103" s="163">
        <v>0</v>
      </c>
      <c r="T2103" s="163">
        <v>0</v>
      </c>
      <c r="U2103" s="163">
        <v>0</v>
      </c>
      <c r="V2103" s="315">
        <f>HLOOKUP(Dashboard!$H$22,$F$7:V2103,ROWS($F$7:V2103))</f>
        <v>0</v>
      </c>
      <c r="Y2103" s="296">
        <f t="shared" si="352"/>
        <v>2062</v>
      </c>
      <c r="Z2103" s="326">
        <f t="shared" si="353"/>
        <v>21</v>
      </c>
      <c r="AA2103" s="326">
        <f t="shared" si="354"/>
        <v>2</v>
      </c>
      <c r="AB2103" s="288">
        <f t="shared" si="355"/>
        <v>42790.874999995001</v>
      </c>
      <c r="AC2103" s="321" t="str">
        <f t="shared" si="356"/>
        <v>WEEKDAY</v>
      </c>
      <c r="AD2103" s="295">
        <v>1.8204090000000002</v>
      </c>
      <c r="AE2103" s="295">
        <v>12.08</v>
      </c>
      <c r="AF2103" s="283">
        <v>0</v>
      </c>
      <c r="AG2103" s="304">
        <v>0</v>
      </c>
      <c r="AH2103" s="305">
        <v>0</v>
      </c>
      <c r="AI2103" s="285">
        <f t="shared" si="347"/>
        <v>0</v>
      </c>
      <c r="AJ2103" s="286">
        <v>2999.3584641237103</v>
      </c>
      <c r="AK2103" s="286">
        <v>0</v>
      </c>
      <c r="AL2103" s="286">
        <v>0</v>
      </c>
      <c r="AM2103" s="327" t="str">
        <f t="shared" si="348"/>
        <v>NA</v>
      </c>
      <c r="AN2103" s="287">
        <f>AJ2103/'INPUTS Menu'!$I$21</f>
        <v>0.99978615470790344</v>
      </c>
    </row>
    <row r="2104" spans="3:40">
      <c r="C2104" s="82">
        <f t="shared" si="349"/>
        <v>22</v>
      </c>
      <c r="D2104" s="82">
        <f t="shared" si="350"/>
        <v>3</v>
      </c>
      <c r="E2104" s="139">
        <v>42821.916666666664</v>
      </c>
      <c r="F2104" s="163">
        <v>0</v>
      </c>
      <c r="G2104" s="163">
        <v>0</v>
      </c>
      <c r="H2104" s="163">
        <v>0</v>
      </c>
      <c r="I2104" s="163">
        <v>0</v>
      </c>
      <c r="J2104" s="163">
        <v>0</v>
      </c>
      <c r="K2104" s="163">
        <v>0</v>
      </c>
      <c r="L2104" s="163">
        <v>0</v>
      </c>
      <c r="M2104" s="163">
        <v>0</v>
      </c>
      <c r="N2104" s="314">
        <f t="shared" si="351"/>
        <v>0</v>
      </c>
      <c r="O2104" s="163">
        <v>0</v>
      </c>
      <c r="P2104" s="163">
        <v>0</v>
      </c>
      <c r="Q2104" s="163">
        <v>0</v>
      </c>
      <c r="R2104" s="163">
        <v>0</v>
      </c>
      <c r="S2104" s="163">
        <v>0</v>
      </c>
      <c r="T2104" s="163">
        <v>0</v>
      </c>
      <c r="U2104" s="163">
        <v>0</v>
      </c>
      <c r="V2104" s="315">
        <f>HLOOKUP(Dashboard!$H$22,$F$7:V2104,ROWS($F$7:V2104))</f>
        <v>0</v>
      </c>
      <c r="Y2104" s="296">
        <f t="shared" si="352"/>
        <v>2063</v>
      </c>
      <c r="Z2104" s="326">
        <f t="shared" si="353"/>
        <v>22</v>
      </c>
      <c r="AA2104" s="326">
        <f t="shared" si="354"/>
        <v>2</v>
      </c>
      <c r="AB2104" s="288">
        <f t="shared" si="355"/>
        <v>42790.916666661666</v>
      </c>
      <c r="AC2104" s="321" t="str">
        <f t="shared" si="356"/>
        <v>WEEKDAY</v>
      </c>
      <c r="AD2104" s="295">
        <v>3.6101995000000007</v>
      </c>
      <c r="AE2104" s="295">
        <v>12.08</v>
      </c>
      <c r="AF2104" s="283">
        <v>0</v>
      </c>
      <c r="AG2104" s="304">
        <v>0</v>
      </c>
      <c r="AH2104" s="305">
        <v>0</v>
      </c>
      <c r="AI2104" s="285">
        <f t="shared" si="347"/>
        <v>0</v>
      </c>
      <c r="AJ2104" s="286">
        <v>2999.3584641237103</v>
      </c>
      <c r="AK2104" s="286">
        <v>0</v>
      </c>
      <c r="AL2104" s="286">
        <v>0</v>
      </c>
      <c r="AM2104" s="327" t="str">
        <f t="shared" si="348"/>
        <v>NA</v>
      </c>
      <c r="AN2104" s="287">
        <f>AJ2104/'INPUTS Menu'!$I$21</f>
        <v>0.99978615470790344</v>
      </c>
    </row>
    <row r="2105" spans="3:40">
      <c r="C2105" s="82">
        <f t="shared" si="349"/>
        <v>23</v>
      </c>
      <c r="D2105" s="82">
        <f t="shared" si="350"/>
        <v>3</v>
      </c>
      <c r="E2105" s="139">
        <v>42821.958333333336</v>
      </c>
      <c r="F2105" s="163">
        <v>0</v>
      </c>
      <c r="G2105" s="163">
        <v>0</v>
      </c>
      <c r="H2105" s="163">
        <v>0</v>
      </c>
      <c r="I2105" s="163">
        <v>0</v>
      </c>
      <c r="J2105" s="163">
        <v>0</v>
      </c>
      <c r="K2105" s="163">
        <v>0</v>
      </c>
      <c r="L2105" s="163">
        <v>0</v>
      </c>
      <c r="M2105" s="163">
        <v>0</v>
      </c>
      <c r="N2105" s="314">
        <f t="shared" si="351"/>
        <v>0</v>
      </c>
      <c r="O2105" s="163">
        <v>0</v>
      </c>
      <c r="P2105" s="163">
        <v>0</v>
      </c>
      <c r="Q2105" s="163">
        <v>0</v>
      </c>
      <c r="R2105" s="163">
        <v>0</v>
      </c>
      <c r="S2105" s="163">
        <v>0</v>
      </c>
      <c r="T2105" s="163">
        <v>0</v>
      </c>
      <c r="U2105" s="163">
        <v>0</v>
      </c>
      <c r="V2105" s="315">
        <f>HLOOKUP(Dashboard!$H$22,$F$7:V2105,ROWS($F$7:V2105))</f>
        <v>0</v>
      </c>
      <c r="Y2105" s="296">
        <f t="shared" si="352"/>
        <v>2064</v>
      </c>
      <c r="Z2105" s="326">
        <f t="shared" si="353"/>
        <v>23</v>
      </c>
      <c r="AA2105" s="326">
        <f t="shared" si="354"/>
        <v>2</v>
      </c>
      <c r="AB2105" s="288">
        <f t="shared" si="355"/>
        <v>42790.95833332833</v>
      </c>
      <c r="AC2105" s="321" t="str">
        <f t="shared" si="356"/>
        <v>WEEKDAY</v>
      </c>
      <c r="AD2105" s="295">
        <v>14.301623000000001</v>
      </c>
      <c r="AE2105" s="299">
        <v>2.27</v>
      </c>
      <c r="AF2105" s="283">
        <v>0</v>
      </c>
      <c r="AG2105" s="304">
        <v>0</v>
      </c>
      <c r="AH2105" s="305">
        <v>0</v>
      </c>
      <c r="AI2105" s="285">
        <f t="shared" si="347"/>
        <v>0</v>
      </c>
      <c r="AJ2105" s="286">
        <v>2999.3584641237103</v>
      </c>
      <c r="AK2105" s="286">
        <v>0</v>
      </c>
      <c r="AL2105" s="286">
        <v>0</v>
      </c>
      <c r="AM2105" s="327" t="str">
        <f t="shared" si="348"/>
        <v>NA</v>
      </c>
      <c r="AN2105" s="287">
        <f>AJ2105/'INPUTS Menu'!$I$21</f>
        <v>0.99978615470790344</v>
      </c>
    </row>
    <row r="2106" spans="3:40">
      <c r="C2106" s="82">
        <f t="shared" si="349"/>
        <v>0</v>
      </c>
      <c r="D2106" s="82">
        <f t="shared" si="350"/>
        <v>3</v>
      </c>
      <c r="E2106" s="139">
        <v>42822</v>
      </c>
      <c r="F2106" s="163">
        <v>0</v>
      </c>
      <c r="G2106" s="163">
        <v>0</v>
      </c>
      <c r="H2106" s="163">
        <v>0</v>
      </c>
      <c r="I2106" s="163">
        <v>0</v>
      </c>
      <c r="J2106" s="163">
        <v>0</v>
      </c>
      <c r="K2106" s="163">
        <v>0</v>
      </c>
      <c r="L2106" s="163">
        <v>0</v>
      </c>
      <c r="M2106" s="163">
        <v>0</v>
      </c>
      <c r="N2106" s="314">
        <f t="shared" si="351"/>
        <v>0</v>
      </c>
      <c r="O2106" s="163">
        <v>0</v>
      </c>
      <c r="P2106" s="163">
        <v>0</v>
      </c>
      <c r="Q2106" s="163">
        <v>0</v>
      </c>
      <c r="R2106" s="163">
        <v>0</v>
      </c>
      <c r="S2106" s="163">
        <v>0</v>
      </c>
      <c r="T2106" s="163">
        <v>0</v>
      </c>
      <c r="U2106" s="163">
        <v>0</v>
      </c>
      <c r="V2106" s="315">
        <f>HLOOKUP(Dashboard!$H$22,$F$7:V2106,ROWS($F$7:V2106))</f>
        <v>0</v>
      </c>
      <c r="Y2106" s="296">
        <f t="shared" si="352"/>
        <v>2065</v>
      </c>
      <c r="Z2106" s="326">
        <f t="shared" si="353"/>
        <v>0</v>
      </c>
      <c r="AA2106" s="326">
        <f t="shared" si="354"/>
        <v>2</v>
      </c>
      <c r="AB2106" s="288">
        <f t="shared" si="355"/>
        <v>42790.999999994994</v>
      </c>
      <c r="AC2106" s="321" t="str">
        <f t="shared" si="356"/>
        <v>WEEKEND</v>
      </c>
      <c r="AD2106" s="295">
        <v>12.756780499999998</v>
      </c>
      <c r="AE2106" s="299">
        <v>2.27</v>
      </c>
      <c r="AF2106" s="283">
        <v>0</v>
      </c>
      <c r="AG2106" s="304">
        <v>0</v>
      </c>
      <c r="AH2106" s="305">
        <v>0</v>
      </c>
      <c r="AI2106" s="285">
        <f t="shared" si="347"/>
        <v>0</v>
      </c>
      <c r="AJ2106" s="286">
        <v>2999.3584641237103</v>
      </c>
      <c r="AK2106" s="286">
        <v>0</v>
      </c>
      <c r="AL2106" s="286">
        <v>0</v>
      </c>
      <c r="AM2106" s="327" t="str">
        <f t="shared" si="348"/>
        <v>NA</v>
      </c>
      <c r="AN2106" s="287">
        <f>AJ2106/'INPUTS Menu'!$I$21</f>
        <v>0.99978615470790344</v>
      </c>
    </row>
    <row r="2107" spans="3:40">
      <c r="C2107" s="82">
        <f t="shared" si="349"/>
        <v>1</v>
      </c>
      <c r="D2107" s="82">
        <f t="shared" si="350"/>
        <v>3</v>
      </c>
      <c r="E2107" s="139">
        <v>42822.041666666664</v>
      </c>
      <c r="F2107" s="163">
        <v>0</v>
      </c>
      <c r="G2107" s="163">
        <v>0</v>
      </c>
      <c r="H2107" s="163">
        <v>0</v>
      </c>
      <c r="I2107" s="163">
        <v>0</v>
      </c>
      <c r="J2107" s="163">
        <v>0</v>
      </c>
      <c r="K2107" s="163">
        <v>0</v>
      </c>
      <c r="L2107" s="163">
        <v>0</v>
      </c>
      <c r="M2107" s="163">
        <v>0</v>
      </c>
      <c r="N2107" s="314">
        <f t="shared" si="351"/>
        <v>0</v>
      </c>
      <c r="O2107" s="163">
        <v>0</v>
      </c>
      <c r="P2107" s="163">
        <v>0</v>
      </c>
      <c r="Q2107" s="163">
        <v>0</v>
      </c>
      <c r="R2107" s="163">
        <v>0</v>
      </c>
      <c r="S2107" s="163">
        <v>0</v>
      </c>
      <c r="T2107" s="163">
        <v>0</v>
      </c>
      <c r="U2107" s="163">
        <v>0</v>
      </c>
      <c r="V2107" s="315">
        <f>HLOOKUP(Dashboard!$H$22,$F$7:V2107,ROWS($F$7:V2107))</f>
        <v>0</v>
      </c>
      <c r="Y2107" s="296">
        <f t="shared" si="352"/>
        <v>2066</v>
      </c>
      <c r="Z2107" s="326">
        <f t="shared" si="353"/>
        <v>1</v>
      </c>
      <c r="AA2107" s="326">
        <f t="shared" si="354"/>
        <v>2</v>
      </c>
      <c r="AB2107" s="288">
        <f t="shared" si="355"/>
        <v>42791.041666661658</v>
      </c>
      <c r="AC2107" s="321" t="str">
        <f t="shared" si="356"/>
        <v>WEEKEND</v>
      </c>
      <c r="AD2107" s="295">
        <v>4.3840124999999999</v>
      </c>
      <c r="AE2107" s="299">
        <v>2.27</v>
      </c>
      <c r="AF2107" s="283">
        <v>0</v>
      </c>
      <c r="AG2107" s="304">
        <v>0</v>
      </c>
      <c r="AH2107" s="305">
        <v>0</v>
      </c>
      <c r="AI2107" s="285">
        <f t="shared" si="347"/>
        <v>0</v>
      </c>
      <c r="AJ2107" s="286">
        <v>2999.3584641237103</v>
      </c>
      <c r="AK2107" s="286">
        <v>0</v>
      </c>
      <c r="AL2107" s="286">
        <v>0</v>
      </c>
      <c r="AM2107" s="327" t="str">
        <f t="shared" si="348"/>
        <v>NA</v>
      </c>
      <c r="AN2107" s="287">
        <f>AJ2107/'INPUTS Menu'!$I$21</f>
        <v>0.99978615470790344</v>
      </c>
    </row>
    <row r="2108" spans="3:40">
      <c r="C2108" s="82">
        <f t="shared" si="349"/>
        <v>2</v>
      </c>
      <c r="D2108" s="82">
        <f t="shared" si="350"/>
        <v>3</v>
      </c>
      <c r="E2108" s="139">
        <v>42822.083333333336</v>
      </c>
      <c r="F2108" s="163">
        <v>0</v>
      </c>
      <c r="G2108" s="163">
        <v>0</v>
      </c>
      <c r="H2108" s="163">
        <v>0</v>
      </c>
      <c r="I2108" s="163">
        <v>0</v>
      </c>
      <c r="J2108" s="163">
        <v>0</v>
      </c>
      <c r="K2108" s="163">
        <v>0</v>
      </c>
      <c r="L2108" s="163">
        <v>0</v>
      </c>
      <c r="M2108" s="163">
        <v>0</v>
      </c>
      <c r="N2108" s="314">
        <f t="shared" si="351"/>
        <v>0</v>
      </c>
      <c r="O2108" s="163">
        <v>0</v>
      </c>
      <c r="P2108" s="163">
        <v>0</v>
      </c>
      <c r="Q2108" s="163">
        <v>0</v>
      </c>
      <c r="R2108" s="163">
        <v>0</v>
      </c>
      <c r="S2108" s="163">
        <v>0</v>
      </c>
      <c r="T2108" s="163">
        <v>0</v>
      </c>
      <c r="U2108" s="163">
        <v>0</v>
      </c>
      <c r="V2108" s="315">
        <f>HLOOKUP(Dashboard!$H$22,$F$7:V2108,ROWS($F$7:V2108))</f>
        <v>0</v>
      </c>
      <c r="Y2108" s="296">
        <f t="shared" si="352"/>
        <v>2067</v>
      </c>
      <c r="Z2108" s="326">
        <f t="shared" si="353"/>
        <v>2</v>
      </c>
      <c r="AA2108" s="326">
        <f t="shared" si="354"/>
        <v>2</v>
      </c>
      <c r="AB2108" s="288">
        <f t="shared" si="355"/>
        <v>42791.083333328323</v>
      </c>
      <c r="AC2108" s="321" t="str">
        <f t="shared" si="356"/>
        <v>WEEKEND</v>
      </c>
      <c r="AD2108" s="295">
        <v>3.9609204999999998</v>
      </c>
      <c r="AE2108" s="299">
        <v>2.27</v>
      </c>
      <c r="AF2108" s="283">
        <v>0</v>
      </c>
      <c r="AG2108" s="304">
        <v>0</v>
      </c>
      <c r="AH2108" s="305">
        <v>0</v>
      </c>
      <c r="AI2108" s="285">
        <f t="shared" si="347"/>
        <v>0</v>
      </c>
      <c r="AJ2108" s="286">
        <v>2999.3584641237103</v>
      </c>
      <c r="AK2108" s="286">
        <v>0</v>
      </c>
      <c r="AL2108" s="286">
        <v>0</v>
      </c>
      <c r="AM2108" s="327" t="str">
        <f t="shared" si="348"/>
        <v>NA</v>
      </c>
      <c r="AN2108" s="287">
        <f>AJ2108/'INPUTS Menu'!$I$21</f>
        <v>0.99978615470790344</v>
      </c>
    </row>
    <row r="2109" spans="3:40">
      <c r="C2109" s="82">
        <f t="shared" si="349"/>
        <v>3</v>
      </c>
      <c r="D2109" s="82">
        <f t="shared" si="350"/>
        <v>3</v>
      </c>
      <c r="E2109" s="139">
        <v>42822.125</v>
      </c>
      <c r="F2109" s="163">
        <v>0</v>
      </c>
      <c r="G2109" s="163">
        <v>0</v>
      </c>
      <c r="H2109" s="163">
        <v>0</v>
      </c>
      <c r="I2109" s="163">
        <v>0</v>
      </c>
      <c r="J2109" s="163">
        <v>0</v>
      </c>
      <c r="K2109" s="163">
        <v>0</v>
      </c>
      <c r="L2109" s="163">
        <v>0</v>
      </c>
      <c r="M2109" s="163">
        <v>0</v>
      </c>
      <c r="N2109" s="314">
        <f t="shared" si="351"/>
        <v>0</v>
      </c>
      <c r="O2109" s="163">
        <v>0</v>
      </c>
      <c r="P2109" s="163">
        <v>0</v>
      </c>
      <c r="Q2109" s="163">
        <v>0</v>
      </c>
      <c r="R2109" s="163">
        <v>0</v>
      </c>
      <c r="S2109" s="163">
        <v>0</v>
      </c>
      <c r="T2109" s="163">
        <v>0</v>
      </c>
      <c r="U2109" s="163">
        <v>0</v>
      </c>
      <c r="V2109" s="315">
        <f>HLOOKUP(Dashboard!$H$22,$F$7:V2109,ROWS($F$7:V2109))</f>
        <v>0</v>
      </c>
      <c r="Y2109" s="296">
        <f t="shared" si="352"/>
        <v>2068</v>
      </c>
      <c r="Z2109" s="326">
        <f t="shared" si="353"/>
        <v>3</v>
      </c>
      <c r="AA2109" s="326">
        <f t="shared" si="354"/>
        <v>2</v>
      </c>
      <c r="AB2109" s="288">
        <f t="shared" si="355"/>
        <v>42791.124999994987</v>
      </c>
      <c r="AC2109" s="321" t="str">
        <f t="shared" si="356"/>
        <v>WEEKEND</v>
      </c>
      <c r="AD2109" s="295">
        <v>12.676058999999999</v>
      </c>
      <c r="AE2109" s="299">
        <v>2.27</v>
      </c>
      <c r="AF2109" s="283">
        <v>0</v>
      </c>
      <c r="AG2109" s="304">
        <v>0</v>
      </c>
      <c r="AH2109" s="305">
        <v>0</v>
      </c>
      <c r="AI2109" s="285">
        <f t="shared" si="347"/>
        <v>0</v>
      </c>
      <c r="AJ2109" s="286">
        <v>2999.3584641237103</v>
      </c>
      <c r="AK2109" s="286">
        <v>0</v>
      </c>
      <c r="AL2109" s="286">
        <v>0</v>
      </c>
      <c r="AM2109" s="327" t="str">
        <f t="shared" si="348"/>
        <v>NA</v>
      </c>
      <c r="AN2109" s="287">
        <f>AJ2109/'INPUTS Menu'!$I$21</f>
        <v>0.99978615470790344</v>
      </c>
    </row>
    <row r="2110" spans="3:40">
      <c r="C2110" s="82">
        <f t="shared" si="349"/>
        <v>4</v>
      </c>
      <c r="D2110" s="82">
        <f t="shared" si="350"/>
        <v>3</v>
      </c>
      <c r="E2110" s="139">
        <v>42822.166666666664</v>
      </c>
      <c r="F2110" s="163">
        <v>0</v>
      </c>
      <c r="G2110" s="163">
        <v>0</v>
      </c>
      <c r="H2110" s="163">
        <v>0</v>
      </c>
      <c r="I2110" s="163">
        <v>0</v>
      </c>
      <c r="J2110" s="163">
        <v>0</v>
      </c>
      <c r="K2110" s="163">
        <v>0</v>
      </c>
      <c r="L2110" s="163">
        <v>0</v>
      </c>
      <c r="M2110" s="163">
        <v>0</v>
      </c>
      <c r="N2110" s="314">
        <f t="shared" si="351"/>
        <v>0</v>
      </c>
      <c r="O2110" s="163">
        <v>0</v>
      </c>
      <c r="P2110" s="163">
        <v>0</v>
      </c>
      <c r="Q2110" s="163">
        <v>0</v>
      </c>
      <c r="R2110" s="163">
        <v>0</v>
      </c>
      <c r="S2110" s="163">
        <v>0</v>
      </c>
      <c r="T2110" s="163">
        <v>0</v>
      </c>
      <c r="U2110" s="163">
        <v>0</v>
      </c>
      <c r="V2110" s="315">
        <f>HLOOKUP(Dashboard!$H$22,$F$7:V2110,ROWS($F$7:V2110))</f>
        <v>0</v>
      </c>
      <c r="Y2110" s="296">
        <f t="shared" si="352"/>
        <v>2069</v>
      </c>
      <c r="Z2110" s="326">
        <f t="shared" si="353"/>
        <v>4</v>
      </c>
      <c r="AA2110" s="326">
        <f t="shared" si="354"/>
        <v>2</v>
      </c>
      <c r="AB2110" s="288">
        <f t="shared" si="355"/>
        <v>42791.166666661651</v>
      </c>
      <c r="AC2110" s="321" t="str">
        <f t="shared" si="356"/>
        <v>WEEKEND</v>
      </c>
      <c r="AD2110" s="295">
        <v>16.645330000000001</v>
      </c>
      <c r="AE2110" s="299">
        <v>2.27</v>
      </c>
      <c r="AF2110" s="283">
        <v>0</v>
      </c>
      <c r="AG2110" s="304">
        <v>0</v>
      </c>
      <c r="AH2110" s="305">
        <v>0</v>
      </c>
      <c r="AI2110" s="285">
        <f t="shared" si="347"/>
        <v>0</v>
      </c>
      <c r="AJ2110" s="286">
        <v>2999.3584641237103</v>
      </c>
      <c r="AK2110" s="286">
        <v>0</v>
      </c>
      <c r="AL2110" s="286">
        <v>0</v>
      </c>
      <c r="AM2110" s="327" t="str">
        <f t="shared" si="348"/>
        <v>NA</v>
      </c>
      <c r="AN2110" s="287">
        <f>AJ2110/'INPUTS Menu'!$I$21</f>
        <v>0.99978615470790344</v>
      </c>
    </row>
    <row r="2111" spans="3:40">
      <c r="C2111" s="82">
        <f t="shared" si="349"/>
        <v>5</v>
      </c>
      <c r="D2111" s="82">
        <f t="shared" si="350"/>
        <v>3</v>
      </c>
      <c r="E2111" s="139">
        <v>42822.208333333336</v>
      </c>
      <c r="F2111" s="163">
        <v>0</v>
      </c>
      <c r="G2111" s="163">
        <v>0</v>
      </c>
      <c r="H2111" s="163">
        <v>0</v>
      </c>
      <c r="I2111" s="163">
        <v>0</v>
      </c>
      <c r="J2111" s="163">
        <v>0</v>
      </c>
      <c r="K2111" s="163">
        <v>0</v>
      </c>
      <c r="L2111" s="163">
        <v>0</v>
      </c>
      <c r="M2111" s="163">
        <v>0</v>
      </c>
      <c r="N2111" s="314">
        <f t="shared" si="351"/>
        <v>0</v>
      </c>
      <c r="O2111" s="163">
        <v>0</v>
      </c>
      <c r="P2111" s="163">
        <v>0</v>
      </c>
      <c r="Q2111" s="163">
        <v>0</v>
      </c>
      <c r="R2111" s="163">
        <v>0</v>
      </c>
      <c r="S2111" s="163">
        <v>0</v>
      </c>
      <c r="T2111" s="163">
        <v>0</v>
      </c>
      <c r="U2111" s="163">
        <v>0</v>
      </c>
      <c r="V2111" s="315">
        <f>HLOOKUP(Dashboard!$H$22,$F$7:V2111,ROWS($F$7:V2111))</f>
        <v>0</v>
      </c>
      <c r="Y2111" s="296">
        <f t="shared" si="352"/>
        <v>2070</v>
      </c>
      <c r="Z2111" s="326">
        <f t="shared" si="353"/>
        <v>5</v>
      </c>
      <c r="AA2111" s="326">
        <f t="shared" si="354"/>
        <v>2</v>
      </c>
      <c r="AB2111" s="288">
        <f t="shared" si="355"/>
        <v>42791.208333328315</v>
      </c>
      <c r="AC2111" s="321" t="str">
        <f t="shared" si="356"/>
        <v>WEEKEND</v>
      </c>
      <c r="AD2111" s="295">
        <v>17.881204</v>
      </c>
      <c r="AE2111" s="299">
        <v>2.27</v>
      </c>
      <c r="AF2111" s="283">
        <v>0</v>
      </c>
      <c r="AG2111" s="304">
        <v>0</v>
      </c>
      <c r="AH2111" s="305">
        <v>0</v>
      </c>
      <c r="AI2111" s="285">
        <f t="shared" si="347"/>
        <v>0</v>
      </c>
      <c r="AJ2111" s="286">
        <v>2999.3584641237103</v>
      </c>
      <c r="AK2111" s="286">
        <v>0</v>
      </c>
      <c r="AL2111" s="286">
        <v>0</v>
      </c>
      <c r="AM2111" s="327" t="str">
        <f t="shared" si="348"/>
        <v>NA</v>
      </c>
      <c r="AN2111" s="287">
        <f>AJ2111/'INPUTS Menu'!$I$21</f>
        <v>0.99978615470790344</v>
      </c>
    </row>
    <row r="2112" spans="3:40">
      <c r="C2112" s="82">
        <f t="shared" si="349"/>
        <v>6</v>
      </c>
      <c r="D2112" s="82">
        <f t="shared" si="350"/>
        <v>3</v>
      </c>
      <c r="E2112" s="139">
        <v>42822.25</v>
      </c>
      <c r="F2112" s="163">
        <v>23.162439959999997</v>
      </c>
      <c r="G2112" s="163">
        <v>16.3373463</v>
      </c>
      <c r="H2112" s="163">
        <v>0</v>
      </c>
      <c r="I2112" s="163">
        <v>10.03885938</v>
      </c>
      <c r="J2112" s="163">
        <v>41.463090900000005</v>
      </c>
      <c r="K2112" s="163">
        <v>8.2511849999999995</v>
      </c>
      <c r="L2112" s="163">
        <v>0</v>
      </c>
      <c r="M2112" s="163">
        <v>16.195928760000001</v>
      </c>
      <c r="N2112" s="314">
        <f t="shared" si="351"/>
        <v>88.227417000000003</v>
      </c>
      <c r="O2112" s="163">
        <v>4.1255924999999998</v>
      </c>
      <c r="P2112" s="163">
        <v>0</v>
      </c>
      <c r="Q2112" s="163">
        <v>2.0850565000000003</v>
      </c>
      <c r="R2112" s="163">
        <v>0</v>
      </c>
      <c r="S2112" s="163">
        <v>11.608773660000001</v>
      </c>
      <c r="T2112" s="163">
        <v>23.162439959999997</v>
      </c>
      <c r="U2112" s="163">
        <v>41.463090900000005</v>
      </c>
      <c r="V2112" s="315">
        <f>HLOOKUP(Dashboard!$H$22,$F$7:V2112,ROWS($F$7:V2112))</f>
        <v>23.162439959999997</v>
      </c>
      <c r="Y2112" s="296">
        <f t="shared" si="352"/>
        <v>2071</v>
      </c>
      <c r="Z2112" s="326">
        <f t="shared" si="353"/>
        <v>6</v>
      </c>
      <c r="AA2112" s="326">
        <f t="shared" si="354"/>
        <v>2</v>
      </c>
      <c r="AB2112" s="288">
        <f t="shared" si="355"/>
        <v>42791.24999999498</v>
      </c>
      <c r="AC2112" s="321" t="str">
        <f t="shared" si="356"/>
        <v>WEEKEND</v>
      </c>
      <c r="AD2112" s="295">
        <v>20.386354000000001</v>
      </c>
      <c r="AE2112" s="299">
        <v>2.27</v>
      </c>
      <c r="AF2112" s="283">
        <v>0</v>
      </c>
      <c r="AG2112" s="304">
        <v>0</v>
      </c>
      <c r="AH2112" s="305">
        <v>0</v>
      </c>
      <c r="AI2112" s="285">
        <f t="shared" si="347"/>
        <v>0</v>
      </c>
      <c r="AJ2112" s="286">
        <v>2999.3584641237103</v>
      </c>
      <c r="AK2112" s="286">
        <v>0</v>
      </c>
      <c r="AL2112" s="286">
        <v>0</v>
      </c>
      <c r="AM2112" s="327" t="str">
        <f t="shared" si="348"/>
        <v>NA</v>
      </c>
      <c r="AN2112" s="287">
        <f>AJ2112/'INPUTS Menu'!$I$21</f>
        <v>0.99978615470790344</v>
      </c>
    </row>
    <row r="2113" spans="3:40">
      <c r="C2113" s="82">
        <f t="shared" si="349"/>
        <v>7</v>
      </c>
      <c r="D2113" s="82">
        <f t="shared" si="350"/>
        <v>3</v>
      </c>
      <c r="E2113" s="139">
        <v>42822.291666666664</v>
      </c>
      <c r="F2113" s="163">
        <v>100.10176902000001</v>
      </c>
      <c r="G2113" s="163">
        <v>824.95821474000002</v>
      </c>
      <c r="H2113" s="163">
        <v>191.53670778</v>
      </c>
      <c r="I2113" s="163">
        <v>146.14370693999999</v>
      </c>
      <c r="J2113" s="163">
        <v>786.14285111999993</v>
      </c>
      <c r="K2113" s="163">
        <v>416.64556300000004</v>
      </c>
      <c r="L2113" s="163">
        <v>468.71699999999998</v>
      </c>
      <c r="M2113" s="163">
        <v>548.46692999999993</v>
      </c>
      <c r="N2113" s="314">
        <f t="shared" si="351"/>
        <v>676.50612999999998</v>
      </c>
      <c r="O2113" s="163">
        <v>208.32278150000002</v>
      </c>
      <c r="P2113" s="163">
        <v>393.06622805999996</v>
      </c>
      <c r="Q2113" s="163">
        <v>46.399574250000001</v>
      </c>
      <c r="R2113" s="163">
        <v>99.259148499999995</v>
      </c>
      <c r="S2113" s="163">
        <v>519.71955749999995</v>
      </c>
      <c r="T2113" s="163">
        <v>100.10176902000001</v>
      </c>
      <c r="U2113" s="163">
        <v>786.14285111999993</v>
      </c>
      <c r="V2113" s="315">
        <f>HLOOKUP(Dashboard!$H$22,$F$7:V2113,ROWS($F$7:V2113))</f>
        <v>100.10176902000001</v>
      </c>
      <c r="Y2113" s="296">
        <f t="shared" si="352"/>
        <v>2072</v>
      </c>
      <c r="Z2113" s="326">
        <f t="shared" si="353"/>
        <v>7</v>
      </c>
      <c r="AA2113" s="326">
        <f t="shared" si="354"/>
        <v>2</v>
      </c>
      <c r="AB2113" s="288">
        <f t="shared" si="355"/>
        <v>42791.291666661644</v>
      </c>
      <c r="AC2113" s="321" t="str">
        <f t="shared" si="356"/>
        <v>WEEKEND</v>
      </c>
      <c r="AD2113" s="295">
        <v>23.281194000000003</v>
      </c>
      <c r="AE2113" s="299">
        <v>2.27</v>
      </c>
      <c r="AF2113" s="283">
        <v>486.97300000000001</v>
      </c>
      <c r="AG2113" s="304">
        <v>472.36381</v>
      </c>
      <c r="AH2113" s="305">
        <v>0</v>
      </c>
      <c r="AI2113" s="285">
        <f t="shared" si="347"/>
        <v>472.36381</v>
      </c>
      <c r="AJ2113" s="286">
        <v>2999.3584641237103</v>
      </c>
      <c r="AK2113" s="286">
        <v>0</v>
      </c>
      <c r="AL2113" s="286">
        <v>0</v>
      </c>
      <c r="AM2113" s="327" t="str">
        <f t="shared" si="348"/>
        <v>NA</v>
      </c>
      <c r="AN2113" s="287">
        <f>AJ2113/'INPUTS Menu'!$I$21</f>
        <v>0.99978615470790344</v>
      </c>
    </row>
    <row r="2114" spans="3:40">
      <c r="C2114" s="82">
        <f t="shared" si="349"/>
        <v>8</v>
      </c>
      <c r="D2114" s="82">
        <f t="shared" si="350"/>
        <v>3</v>
      </c>
      <c r="E2114" s="139">
        <v>42822.333333333336</v>
      </c>
      <c r="F2114" s="163">
        <v>161.41677749999999</v>
      </c>
      <c r="G2114" s="163">
        <v>1804.9478297399999</v>
      </c>
      <c r="H2114" s="163">
        <v>709.00291736999998</v>
      </c>
      <c r="I2114" s="163">
        <v>920.44408499999997</v>
      </c>
      <c r="J2114" s="163">
        <v>1667.5000649999999</v>
      </c>
      <c r="K2114" s="163">
        <v>911.58981299999994</v>
      </c>
      <c r="L2114" s="163">
        <v>900.47299999999996</v>
      </c>
      <c r="M2114" s="163">
        <v>1429.5053025000002</v>
      </c>
      <c r="N2114" s="314">
        <f t="shared" si="351"/>
        <v>890.68795</v>
      </c>
      <c r="O2114" s="163">
        <v>455.79490649999997</v>
      </c>
      <c r="P2114" s="163">
        <v>890.40890861999992</v>
      </c>
      <c r="Q2114" s="163">
        <v>30.67599225</v>
      </c>
      <c r="R2114" s="163">
        <v>224.85073449999999</v>
      </c>
      <c r="S2114" s="163">
        <v>890.05325111999991</v>
      </c>
      <c r="T2114" s="163">
        <v>161.41677749999999</v>
      </c>
      <c r="U2114" s="163">
        <v>1667.5000649999999</v>
      </c>
      <c r="V2114" s="315">
        <f>HLOOKUP(Dashboard!$H$22,$F$7:V2114,ROWS($F$7:V2114))</f>
        <v>161.41677749999999</v>
      </c>
      <c r="Y2114" s="296">
        <f t="shared" si="352"/>
        <v>2073</v>
      </c>
      <c r="Z2114" s="326">
        <f t="shared" si="353"/>
        <v>8</v>
      </c>
      <c r="AA2114" s="326">
        <f t="shared" si="354"/>
        <v>2</v>
      </c>
      <c r="AB2114" s="288">
        <f t="shared" si="355"/>
        <v>42791.333333328308</v>
      </c>
      <c r="AC2114" s="321" t="str">
        <f t="shared" si="356"/>
        <v>WEEKEND</v>
      </c>
      <c r="AD2114" s="295">
        <v>24.550470000000001</v>
      </c>
      <c r="AE2114" s="299">
        <v>2.27</v>
      </c>
      <c r="AF2114" s="283">
        <v>939.77599999999995</v>
      </c>
      <c r="AG2114" s="304">
        <v>911.58271999999988</v>
      </c>
      <c r="AH2114" s="305">
        <v>0</v>
      </c>
      <c r="AI2114" s="285">
        <f t="shared" si="347"/>
        <v>911.58271999999988</v>
      </c>
      <c r="AJ2114" s="286">
        <v>2999.3584641237103</v>
      </c>
      <c r="AK2114" s="286">
        <v>0</v>
      </c>
      <c r="AL2114" s="286">
        <v>0</v>
      </c>
      <c r="AM2114" s="327" t="str">
        <f t="shared" si="348"/>
        <v>NA</v>
      </c>
      <c r="AN2114" s="287">
        <f>AJ2114/'INPUTS Menu'!$I$21</f>
        <v>0.99978615470790344</v>
      </c>
    </row>
    <row r="2115" spans="3:40">
      <c r="C2115" s="82">
        <f t="shared" si="349"/>
        <v>9</v>
      </c>
      <c r="D2115" s="82">
        <f t="shared" si="350"/>
        <v>3</v>
      </c>
      <c r="E2115" s="139">
        <v>42822.375</v>
      </c>
      <c r="F2115" s="163">
        <v>210.85522722000002</v>
      </c>
      <c r="G2115" s="163">
        <v>1980.0001247399998</v>
      </c>
      <c r="H2115" s="163">
        <v>932.15621861999989</v>
      </c>
      <c r="I2115" s="163">
        <v>990.00006236999991</v>
      </c>
      <c r="J2115" s="163">
        <v>1845.3236175</v>
      </c>
      <c r="K2115" s="163">
        <v>1000.000063</v>
      </c>
      <c r="L2115" s="163">
        <v>990</v>
      </c>
      <c r="M2115" s="163">
        <v>1739.0927822399999</v>
      </c>
      <c r="N2115" s="314">
        <f t="shared" si="351"/>
        <v>976.55719999999997</v>
      </c>
      <c r="O2115" s="163">
        <v>500.00003149999998</v>
      </c>
      <c r="P2115" s="163">
        <v>990.00006236999991</v>
      </c>
      <c r="Q2115" s="163">
        <v>70.586820250000002</v>
      </c>
      <c r="R2115" s="163">
        <v>250.00001574999999</v>
      </c>
      <c r="S2115" s="163">
        <v>898.96133250000003</v>
      </c>
      <c r="T2115" s="163">
        <v>210.85522722000002</v>
      </c>
      <c r="U2115" s="163">
        <v>1845.3236175</v>
      </c>
      <c r="V2115" s="315">
        <f>HLOOKUP(Dashboard!$H$22,$F$7:V2115,ROWS($F$7:V2115))</f>
        <v>210.85522722000002</v>
      </c>
      <c r="Y2115" s="296">
        <f t="shared" si="352"/>
        <v>2074</v>
      </c>
      <c r="Z2115" s="326">
        <f t="shared" si="353"/>
        <v>9</v>
      </c>
      <c r="AA2115" s="326">
        <f t="shared" si="354"/>
        <v>2</v>
      </c>
      <c r="AB2115" s="288">
        <f t="shared" si="355"/>
        <v>42791.374999994972</v>
      </c>
      <c r="AC2115" s="321" t="str">
        <f t="shared" si="356"/>
        <v>WEEKEND</v>
      </c>
      <c r="AD2115" s="295">
        <v>23.158719999999999</v>
      </c>
      <c r="AE2115" s="299">
        <v>2.27</v>
      </c>
      <c r="AF2115" s="283">
        <v>1052.48</v>
      </c>
      <c r="AG2115" s="304">
        <v>990</v>
      </c>
      <c r="AH2115" s="305">
        <v>0</v>
      </c>
      <c r="AI2115" s="285">
        <f t="shared" si="347"/>
        <v>990</v>
      </c>
      <c r="AJ2115" s="286">
        <v>2999.3584641237103</v>
      </c>
      <c r="AK2115" s="286">
        <v>0</v>
      </c>
      <c r="AL2115" s="286">
        <v>0</v>
      </c>
      <c r="AM2115" s="327" t="str">
        <f t="shared" si="348"/>
        <v>NA</v>
      </c>
      <c r="AN2115" s="287">
        <f>AJ2115/'INPUTS Menu'!$I$21</f>
        <v>0.99978615470790344</v>
      </c>
    </row>
    <row r="2116" spans="3:40">
      <c r="C2116" s="82">
        <f t="shared" si="349"/>
        <v>10</v>
      </c>
      <c r="D2116" s="82">
        <f t="shared" si="350"/>
        <v>3</v>
      </c>
      <c r="E2116" s="139">
        <v>42822.416666666664</v>
      </c>
      <c r="F2116" s="163">
        <v>258.64235694000001</v>
      </c>
      <c r="G2116" s="163">
        <v>1980.0001247399998</v>
      </c>
      <c r="H2116" s="163">
        <v>990.00006236999991</v>
      </c>
      <c r="I2116" s="163">
        <v>990.00006236999991</v>
      </c>
      <c r="J2116" s="163">
        <v>1880.5750425000001</v>
      </c>
      <c r="K2116" s="163">
        <v>1000.000063</v>
      </c>
      <c r="L2116" s="163">
        <v>990</v>
      </c>
      <c r="M2116" s="163">
        <v>1874.0067647399999</v>
      </c>
      <c r="N2116" s="314">
        <f t="shared" si="351"/>
        <v>989.84619999999995</v>
      </c>
      <c r="O2116" s="163">
        <v>500.00003149999998</v>
      </c>
      <c r="P2116" s="163">
        <v>990.00006236999991</v>
      </c>
      <c r="Q2116" s="163">
        <v>144.55278125000001</v>
      </c>
      <c r="R2116" s="163">
        <v>250.00001574999999</v>
      </c>
      <c r="S2116" s="163">
        <v>959.93283374999999</v>
      </c>
      <c r="T2116" s="163">
        <v>258.64235694000001</v>
      </c>
      <c r="U2116" s="163">
        <v>1880.5750425000001</v>
      </c>
      <c r="V2116" s="315">
        <f>HLOOKUP(Dashboard!$H$22,$F$7:V2116,ROWS($F$7:V2116))</f>
        <v>258.64235694000001</v>
      </c>
      <c r="Y2116" s="296">
        <f t="shared" si="352"/>
        <v>2075</v>
      </c>
      <c r="Z2116" s="326">
        <f t="shared" si="353"/>
        <v>10</v>
      </c>
      <c r="AA2116" s="326">
        <f t="shared" si="354"/>
        <v>2</v>
      </c>
      <c r="AB2116" s="288">
        <f t="shared" si="355"/>
        <v>42791.416666661637</v>
      </c>
      <c r="AC2116" s="321" t="str">
        <f t="shared" si="356"/>
        <v>WEEKEND</v>
      </c>
      <c r="AD2116" s="295">
        <v>23.0779985</v>
      </c>
      <c r="AE2116" s="299">
        <v>2.27</v>
      </c>
      <c r="AF2116" s="283">
        <v>1077.1500000000001</v>
      </c>
      <c r="AG2116" s="304">
        <v>990</v>
      </c>
      <c r="AH2116" s="305">
        <v>0</v>
      </c>
      <c r="AI2116" s="285">
        <f t="shared" si="347"/>
        <v>990</v>
      </c>
      <c r="AJ2116" s="286">
        <v>2999.3584641237103</v>
      </c>
      <c r="AK2116" s="286">
        <v>0</v>
      </c>
      <c r="AL2116" s="286">
        <v>0</v>
      </c>
      <c r="AM2116" s="327" t="str">
        <f t="shared" si="348"/>
        <v>NA</v>
      </c>
      <c r="AN2116" s="287">
        <f>AJ2116/'INPUTS Menu'!$I$21</f>
        <v>0.99978615470790344</v>
      </c>
    </row>
    <row r="2117" spans="3:40">
      <c r="C2117" s="82">
        <f t="shared" si="349"/>
        <v>11</v>
      </c>
      <c r="D2117" s="82">
        <f t="shared" si="350"/>
        <v>3</v>
      </c>
      <c r="E2117" s="139">
        <v>42822.458333333336</v>
      </c>
      <c r="F2117" s="163">
        <v>355.09957362</v>
      </c>
      <c r="G2117" s="163">
        <v>1956.7888322399997</v>
      </c>
      <c r="H2117" s="163">
        <v>990.00006236999991</v>
      </c>
      <c r="I2117" s="163">
        <v>990.00006236999991</v>
      </c>
      <c r="J2117" s="163">
        <v>1975.2421847399999</v>
      </c>
      <c r="K2117" s="163">
        <v>988.27718799999991</v>
      </c>
      <c r="L2117" s="163">
        <v>990</v>
      </c>
      <c r="M2117" s="163">
        <v>1940.1294825</v>
      </c>
      <c r="N2117" s="314">
        <f t="shared" si="351"/>
        <v>973.96730000000002</v>
      </c>
      <c r="O2117" s="163">
        <v>494.13859399999996</v>
      </c>
      <c r="P2117" s="163">
        <v>953.0124248699999</v>
      </c>
      <c r="Q2117" s="163">
        <v>148.3118125</v>
      </c>
      <c r="R2117" s="163">
        <v>240.65970324999998</v>
      </c>
      <c r="S2117" s="163">
        <v>957.28303736999999</v>
      </c>
      <c r="T2117" s="163">
        <v>355.09957362</v>
      </c>
      <c r="U2117" s="163">
        <v>1975.2421847399999</v>
      </c>
      <c r="V2117" s="315">
        <f>HLOOKUP(Dashboard!$H$22,$F$7:V2117,ROWS($F$7:V2117))</f>
        <v>355.09957362</v>
      </c>
      <c r="Y2117" s="296">
        <f t="shared" si="352"/>
        <v>2076</v>
      </c>
      <c r="Z2117" s="326">
        <f t="shared" si="353"/>
        <v>11</v>
      </c>
      <c r="AA2117" s="326">
        <f t="shared" si="354"/>
        <v>2</v>
      </c>
      <c r="AB2117" s="288">
        <f t="shared" si="355"/>
        <v>42791.458333328301</v>
      </c>
      <c r="AC2117" s="321" t="str">
        <f t="shared" si="356"/>
        <v>WEEKEND</v>
      </c>
      <c r="AD2117" s="295">
        <v>22.8775865</v>
      </c>
      <c r="AE2117" s="299">
        <v>2.27</v>
      </c>
      <c r="AF2117" s="283">
        <v>1041</v>
      </c>
      <c r="AG2117" s="304">
        <v>990</v>
      </c>
      <c r="AH2117" s="305">
        <v>0</v>
      </c>
      <c r="AI2117" s="285">
        <f t="shared" si="347"/>
        <v>990</v>
      </c>
      <c r="AJ2117" s="286">
        <v>2999.3584641237103</v>
      </c>
      <c r="AK2117" s="286">
        <v>0</v>
      </c>
      <c r="AL2117" s="286">
        <v>0</v>
      </c>
      <c r="AM2117" s="327" t="str">
        <f t="shared" si="348"/>
        <v>NA</v>
      </c>
      <c r="AN2117" s="287">
        <f>AJ2117/'INPUTS Menu'!$I$21</f>
        <v>0.99978615470790344</v>
      </c>
    </row>
    <row r="2118" spans="3:40">
      <c r="C2118" s="82">
        <f t="shared" si="349"/>
        <v>12</v>
      </c>
      <c r="D2118" s="82">
        <f t="shared" si="350"/>
        <v>3</v>
      </c>
      <c r="E2118" s="139">
        <v>42822.5</v>
      </c>
      <c r="F2118" s="163">
        <v>351.83910069000001</v>
      </c>
      <c r="G2118" s="163">
        <v>1768.7634525000001</v>
      </c>
      <c r="H2118" s="163">
        <v>973.198215</v>
      </c>
      <c r="I2118" s="163">
        <v>990.00006236999991</v>
      </c>
      <c r="J2118" s="163">
        <v>1936.5620175000001</v>
      </c>
      <c r="K2118" s="163">
        <v>893.31487500000003</v>
      </c>
      <c r="L2118" s="163">
        <v>982.80100000000004</v>
      </c>
      <c r="M2118" s="163">
        <v>1822.8804422399999</v>
      </c>
      <c r="N2118" s="314">
        <f t="shared" si="351"/>
        <v>966.98329999999999</v>
      </c>
      <c r="O2118" s="163">
        <v>446.65743750000001</v>
      </c>
      <c r="P2118" s="163">
        <v>961.32285611999998</v>
      </c>
      <c r="Q2118" s="163">
        <v>110.9698985</v>
      </c>
      <c r="R2118" s="163">
        <v>242.758297</v>
      </c>
      <c r="S2118" s="163">
        <v>934.28218125000001</v>
      </c>
      <c r="T2118" s="163">
        <v>351.83910069000001</v>
      </c>
      <c r="U2118" s="163">
        <v>1936.5620175000001</v>
      </c>
      <c r="V2118" s="315">
        <f>HLOOKUP(Dashboard!$H$22,$F$7:V2118,ROWS($F$7:V2118))</f>
        <v>351.83910069000001</v>
      </c>
      <c r="Y2118" s="296">
        <f t="shared" si="352"/>
        <v>2077</v>
      </c>
      <c r="Z2118" s="326">
        <f t="shared" si="353"/>
        <v>12</v>
      </c>
      <c r="AA2118" s="326">
        <f t="shared" si="354"/>
        <v>2</v>
      </c>
      <c r="AB2118" s="288">
        <f t="shared" si="355"/>
        <v>42791.499999994965</v>
      </c>
      <c r="AC2118" s="321" t="str">
        <f t="shared" si="356"/>
        <v>WEEKEND</v>
      </c>
      <c r="AD2118" s="295">
        <v>22.629854999999999</v>
      </c>
      <c r="AE2118" s="299">
        <v>2.27</v>
      </c>
      <c r="AF2118" s="283">
        <v>1027.05</v>
      </c>
      <c r="AG2118" s="304">
        <v>990</v>
      </c>
      <c r="AH2118" s="305">
        <v>0</v>
      </c>
      <c r="AI2118" s="285">
        <f t="shared" si="347"/>
        <v>990</v>
      </c>
      <c r="AJ2118" s="286">
        <v>2999.3584641237103</v>
      </c>
      <c r="AK2118" s="286">
        <v>0</v>
      </c>
      <c r="AL2118" s="286">
        <v>0</v>
      </c>
      <c r="AM2118" s="327" t="str">
        <f t="shared" si="348"/>
        <v>NA</v>
      </c>
      <c r="AN2118" s="287">
        <f>AJ2118/'INPUTS Menu'!$I$21</f>
        <v>0.99978615470790344</v>
      </c>
    </row>
    <row r="2119" spans="3:40">
      <c r="C2119" s="82">
        <f t="shared" si="349"/>
        <v>13</v>
      </c>
      <c r="D2119" s="82">
        <f t="shared" si="350"/>
        <v>3</v>
      </c>
      <c r="E2119" s="139">
        <v>42822.541666666664</v>
      </c>
      <c r="F2119" s="163">
        <v>315.35534250000001</v>
      </c>
      <c r="G2119" s="163">
        <v>1755.6491699999999</v>
      </c>
      <c r="H2119" s="163">
        <v>990.00006236999991</v>
      </c>
      <c r="I2119" s="163">
        <v>990.00006236999991</v>
      </c>
      <c r="J2119" s="163">
        <v>1791.9172022400001</v>
      </c>
      <c r="K2119" s="163">
        <v>886.69150000000002</v>
      </c>
      <c r="L2119" s="163">
        <v>977.22699999999998</v>
      </c>
      <c r="M2119" s="163">
        <v>1744.0688925000002</v>
      </c>
      <c r="N2119" s="314">
        <f t="shared" si="351"/>
        <v>967.13558999999998</v>
      </c>
      <c r="O2119" s="163">
        <v>443.34575000000001</v>
      </c>
      <c r="P2119" s="163">
        <v>933.19441874999995</v>
      </c>
      <c r="Q2119" s="163">
        <v>162.37528125</v>
      </c>
      <c r="R2119" s="163">
        <v>235.65515625</v>
      </c>
      <c r="S2119" s="163">
        <v>933.58905750000008</v>
      </c>
      <c r="T2119" s="163">
        <v>315.35534250000001</v>
      </c>
      <c r="U2119" s="163">
        <v>1791.9172022400001</v>
      </c>
      <c r="V2119" s="315">
        <f>HLOOKUP(Dashboard!$H$22,$F$7:V2119,ROWS($F$7:V2119))</f>
        <v>315.35534250000001</v>
      </c>
      <c r="Y2119" s="296">
        <f t="shared" si="352"/>
        <v>2078</v>
      </c>
      <c r="Z2119" s="326">
        <f t="shared" si="353"/>
        <v>13</v>
      </c>
      <c r="AA2119" s="326">
        <f t="shared" si="354"/>
        <v>2</v>
      </c>
      <c r="AB2119" s="288">
        <f t="shared" si="355"/>
        <v>42791.541666661629</v>
      </c>
      <c r="AC2119" s="321" t="str">
        <f t="shared" si="356"/>
        <v>WEEKEND</v>
      </c>
      <c r="AD2119" s="295">
        <v>22.053670500000003</v>
      </c>
      <c r="AE2119" s="299">
        <v>2.27</v>
      </c>
      <c r="AF2119" s="283">
        <v>1021.1</v>
      </c>
      <c r="AG2119" s="304">
        <v>990</v>
      </c>
      <c r="AH2119" s="305">
        <v>0</v>
      </c>
      <c r="AI2119" s="285">
        <f t="shared" si="347"/>
        <v>990</v>
      </c>
      <c r="AJ2119" s="286">
        <v>2999.3584641237103</v>
      </c>
      <c r="AK2119" s="286">
        <v>0</v>
      </c>
      <c r="AL2119" s="286">
        <v>0</v>
      </c>
      <c r="AM2119" s="327" t="str">
        <f t="shared" si="348"/>
        <v>NA</v>
      </c>
      <c r="AN2119" s="287">
        <f>AJ2119/'INPUTS Menu'!$I$21</f>
        <v>0.99978615470790344</v>
      </c>
    </row>
    <row r="2120" spans="3:40">
      <c r="C2120" s="82">
        <f t="shared" si="349"/>
        <v>14</v>
      </c>
      <c r="D2120" s="82">
        <f t="shared" si="350"/>
        <v>3</v>
      </c>
      <c r="E2120" s="139">
        <v>42822.583333333336</v>
      </c>
      <c r="F2120" s="163">
        <v>255.23811818999999</v>
      </c>
      <c r="G2120" s="163">
        <v>1923.2921822400001</v>
      </c>
      <c r="H2120" s="163">
        <v>990.00006236999991</v>
      </c>
      <c r="I2120" s="163">
        <v>990.00006236999991</v>
      </c>
      <c r="J2120" s="163">
        <v>1525.8189374999999</v>
      </c>
      <c r="K2120" s="163">
        <v>971.35968800000001</v>
      </c>
      <c r="L2120" s="163">
        <v>990</v>
      </c>
      <c r="M2120" s="163">
        <v>1868.0406525000001</v>
      </c>
      <c r="N2120" s="314">
        <f t="shared" si="351"/>
        <v>981.3587</v>
      </c>
      <c r="O2120" s="163">
        <v>485.679844</v>
      </c>
      <c r="P2120" s="163">
        <v>951.45373125000003</v>
      </c>
      <c r="Q2120" s="163">
        <v>64.586054750000002</v>
      </c>
      <c r="R2120" s="163">
        <v>240.26609375000001</v>
      </c>
      <c r="S2120" s="163">
        <v>948.80282111999998</v>
      </c>
      <c r="T2120" s="163">
        <v>255.23811818999999</v>
      </c>
      <c r="U2120" s="163">
        <v>1525.8189374999999</v>
      </c>
      <c r="V2120" s="315">
        <f>HLOOKUP(Dashboard!$H$22,$F$7:V2120,ROWS($F$7:V2120))</f>
        <v>255.23811818999999</v>
      </c>
      <c r="Y2120" s="296">
        <f t="shared" si="352"/>
        <v>2079</v>
      </c>
      <c r="Z2120" s="326">
        <f t="shared" si="353"/>
        <v>14</v>
      </c>
      <c r="AA2120" s="326">
        <f t="shared" si="354"/>
        <v>2</v>
      </c>
      <c r="AB2120" s="288">
        <f t="shared" si="355"/>
        <v>42791.583333328294</v>
      </c>
      <c r="AC2120" s="321" t="str">
        <f t="shared" si="356"/>
        <v>WEEKEND</v>
      </c>
      <c r="AD2120" s="295">
        <v>21.844907999999997</v>
      </c>
      <c r="AE2120" s="299">
        <v>2.27</v>
      </c>
      <c r="AF2120" s="283">
        <v>1034.82</v>
      </c>
      <c r="AG2120" s="304">
        <v>990</v>
      </c>
      <c r="AH2120" s="305">
        <v>0</v>
      </c>
      <c r="AI2120" s="285">
        <f t="shared" si="347"/>
        <v>990</v>
      </c>
      <c r="AJ2120" s="286">
        <v>2999.3584641237103</v>
      </c>
      <c r="AK2120" s="286">
        <v>0</v>
      </c>
      <c r="AL2120" s="286">
        <v>0</v>
      </c>
      <c r="AM2120" s="327" t="str">
        <f t="shared" si="348"/>
        <v>NA</v>
      </c>
      <c r="AN2120" s="287">
        <f>AJ2120/'INPUTS Menu'!$I$21</f>
        <v>0.99978615470790344</v>
      </c>
    </row>
    <row r="2121" spans="3:40">
      <c r="C2121" s="82">
        <f t="shared" si="349"/>
        <v>15</v>
      </c>
      <c r="D2121" s="82">
        <f t="shared" si="350"/>
        <v>3</v>
      </c>
      <c r="E2121" s="139">
        <v>42822.625</v>
      </c>
      <c r="F2121" s="163">
        <v>195.51557916000002</v>
      </c>
      <c r="G2121" s="163">
        <v>1864.52157474</v>
      </c>
      <c r="H2121" s="163">
        <v>990.00006236999991</v>
      </c>
      <c r="I2121" s="163">
        <v>990.00006236999991</v>
      </c>
      <c r="J2121" s="163">
        <v>1761.9526247399999</v>
      </c>
      <c r="K2121" s="163">
        <v>941.67756299999996</v>
      </c>
      <c r="L2121" s="163">
        <v>990</v>
      </c>
      <c r="M2121" s="163">
        <v>1790.6550750000001</v>
      </c>
      <c r="N2121" s="314">
        <f t="shared" si="351"/>
        <v>984.04560000000004</v>
      </c>
      <c r="O2121" s="163">
        <v>470.83878149999998</v>
      </c>
      <c r="P2121" s="163">
        <v>884.1766725</v>
      </c>
      <c r="Q2121" s="163">
        <v>49.143461000000002</v>
      </c>
      <c r="R2121" s="163">
        <v>223.2769375</v>
      </c>
      <c r="S2121" s="163">
        <v>958.84773237000002</v>
      </c>
      <c r="T2121" s="163">
        <v>195.51557916000002</v>
      </c>
      <c r="U2121" s="163">
        <v>1761.9526247399999</v>
      </c>
      <c r="V2121" s="315">
        <f>HLOOKUP(Dashboard!$H$22,$F$7:V2121,ROWS($F$7:V2121))</f>
        <v>195.51557916000002</v>
      </c>
      <c r="Y2121" s="296">
        <f t="shared" si="352"/>
        <v>2080</v>
      </c>
      <c r="Z2121" s="326">
        <f t="shared" si="353"/>
        <v>15</v>
      </c>
      <c r="AA2121" s="326">
        <f t="shared" si="354"/>
        <v>2</v>
      </c>
      <c r="AB2121" s="288">
        <f t="shared" si="355"/>
        <v>42791.624999994958</v>
      </c>
      <c r="AC2121" s="321" t="str">
        <f t="shared" si="356"/>
        <v>WEEKEND</v>
      </c>
      <c r="AD2121" s="295">
        <v>20.973672499999999</v>
      </c>
      <c r="AE2121" s="299">
        <v>2.27</v>
      </c>
      <c r="AF2121" s="283">
        <v>1059.42</v>
      </c>
      <c r="AG2121" s="304">
        <v>990</v>
      </c>
      <c r="AH2121" s="305">
        <v>0</v>
      </c>
      <c r="AI2121" s="285">
        <f t="shared" si="347"/>
        <v>990</v>
      </c>
      <c r="AJ2121" s="286">
        <v>2999.3584641237103</v>
      </c>
      <c r="AK2121" s="286">
        <v>0</v>
      </c>
      <c r="AL2121" s="286">
        <v>0</v>
      </c>
      <c r="AM2121" s="327" t="str">
        <f t="shared" si="348"/>
        <v>NA</v>
      </c>
      <c r="AN2121" s="287">
        <f>AJ2121/'INPUTS Menu'!$I$21</f>
        <v>0.99978615470790344</v>
      </c>
    </row>
    <row r="2122" spans="3:40">
      <c r="C2122" s="82">
        <f t="shared" si="349"/>
        <v>16</v>
      </c>
      <c r="D2122" s="82">
        <f t="shared" si="350"/>
        <v>3</v>
      </c>
      <c r="E2122" s="139">
        <v>42822.666666666664</v>
      </c>
      <c r="F2122" s="163">
        <v>119.49262874999999</v>
      </c>
      <c r="G2122" s="163">
        <v>1764.3888899999999</v>
      </c>
      <c r="H2122" s="163">
        <v>884.1113325</v>
      </c>
      <c r="I2122" s="163">
        <v>920.45930625000005</v>
      </c>
      <c r="J2122" s="163">
        <v>1610.4351047399998</v>
      </c>
      <c r="K2122" s="163">
        <v>891.10550000000001</v>
      </c>
      <c r="L2122" s="163">
        <v>990</v>
      </c>
      <c r="M2122" s="163">
        <v>1154.19657474</v>
      </c>
      <c r="N2122" s="314">
        <f t="shared" si="351"/>
        <v>961.43489999999997</v>
      </c>
      <c r="O2122" s="163">
        <v>445.55275</v>
      </c>
      <c r="P2122" s="163">
        <v>602.51016375000006</v>
      </c>
      <c r="Q2122" s="163">
        <v>42.235605499999998</v>
      </c>
      <c r="R2122" s="163">
        <v>152.14903125000001</v>
      </c>
      <c r="S2122" s="163">
        <v>858.91106861999992</v>
      </c>
      <c r="T2122" s="163">
        <v>119.49262874999999</v>
      </c>
      <c r="U2122" s="163">
        <v>1610.4351047399998</v>
      </c>
      <c r="V2122" s="315">
        <f>HLOOKUP(Dashboard!$H$22,$F$7:V2122,ROWS($F$7:V2122))</f>
        <v>119.49262874999999</v>
      </c>
      <c r="Y2122" s="296">
        <f t="shared" si="352"/>
        <v>2081</v>
      </c>
      <c r="Z2122" s="326">
        <f t="shared" si="353"/>
        <v>16</v>
      </c>
      <c r="AA2122" s="326">
        <f t="shared" si="354"/>
        <v>2</v>
      </c>
      <c r="AB2122" s="288">
        <f t="shared" si="355"/>
        <v>42791.666666661622</v>
      </c>
      <c r="AC2122" s="321" t="str">
        <f t="shared" si="356"/>
        <v>WEEKEND</v>
      </c>
      <c r="AD2122" s="295">
        <v>20.394704500000003</v>
      </c>
      <c r="AE2122" s="299">
        <v>2.27</v>
      </c>
      <c r="AF2122" s="283">
        <v>1042.99</v>
      </c>
      <c r="AG2122" s="304">
        <v>990</v>
      </c>
      <c r="AH2122" s="305">
        <v>0</v>
      </c>
      <c r="AI2122" s="285">
        <f t="shared" si="347"/>
        <v>990</v>
      </c>
      <c r="AJ2122" s="286">
        <v>2999.3584641237103</v>
      </c>
      <c r="AK2122" s="286">
        <v>0</v>
      </c>
      <c r="AL2122" s="286">
        <v>0</v>
      </c>
      <c r="AM2122" s="327" t="str">
        <f t="shared" si="348"/>
        <v>NA</v>
      </c>
      <c r="AN2122" s="287">
        <f>AJ2122/'INPUTS Menu'!$I$21</f>
        <v>0.99978615470790344</v>
      </c>
    </row>
    <row r="2123" spans="3:40">
      <c r="C2123" s="82">
        <f t="shared" si="349"/>
        <v>17</v>
      </c>
      <c r="D2123" s="82">
        <f t="shared" si="350"/>
        <v>3</v>
      </c>
      <c r="E2123" s="139">
        <v>42822.708333333336</v>
      </c>
      <c r="F2123" s="163">
        <v>117.21825027000001</v>
      </c>
      <c r="G2123" s="163">
        <v>1361.9102072400001</v>
      </c>
      <c r="H2123" s="163">
        <v>609.74984861999997</v>
      </c>
      <c r="I2123" s="163">
        <v>614.00282625</v>
      </c>
      <c r="J2123" s="163">
        <v>1234.9554525000001</v>
      </c>
      <c r="K2123" s="163">
        <v>687.833438</v>
      </c>
      <c r="L2123" s="163">
        <v>712.02700000000004</v>
      </c>
      <c r="M2123" s="163">
        <v>610.61956361999989</v>
      </c>
      <c r="N2123" s="314">
        <f t="shared" si="351"/>
        <v>844.99221999999997</v>
      </c>
      <c r="O2123" s="163">
        <v>343.916719</v>
      </c>
      <c r="P2123" s="163">
        <v>442.11914999999999</v>
      </c>
      <c r="Q2123" s="163">
        <v>25.362099499999999</v>
      </c>
      <c r="R2123" s="163">
        <v>111.64624999999999</v>
      </c>
      <c r="S2123" s="163">
        <v>539.97675236999999</v>
      </c>
      <c r="T2123" s="163">
        <v>117.21825027000001</v>
      </c>
      <c r="U2123" s="163">
        <v>1234.9554525000001</v>
      </c>
      <c r="V2123" s="315">
        <f>HLOOKUP(Dashboard!$H$22,$F$7:V2123,ROWS($F$7:V2123))</f>
        <v>117.21825027000001</v>
      </c>
      <c r="Y2123" s="296">
        <f t="shared" si="352"/>
        <v>2082</v>
      </c>
      <c r="Z2123" s="326">
        <f t="shared" si="353"/>
        <v>17</v>
      </c>
      <c r="AA2123" s="326">
        <f t="shared" si="354"/>
        <v>2</v>
      </c>
      <c r="AB2123" s="288">
        <f t="shared" si="355"/>
        <v>42791.708333328286</v>
      </c>
      <c r="AC2123" s="321" t="str">
        <f t="shared" si="356"/>
        <v>WEEKEND</v>
      </c>
      <c r="AD2123" s="295">
        <v>20.141406</v>
      </c>
      <c r="AE2123" s="299">
        <v>2.27</v>
      </c>
      <c r="AF2123" s="283">
        <v>740.91</v>
      </c>
      <c r="AG2123" s="304">
        <v>718.68269999999995</v>
      </c>
      <c r="AH2123" s="305">
        <v>0</v>
      </c>
      <c r="AI2123" s="285">
        <f t="shared" si="347"/>
        <v>718.68269999999995</v>
      </c>
      <c r="AJ2123" s="286">
        <v>2999.3584641237103</v>
      </c>
      <c r="AK2123" s="286">
        <v>0</v>
      </c>
      <c r="AL2123" s="286">
        <v>0</v>
      </c>
      <c r="AM2123" s="327" t="str">
        <f t="shared" si="348"/>
        <v>NA</v>
      </c>
      <c r="AN2123" s="287">
        <f>AJ2123/'INPUTS Menu'!$I$21</f>
        <v>0.99978615470790344</v>
      </c>
    </row>
    <row r="2124" spans="3:40">
      <c r="C2124" s="82">
        <f t="shared" si="349"/>
        <v>18</v>
      </c>
      <c r="D2124" s="82">
        <f t="shared" si="350"/>
        <v>3</v>
      </c>
      <c r="E2124" s="139">
        <v>42822.75</v>
      </c>
      <c r="F2124" s="163">
        <v>0</v>
      </c>
      <c r="G2124" s="163">
        <v>183.30946721999999</v>
      </c>
      <c r="H2124" s="163">
        <v>86.992792919999999</v>
      </c>
      <c r="I2124" s="163">
        <v>64.373775840000008</v>
      </c>
      <c r="J2124" s="163">
        <v>167.34483612</v>
      </c>
      <c r="K2124" s="163">
        <v>92.580539000000002</v>
      </c>
      <c r="L2124" s="163">
        <v>419.50400000000002</v>
      </c>
      <c r="M2124" s="163">
        <v>59.057513459999996</v>
      </c>
      <c r="N2124" s="314">
        <f t="shared" si="351"/>
        <v>584.44827999999995</v>
      </c>
      <c r="O2124" s="163">
        <v>46.290269500000001</v>
      </c>
      <c r="P2124" s="163">
        <v>35.395748189999999</v>
      </c>
      <c r="Q2124" s="163">
        <v>5.5097987499999999</v>
      </c>
      <c r="R2124" s="163">
        <v>8.9383202500000003</v>
      </c>
      <c r="S2124" s="163">
        <v>40.047963119999991</v>
      </c>
      <c r="T2124" s="163">
        <v>0</v>
      </c>
      <c r="U2124" s="163">
        <v>167.34483612</v>
      </c>
      <c r="V2124" s="315">
        <f>HLOOKUP(Dashboard!$H$22,$F$7:V2124,ROWS($F$7:V2124))</f>
        <v>0</v>
      </c>
      <c r="Y2124" s="296">
        <f t="shared" si="352"/>
        <v>2083</v>
      </c>
      <c r="Z2124" s="326">
        <f t="shared" si="353"/>
        <v>18</v>
      </c>
      <c r="AA2124" s="326">
        <f t="shared" si="354"/>
        <v>2</v>
      </c>
      <c r="AB2124" s="288">
        <f t="shared" si="355"/>
        <v>42791.74999999495</v>
      </c>
      <c r="AC2124" s="321" t="str">
        <f t="shared" si="356"/>
        <v>WEEKEND</v>
      </c>
      <c r="AD2124" s="295">
        <v>22.682741500000002</v>
      </c>
      <c r="AE2124" s="299">
        <v>2.27</v>
      </c>
      <c r="AF2124" s="283">
        <v>435.83499999999998</v>
      </c>
      <c r="AG2124" s="304">
        <v>422.75994999999995</v>
      </c>
      <c r="AH2124" s="305">
        <v>0</v>
      </c>
      <c r="AI2124" s="285">
        <f t="shared" si="347"/>
        <v>422.75994999999995</v>
      </c>
      <c r="AJ2124" s="286">
        <v>2999.3584641237103</v>
      </c>
      <c r="AK2124" s="286">
        <v>0</v>
      </c>
      <c r="AL2124" s="286">
        <v>0</v>
      </c>
      <c r="AM2124" s="327" t="str">
        <f t="shared" si="348"/>
        <v>NA</v>
      </c>
      <c r="AN2124" s="287">
        <f>AJ2124/'INPUTS Menu'!$I$21</f>
        <v>0.99978615470790344</v>
      </c>
    </row>
    <row r="2125" spans="3:40">
      <c r="C2125" s="82">
        <f t="shared" si="349"/>
        <v>19</v>
      </c>
      <c r="D2125" s="82">
        <f t="shared" si="350"/>
        <v>3</v>
      </c>
      <c r="E2125" s="139">
        <v>42822.791666666664</v>
      </c>
      <c r="F2125" s="163">
        <v>0</v>
      </c>
      <c r="G2125" s="163">
        <v>0</v>
      </c>
      <c r="H2125" s="163">
        <v>0</v>
      </c>
      <c r="I2125" s="163">
        <v>0</v>
      </c>
      <c r="J2125" s="163">
        <v>0</v>
      </c>
      <c r="K2125" s="163">
        <v>0</v>
      </c>
      <c r="L2125" s="163">
        <v>0</v>
      </c>
      <c r="M2125" s="163">
        <v>0</v>
      </c>
      <c r="N2125" s="314">
        <f t="shared" si="351"/>
        <v>0</v>
      </c>
      <c r="O2125" s="163">
        <v>0</v>
      </c>
      <c r="P2125" s="163">
        <v>0</v>
      </c>
      <c r="Q2125" s="163">
        <v>0</v>
      </c>
      <c r="R2125" s="163">
        <v>0</v>
      </c>
      <c r="S2125" s="163">
        <v>0</v>
      </c>
      <c r="T2125" s="163">
        <v>0</v>
      </c>
      <c r="U2125" s="163">
        <v>0</v>
      </c>
      <c r="V2125" s="315">
        <f>HLOOKUP(Dashboard!$H$22,$F$7:V2125,ROWS($F$7:V2125))</f>
        <v>0</v>
      </c>
      <c r="Y2125" s="296">
        <f t="shared" si="352"/>
        <v>2084</v>
      </c>
      <c r="Z2125" s="326">
        <f t="shared" si="353"/>
        <v>19</v>
      </c>
      <c r="AA2125" s="326">
        <f t="shared" si="354"/>
        <v>2</v>
      </c>
      <c r="AB2125" s="288">
        <f t="shared" si="355"/>
        <v>42791.791666661615</v>
      </c>
      <c r="AC2125" s="321" t="str">
        <f t="shared" si="356"/>
        <v>WEEKEND</v>
      </c>
      <c r="AD2125" s="295">
        <v>20.197075999999999</v>
      </c>
      <c r="AE2125" s="299">
        <v>2.27</v>
      </c>
      <c r="AF2125" s="283">
        <v>0</v>
      </c>
      <c r="AG2125" s="304">
        <v>0</v>
      </c>
      <c r="AH2125" s="305">
        <v>0</v>
      </c>
      <c r="AI2125" s="285">
        <f t="shared" si="347"/>
        <v>0</v>
      </c>
      <c r="AJ2125" s="286">
        <v>2999.3584641237103</v>
      </c>
      <c r="AK2125" s="286">
        <v>0</v>
      </c>
      <c r="AL2125" s="286">
        <v>0</v>
      </c>
      <c r="AM2125" s="327" t="str">
        <f t="shared" si="348"/>
        <v>NA</v>
      </c>
      <c r="AN2125" s="287">
        <f>AJ2125/'INPUTS Menu'!$I$21</f>
        <v>0.99978615470790344</v>
      </c>
    </row>
    <row r="2126" spans="3:40">
      <c r="C2126" s="82">
        <f t="shared" si="349"/>
        <v>20</v>
      </c>
      <c r="D2126" s="82">
        <f t="shared" si="350"/>
        <v>3</v>
      </c>
      <c r="E2126" s="139">
        <v>42822.833333333336</v>
      </c>
      <c r="F2126" s="163">
        <v>0</v>
      </c>
      <c r="G2126" s="163">
        <v>0</v>
      </c>
      <c r="H2126" s="163">
        <v>0</v>
      </c>
      <c r="I2126" s="163">
        <v>0</v>
      </c>
      <c r="J2126" s="163">
        <v>0</v>
      </c>
      <c r="K2126" s="163">
        <v>0</v>
      </c>
      <c r="L2126" s="163">
        <v>0</v>
      </c>
      <c r="M2126" s="163">
        <v>0</v>
      </c>
      <c r="N2126" s="314">
        <f t="shared" si="351"/>
        <v>0</v>
      </c>
      <c r="O2126" s="163">
        <v>0</v>
      </c>
      <c r="P2126" s="163">
        <v>0</v>
      </c>
      <c r="Q2126" s="163">
        <v>0</v>
      </c>
      <c r="R2126" s="163">
        <v>0</v>
      </c>
      <c r="S2126" s="163">
        <v>0</v>
      </c>
      <c r="T2126" s="163">
        <v>0</v>
      </c>
      <c r="U2126" s="163">
        <v>0</v>
      </c>
      <c r="V2126" s="315">
        <f>HLOOKUP(Dashboard!$H$22,$F$7:V2126,ROWS($F$7:V2126))</f>
        <v>0</v>
      </c>
      <c r="Y2126" s="296">
        <f t="shared" si="352"/>
        <v>2085</v>
      </c>
      <c r="Z2126" s="326">
        <f t="shared" si="353"/>
        <v>20</v>
      </c>
      <c r="AA2126" s="326">
        <f t="shared" si="354"/>
        <v>2</v>
      </c>
      <c r="AB2126" s="288">
        <f t="shared" si="355"/>
        <v>42791.833333328279</v>
      </c>
      <c r="AC2126" s="321" t="str">
        <f t="shared" si="356"/>
        <v>WEEKEND</v>
      </c>
      <c r="AD2126" s="295">
        <v>18.774707499999995</v>
      </c>
      <c r="AE2126" s="299">
        <v>2.27</v>
      </c>
      <c r="AF2126" s="283">
        <v>0</v>
      </c>
      <c r="AG2126" s="304">
        <v>0</v>
      </c>
      <c r="AH2126" s="305">
        <v>0</v>
      </c>
      <c r="AI2126" s="285">
        <f t="shared" si="347"/>
        <v>0</v>
      </c>
      <c r="AJ2126" s="286">
        <v>2999.3584641237103</v>
      </c>
      <c r="AK2126" s="286">
        <v>0</v>
      </c>
      <c r="AL2126" s="286">
        <v>0</v>
      </c>
      <c r="AM2126" s="327" t="str">
        <f t="shared" si="348"/>
        <v>NA</v>
      </c>
      <c r="AN2126" s="287">
        <f>AJ2126/'INPUTS Menu'!$I$21</f>
        <v>0.99978615470790344</v>
      </c>
    </row>
    <row r="2127" spans="3:40">
      <c r="C2127" s="82">
        <f t="shared" si="349"/>
        <v>21</v>
      </c>
      <c r="D2127" s="82">
        <f t="shared" si="350"/>
        <v>3</v>
      </c>
      <c r="E2127" s="139">
        <v>42822.875</v>
      </c>
      <c r="F2127" s="163">
        <v>0</v>
      </c>
      <c r="G2127" s="163">
        <v>0</v>
      </c>
      <c r="H2127" s="163">
        <v>0</v>
      </c>
      <c r="I2127" s="163">
        <v>0</v>
      </c>
      <c r="J2127" s="163">
        <v>0</v>
      </c>
      <c r="K2127" s="163">
        <v>0</v>
      </c>
      <c r="L2127" s="163">
        <v>0</v>
      </c>
      <c r="M2127" s="163">
        <v>0</v>
      </c>
      <c r="N2127" s="314">
        <f t="shared" si="351"/>
        <v>0</v>
      </c>
      <c r="O2127" s="163">
        <v>0</v>
      </c>
      <c r="P2127" s="163">
        <v>0</v>
      </c>
      <c r="Q2127" s="163">
        <v>0</v>
      </c>
      <c r="R2127" s="163">
        <v>0</v>
      </c>
      <c r="S2127" s="163">
        <v>0</v>
      </c>
      <c r="T2127" s="163">
        <v>0</v>
      </c>
      <c r="U2127" s="163">
        <v>0</v>
      </c>
      <c r="V2127" s="315">
        <f>HLOOKUP(Dashboard!$H$22,$F$7:V2127,ROWS($F$7:V2127))</f>
        <v>0</v>
      </c>
      <c r="Y2127" s="296">
        <f t="shared" si="352"/>
        <v>2086</v>
      </c>
      <c r="Z2127" s="326">
        <f t="shared" si="353"/>
        <v>21</v>
      </c>
      <c r="AA2127" s="326">
        <f t="shared" si="354"/>
        <v>2</v>
      </c>
      <c r="AB2127" s="288">
        <f t="shared" si="355"/>
        <v>42791.874999994943</v>
      </c>
      <c r="AC2127" s="321" t="str">
        <f t="shared" si="356"/>
        <v>WEEKEND</v>
      </c>
      <c r="AD2127" s="295">
        <v>18.5854295</v>
      </c>
      <c r="AE2127" s="299">
        <v>2.27</v>
      </c>
      <c r="AF2127" s="283">
        <v>0</v>
      </c>
      <c r="AG2127" s="304">
        <v>0</v>
      </c>
      <c r="AH2127" s="305">
        <v>0</v>
      </c>
      <c r="AI2127" s="285">
        <f t="shared" si="347"/>
        <v>0</v>
      </c>
      <c r="AJ2127" s="286">
        <v>2999.3584641237103</v>
      </c>
      <c r="AK2127" s="286">
        <v>0</v>
      </c>
      <c r="AL2127" s="286">
        <v>0</v>
      </c>
      <c r="AM2127" s="327" t="str">
        <f t="shared" si="348"/>
        <v>NA</v>
      </c>
      <c r="AN2127" s="287">
        <f>AJ2127/'INPUTS Menu'!$I$21</f>
        <v>0.99978615470790344</v>
      </c>
    </row>
    <row r="2128" spans="3:40">
      <c r="C2128" s="82">
        <f t="shared" si="349"/>
        <v>22</v>
      </c>
      <c r="D2128" s="82">
        <f t="shared" si="350"/>
        <v>3</v>
      </c>
      <c r="E2128" s="139">
        <v>42822.916666666664</v>
      </c>
      <c r="F2128" s="163">
        <v>0</v>
      </c>
      <c r="G2128" s="163">
        <v>0</v>
      </c>
      <c r="H2128" s="163">
        <v>0</v>
      </c>
      <c r="I2128" s="163">
        <v>0</v>
      </c>
      <c r="J2128" s="163">
        <v>0</v>
      </c>
      <c r="K2128" s="163">
        <v>0</v>
      </c>
      <c r="L2128" s="163">
        <v>0</v>
      </c>
      <c r="M2128" s="163">
        <v>0</v>
      </c>
      <c r="N2128" s="314">
        <f t="shared" si="351"/>
        <v>0</v>
      </c>
      <c r="O2128" s="163">
        <v>0</v>
      </c>
      <c r="P2128" s="163">
        <v>0</v>
      </c>
      <c r="Q2128" s="163">
        <v>0</v>
      </c>
      <c r="R2128" s="163">
        <v>0</v>
      </c>
      <c r="S2128" s="163">
        <v>0</v>
      </c>
      <c r="T2128" s="163">
        <v>0</v>
      </c>
      <c r="U2128" s="163">
        <v>0</v>
      </c>
      <c r="V2128" s="315">
        <f>HLOOKUP(Dashboard!$H$22,$F$7:V2128,ROWS($F$7:V2128))</f>
        <v>0</v>
      </c>
      <c r="Y2128" s="296">
        <f t="shared" si="352"/>
        <v>2087</v>
      </c>
      <c r="Z2128" s="326">
        <f t="shared" si="353"/>
        <v>22</v>
      </c>
      <c r="AA2128" s="326">
        <f t="shared" si="354"/>
        <v>2</v>
      </c>
      <c r="AB2128" s="288">
        <f t="shared" si="355"/>
        <v>42791.916666661607</v>
      </c>
      <c r="AC2128" s="321" t="str">
        <f t="shared" si="356"/>
        <v>WEEKEND</v>
      </c>
      <c r="AD2128" s="295">
        <v>15.6627545</v>
      </c>
      <c r="AE2128" s="299">
        <v>2.27</v>
      </c>
      <c r="AF2128" s="283">
        <v>0</v>
      </c>
      <c r="AG2128" s="304">
        <v>0</v>
      </c>
      <c r="AH2128" s="305">
        <v>0</v>
      </c>
      <c r="AI2128" s="285">
        <f t="shared" si="347"/>
        <v>0</v>
      </c>
      <c r="AJ2128" s="286">
        <v>2999.3584641237103</v>
      </c>
      <c r="AK2128" s="286">
        <v>0</v>
      </c>
      <c r="AL2128" s="286">
        <v>0</v>
      </c>
      <c r="AM2128" s="327" t="str">
        <f t="shared" si="348"/>
        <v>NA</v>
      </c>
      <c r="AN2128" s="287">
        <f>AJ2128/'INPUTS Menu'!$I$21</f>
        <v>0.99978615470790344</v>
      </c>
    </row>
    <row r="2129" spans="3:40">
      <c r="C2129" s="82">
        <f t="shared" si="349"/>
        <v>23</v>
      </c>
      <c r="D2129" s="82">
        <f t="shared" si="350"/>
        <v>3</v>
      </c>
      <c r="E2129" s="139">
        <v>42822.958333333336</v>
      </c>
      <c r="F2129" s="163">
        <v>0</v>
      </c>
      <c r="G2129" s="163">
        <v>0</v>
      </c>
      <c r="H2129" s="163">
        <v>0</v>
      </c>
      <c r="I2129" s="163">
        <v>0</v>
      </c>
      <c r="J2129" s="163">
        <v>0</v>
      </c>
      <c r="K2129" s="163">
        <v>0</v>
      </c>
      <c r="L2129" s="163">
        <v>0</v>
      </c>
      <c r="M2129" s="163">
        <v>0</v>
      </c>
      <c r="N2129" s="314">
        <f t="shared" si="351"/>
        <v>0</v>
      </c>
      <c r="O2129" s="163">
        <v>0</v>
      </c>
      <c r="P2129" s="163">
        <v>0</v>
      </c>
      <c r="Q2129" s="163">
        <v>0</v>
      </c>
      <c r="R2129" s="163">
        <v>0</v>
      </c>
      <c r="S2129" s="163">
        <v>0</v>
      </c>
      <c r="T2129" s="163">
        <v>0</v>
      </c>
      <c r="U2129" s="163">
        <v>0</v>
      </c>
      <c r="V2129" s="315">
        <f>HLOOKUP(Dashboard!$H$22,$F$7:V2129,ROWS($F$7:V2129))</f>
        <v>0</v>
      </c>
      <c r="Y2129" s="296">
        <f t="shared" si="352"/>
        <v>2088</v>
      </c>
      <c r="Z2129" s="326">
        <f t="shared" si="353"/>
        <v>23</v>
      </c>
      <c r="AA2129" s="326">
        <f t="shared" si="354"/>
        <v>2</v>
      </c>
      <c r="AB2129" s="288">
        <f t="shared" si="355"/>
        <v>42791.958333328272</v>
      </c>
      <c r="AC2129" s="321" t="str">
        <f t="shared" si="356"/>
        <v>WEEKEND</v>
      </c>
      <c r="AD2129" s="295">
        <v>16.116464999999998</v>
      </c>
      <c r="AE2129" s="299">
        <v>2.27</v>
      </c>
      <c r="AF2129" s="283">
        <v>0</v>
      </c>
      <c r="AG2129" s="304">
        <v>0</v>
      </c>
      <c r="AH2129" s="305">
        <v>0</v>
      </c>
      <c r="AI2129" s="285">
        <f t="shared" si="347"/>
        <v>0</v>
      </c>
      <c r="AJ2129" s="286">
        <v>2999.3584641237103</v>
      </c>
      <c r="AK2129" s="286">
        <v>0</v>
      </c>
      <c r="AL2129" s="286">
        <v>0</v>
      </c>
      <c r="AM2129" s="327" t="str">
        <f t="shared" si="348"/>
        <v>NA</v>
      </c>
      <c r="AN2129" s="287">
        <f>AJ2129/'INPUTS Menu'!$I$21</f>
        <v>0.99978615470790344</v>
      </c>
    </row>
    <row r="2130" spans="3:40">
      <c r="C2130" s="82">
        <f t="shared" si="349"/>
        <v>0</v>
      </c>
      <c r="D2130" s="82">
        <f t="shared" si="350"/>
        <v>3</v>
      </c>
      <c r="E2130" s="139">
        <v>42823</v>
      </c>
      <c r="F2130" s="163">
        <v>0</v>
      </c>
      <c r="G2130" s="163">
        <v>0</v>
      </c>
      <c r="H2130" s="163">
        <v>0</v>
      </c>
      <c r="I2130" s="163">
        <v>0</v>
      </c>
      <c r="J2130" s="163">
        <v>0</v>
      </c>
      <c r="K2130" s="163">
        <v>0</v>
      </c>
      <c r="L2130" s="163">
        <v>0</v>
      </c>
      <c r="M2130" s="163">
        <v>0</v>
      </c>
      <c r="N2130" s="314">
        <f t="shared" si="351"/>
        <v>0</v>
      </c>
      <c r="O2130" s="163">
        <v>0</v>
      </c>
      <c r="P2130" s="163">
        <v>0</v>
      </c>
      <c r="Q2130" s="163">
        <v>0</v>
      </c>
      <c r="R2130" s="163">
        <v>0</v>
      </c>
      <c r="S2130" s="163">
        <v>0</v>
      </c>
      <c r="T2130" s="163">
        <v>0</v>
      </c>
      <c r="U2130" s="163">
        <v>0</v>
      </c>
      <c r="V2130" s="315">
        <f>HLOOKUP(Dashboard!$H$22,$F$7:V2130,ROWS($F$7:V2130))</f>
        <v>0</v>
      </c>
      <c r="Y2130" s="296">
        <f t="shared" si="352"/>
        <v>2089</v>
      </c>
      <c r="Z2130" s="326">
        <f t="shared" si="353"/>
        <v>0</v>
      </c>
      <c r="AA2130" s="326">
        <f t="shared" si="354"/>
        <v>2</v>
      </c>
      <c r="AB2130" s="288">
        <f t="shared" si="355"/>
        <v>42791.999999994936</v>
      </c>
      <c r="AC2130" s="321" t="str">
        <f t="shared" si="356"/>
        <v>WEEKEND</v>
      </c>
      <c r="AD2130" s="295">
        <v>14.410179499999998</v>
      </c>
      <c r="AE2130" s="299">
        <v>2.27</v>
      </c>
      <c r="AF2130" s="283">
        <v>0</v>
      </c>
      <c r="AG2130" s="304">
        <v>0</v>
      </c>
      <c r="AH2130" s="305">
        <v>0</v>
      </c>
      <c r="AI2130" s="285">
        <f t="shared" si="347"/>
        <v>0</v>
      </c>
      <c r="AJ2130" s="286">
        <v>2999.3584641237103</v>
      </c>
      <c r="AK2130" s="286">
        <v>0</v>
      </c>
      <c r="AL2130" s="286">
        <v>0</v>
      </c>
      <c r="AM2130" s="327" t="str">
        <f t="shared" si="348"/>
        <v>NA</v>
      </c>
      <c r="AN2130" s="287">
        <f>AJ2130/'INPUTS Menu'!$I$21</f>
        <v>0.99978615470790344</v>
      </c>
    </row>
    <row r="2131" spans="3:40">
      <c r="C2131" s="82">
        <f t="shared" si="349"/>
        <v>1</v>
      </c>
      <c r="D2131" s="82">
        <f t="shared" si="350"/>
        <v>3</v>
      </c>
      <c r="E2131" s="139">
        <v>42823.041666666664</v>
      </c>
      <c r="F2131" s="163">
        <v>0</v>
      </c>
      <c r="G2131" s="163">
        <v>0</v>
      </c>
      <c r="H2131" s="163">
        <v>0</v>
      </c>
      <c r="I2131" s="163">
        <v>0</v>
      </c>
      <c r="J2131" s="163">
        <v>0</v>
      </c>
      <c r="K2131" s="163">
        <v>0</v>
      </c>
      <c r="L2131" s="163">
        <v>0</v>
      </c>
      <c r="M2131" s="163">
        <v>0</v>
      </c>
      <c r="N2131" s="314">
        <f t="shared" si="351"/>
        <v>0</v>
      </c>
      <c r="O2131" s="163">
        <v>0</v>
      </c>
      <c r="P2131" s="163">
        <v>0</v>
      </c>
      <c r="Q2131" s="163">
        <v>0</v>
      </c>
      <c r="R2131" s="163">
        <v>0</v>
      </c>
      <c r="S2131" s="163">
        <v>0</v>
      </c>
      <c r="T2131" s="163">
        <v>0</v>
      </c>
      <c r="U2131" s="163">
        <v>0</v>
      </c>
      <c r="V2131" s="315">
        <f>HLOOKUP(Dashboard!$H$22,$F$7:V2131,ROWS($F$7:V2131))</f>
        <v>0</v>
      </c>
      <c r="Y2131" s="296">
        <f t="shared" si="352"/>
        <v>2090</v>
      </c>
      <c r="Z2131" s="326">
        <f t="shared" si="353"/>
        <v>1</v>
      </c>
      <c r="AA2131" s="326">
        <f t="shared" si="354"/>
        <v>2</v>
      </c>
      <c r="AB2131" s="288">
        <f t="shared" si="355"/>
        <v>42792.0416666616</v>
      </c>
      <c r="AC2131" s="321" t="str">
        <f t="shared" si="356"/>
        <v>WEEKEND</v>
      </c>
      <c r="AD2131" s="295">
        <v>13.171522</v>
      </c>
      <c r="AE2131" s="299">
        <v>2.27</v>
      </c>
      <c r="AF2131" s="283">
        <v>0</v>
      </c>
      <c r="AG2131" s="304">
        <v>0</v>
      </c>
      <c r="AH2131" s="305">
        <v>0</v>
      </c>
      <c r="AI2131" s="285">
        <f t="shared" si="347"/>
        <v>0</v>
      </c>
      <c r="AJ2131" s="286">
        <v>2999.3584641237103</v>
      </c>
      <c r="AK2131" s="286">
        <v>0</v>
      </c>
      <c r="AL2131" s="286">
        <v>0</v>
      </c>
      <c r="AM2131" s="327" t="str">
        <f t="shared" si="348"/>
        <v>NA</v>
      </c>
      <c r="AN2131" s="287">
        <f>AJ2131/'INPUTS Menu'!$I$21</f>
        <v>0.99978615470790344</v>
      </c>
    </row>
    <row r="2132" spans="3:40">
      <c r="C2132" s="82">
        <f t="shared" si="349"/>
        <v>2</v>
      </c>
      <c r="D2132" s="82">
        <f t="shared" si="350"/>
        <v>3</v>
      </c>
      <c r="E2132" s="139">
        <v>42823.083333333336</v>
      </c>
      <c r="F2132" s="163">
        <v>0</v>
      </c>
      <c r="G2132" s="163">
        <v>0</v>
      </c>
      <c r="H2132" s="163">
        <v>0</v>
      </c>
      <c r="I2132" s="163">
        <v>0</v>
      </c>
      <c r="J2132" s="163">
        <v>0</v>
      </c>
      <c r="K2132" s="163">
        <v>0</v>
      </c>
      <c r="L2132" s="163">
        <v>0</v>
      </c>
      <c r="M2132" s="163">
        <v>0</v>
      </c>
      <c r="N2132" s="314">
        <f t="shared" si="351"/>
        <v>0</v>
      </c>
      <c r="O2132" s="163">
        <v>0</v>
      </c>
      <c r="P2132" s="163">
        <v>0</v>
      </c>
      <c r="Q2132" s="163">
        <v>0</v>
      </c>
      <c r="R2132" s="163">
        <v>0</v>
      </c>
      <c r="S2132" s="163">
        <v>0</v>
      </c>
      <c r="T2132" s="163">
        <v>0</v>
      </c>
      <c r="U2132" s="163">
        <v>0</v>
      </c>
      <c r="V2132" s="315">
        <f>HLOOKUP(Dashboard!$H$22,$F$7:V2132,ROWS($F$7:V2132))</f>
        <v>0</v>
      </c>
      <c r="Y2132" s="296">
        <f t="shared" si="352"/>
        <v>2091</v>
      </c>
      <c r="Z2132" s="326">
        <f t="shared" si="353"/>
        <v>2</v>
      </c>
      <c r="AA2132" s="326">
        <f t="shared" si="354"/>
        <v>2</v>
      </c>
      <c r="AB2132" s="288">
        <f t="shared" si="355"/>
        <v>42792.083333328264</v>
      </c>
      <c r="AC2132" s="321" t="str">
        <f t="shared" si="356"/>
        <v>WEEKEND</v>
      </c>
      <c r="AD2132" s="295">
        <v>10.955855999999999</v>
      </c>
      <c r="AE2132" s="299">
        <v>2.27</v>
      </c>
      <c r="AF2132" s="283">
        <v>0</v>
      </c>
      <c r="AG2132" s="304">
        <v>0</v>
      </c>
      <c r="AH2132" s="305">
        <v>0</v>
      </c>
      <c r="AI2132" s="285">
        <f t="shared" si="347"/>
        <v>0</v>
      </c>
      <c r="AJ2132" s="286">
        <v>2999.3584641237103</v>
      </c>
      <c r="AK2132" s="286">
        <v>0</v>
      </c>
      <c r="AL2132" s="286">
        <v>0</v>
      </c>
      <c r="AM2132" s="327" t="str">
        <f t="shared" si="348"/>
        <v>NA</v>
      </c>
      <c r="AN2132" s="287">
        <f>AJ2132/'INPUTS Menu'!$I$21</f>
        <v>0.99978615470790344</v>
      </c>
    </row>
    <row r="2133" spans="3:40">
      <c r="C2133" s="82">
        <f t="shared" si="349"/>
        <v>3</v>
      </c>
      <c r="D2133" s="82">
        <f t="shared" si="350"/>
        <v>3</v>
      </c>
      <c r="E2133" s="139">
        <v>42823.125</v>
      </c>
      <c r="F2133" s="163">
        <v>0</v>
      </c>
      <c r="G2133" s="163">
        <v>0</v>
      </c>
      <c r="H2133" s="163">
        <v>0</v>
      </c>
      <c r="I2133" s="163">
        <v>0</v>
      </c>
      <c r="J2133" s="163">
        <v>0</v>
      </c>
      <c r="K2133" s="163">
        <v>0</v>
      </c>
      <c r="L2133" s="163">
        <v>0</v>
      </c>
      <c r="M2133" s="163">
        <v>0</v>
      </c>
      <c r="N2133" s="314">
        <f t="shared" si="351"/>
        <v>0</v>
      </c>
      <c r="O2133" s="163">
        <v>0</v>
      </c>
      <c r="P2133" s="163">
        <v>0</v>
      </c>
      <c r="Q2133" s="163">
        <v>0</v>
      </c>
      <c r="R2133" s="163">
        <v>0</v>
      </c>
      <c r="S2133" s="163">
        <v>0</v>
      </c>
      <c r="T2133" s="163">
        <v>0</v>
      </c>
      <c r="U2133" s="163">
        <v>0</v>
      </c>
      <c r="V2133" s="315">
        <f>HLOOKUP(Dashboard!$H$22,$F$7:V2133,ROWS($F$7:V2133))</f>
        <v>0</v>
      </c>
      <c r="Y2133" s="296">
        <f t="shared" si="352"/>
        <v>2092</v>
      </c>
      <c r="Z2133" s="326">
        <f t="shared" si="353"/>
        <v>3</v>
      </c>
      <c r="AA2133" s="326">
        <f t="shared" si="354"/>
        <v>2</v>
      </c>
      <c r="AB2133" s="288">
        <f t="shared" si="355"/>
        <v>42792.124999994929</v>
      </c>
      <c r="AC2133" s="321" t="str">
        <f t="shared" si="356"/>
        <v>WEEKEND</v>
      </c>
      <c r="AD2133" s="295">
        <v>13.644716999999998</v>
      </c>
      <c r="AE2133" s="299">
        <v>2.27</v>
      </c>
      <c r="AF2133" s="283">
        <v>0</v>
      </c>
      <c r="AG2133" s="304">
        <v>0</v>
      </c>
      <c r="AH2133" s="305">
        <v>0</v>
      </c>
      <c r="AI2133" s="285">
        <f t="shared" si="347"/>
        <v>0</v>
      </c>
      <c r="AJ2133" s="286">
        <v>2999.3584641237103</v>
      </c>
      <c r="AK2133" s="286">
        <v>0</v>
      </c>
      <c r="AL2133" s="286">
        <v>0</v>
      </c>
      <c r="AM2133" s="327" t="str">
        <f t="shared" si="348"/>
        <v>NA</v>
      </c>
      <c r="AN2133" s="287">
        <f>AJ2133/'INPUTS Menu'!$I$21</f>
        <v>0.99978615470790344</v>
      </c>
    </row>
    <row r="2134" spans="3:40">
      <c r="C2134" s="82">
        <f t="shared" si="349"/>
        <v>4</v>
      </c>
      <c r="D2134" s="82">
        <f t="shared" si="350"/>
        <v>3</v>
      </c>
      <c r="E2134" s="139">
        <v>42823.166666666664</v>
      </c>
      <c r="F2134" s="163">
        <v>0</v>
      </c>
      <c r="G2134" s="163">
        <v>0</v>
      </c>
      <c r="H2134" s="163">
        <v>0</v>
      </c>
      <c r="I2134" s="163">
        <v>0</v>
      </c>
      <c r="J2134" s="163">
        <v>0</v>
      </c>
      <c r="K2134" s="163">
        <v>0</v>
      </c>
      <c r="L2134" s="163">
        <v>0</v>
      </c>
      <c r="M2134" s="163">
        <v>0</v>
      </c>
      <c r="N2134" s="314">
        <f t="shared" si="351"/>
        <v>0</v>
      </c>
      <c r="O2134" s="163">
        <v>0</v>
      </c>
      <c r="P2134" s="163">
        <v>0</v>
      </c>
      <c r="Q2134" s="163">
        <v>0</v>
      </c>
      <c r="R2134" s="163">
        <v>0</v>
      </c>
      <c r="S2134" s="163">
        <v>0</v>
      </c>
      <c r="T2134" s="163">
        <v>0</v>
      </c>
      <c r="U2134" s="163">
        <v>0</v>
      </c>
      <c r="V2134" s="315">
        <f>HLOOKUP(Dashboard!$H$22,$F$7:V2134,ROWS($F$7:V2134))</f>
        <v>0</v>
      </c>
      <c r="Y2134" s="296">
        <f t="shared" si="352"/>
        <v>2093</v>
      </c>
      <c r="Z2134" s="326">
        <f t="shared" si="353"/>
        <v>4</v>
      </c>
      <c r="AA2134" s="326">
        <f t="shared" si="354"/>
        <v>2</v>
      </c>
      <c r="AB2134" s="288">
        <f t="shared" si="355"/>
        <v>42792.166666661593</v>
      </c>
      <c r="AC2134" s="321" t="str">
        <f t="shared" si="356"/>
        <v>WEEKEND</v>
      </c>
      <c r="AD2134" s="295">
        <v>15.693372999999998</v>
      </c>
      <c r="AE2134" s="299">
        <v>2.27</v>
      </c>
      <c r="AF2134" s="283">
        <v>0</v>
      </c>
      <c r="AG2134" s="304">
        <v>0</v>
      </c>
      <c r="AH2134" s="305">
        <v>0</v>
      </c>
      <c r="AI2134" s="285">
        <f t="shared" si="347"/>
        <v>0</v>
      </c>
      <c r="AJ2134" s="286">
        <v>2999.3584641237103</v>
      </c>
      <c r="AK2134" s="286">
        <v>0</v>
      </c>
      <c r="AL2134" s="286">
        <v>0</v>
      </c>
      <c r="AM2134" s="327" t="str">
        <f t="shared" si="348"/>
        <v>NA</v>
      </c>
      <c r="AN2134" s="287">
        <f>AJ2134/'INPUTS Menu'!$I$21</f>
        <v>0.99978615470790344</v>
      </c>
    </row>
    <row r="2135" spans="3:40">
      <c r="C2135" s="82">
        <f t="shared" si="349"/>
        <v>5</v>
      </c>
      <c r="D2135" s="82">
        <f t="shared" si="350"/>
        <v>3</v>
      </c>
      <c r="E2135" s="139">
        <v>42823.208333333336</v>
      </c>
      <c r="F2135" s="163">
        <v>0</v>
      </c>
      <c r="G2135" s="163">
        <v>0</v>
      </c>
      <c r="H2135" s="163">
        <v>0</v>
      </c>
      <c r="I2135" s="163">
        <v>0</v>
      </c>
      <c r="J2135" s="163">
        <v>0</v>
      </c>
      <c r="K2135" s="163">
        <v>0</v>
      </c>
      <c r="L2135" s="163">
        <v>0</v>
      </c>
      <c r="M2135" s="163">
        <v>0</v>
      </c>
      <c r="N2135" s="314">
        <f t="shared" si="351"/>
        <v>0</v>
      </c>
      <c r="O2135" s="163">
        <v>0</v>
      </c>
      <c r="P2135" s="163">
        <v>0</v>
      </c>
      <c r="Q2135" s="163">
        <v>0</v>
      </c>
      <c r="R2135" s="163">
        <v>0</v>
      </c>
      <c r="S2135" s="163">
        <v>0</v>
      </c>
      <c r="T2135" s="163">
        <v>0</v>
      </c>
      <c r="U2135" s="163">
        <v>0</v>
      </c>
      <c r="V2135" s="315">
        <f>HLOOKUP(Dashboard!$H$22,$F$7:V2135,ROWS($F$7:V2135))</f>
        <v>0</v>
      </c>
      <c r="Y2135" s="296">
        <f t="shared" si="352"/>
        <v>2094</v>
      </c>
      <c r="Z2135" s="326">
        <f t="shared" si="353"/>
        <v>5</v>
      </c>
      <c r="AA2135" s="326">
        <f t="shared" si="354"/>
        <v>2</v>
      </c>
      <c r="AB2135" s="288">
        <f t="shared" si="355"/>
        <v>42792.208333328257</v>
      </c>
      <c r="AC2135" s="321" t="str">
        <f t="shared" si="356"/>
        <v>WEEKEND</v>
      </c>
      <c r="AD2135" s="295">
        <v>17.700276499999998</v>
      </c>
      <c r="AE2135" s="299">
        <v>2.27</v>
      </c>
      <c r="AF2135" s="283">
        <v>0</v>
      </c>
      <c r="AG2135" s="304">
        <v>0</v>
      </c>
      <c r="AH2135" s="305">
        <v>0</v>
      </c>
      <c r="AI2135" s="285">
        <f t="shared" si="347"/>
        <v>0</v>
      </c>
      <c r="AJ2135" s="286">
        <v>2999.3584641237103</v>
      </c>
      <c r="AK2135" s="286">
        <v>0</v>
      </c>
      <c r="AL2135" s="286">
        <v>0</v>
      </c>
      <c r="AM2135" s="327" t="str">
        <f t="shared" si="348"/>
        <v>NA</v>
      </c>
      <c r="AN2135" s="287">
        <f>AJ2135/'INPUTS Menu'!$I$21</f>
        <v>0.99978615470790344</v>
      </c>
    </row>
    <row r="2136" spans="3:40">
      <c r="C2136" s="82">
        <f t="shared" si="349"/>
        <v>6</v>
      </c>
      <c r="D2136" s="82">
        <f t="shared" si="350"/>
        <v>3</v>
      </c>
      <c r="E2136" s="139">
        <v>42823.25</v>
      </c>
      <c r="F2136" s="163">
        <v>79.668679859999997</v>
      </c>
      <c r="G2136" s="163">
        <v>9.6524386199999999</v>
      </c>
      <c r="H2136" s="163">
        <v>0</v>
      </c>
      <c r="I2136" s="163">
        <v>15.031041300000002</v>
      </c>
      <c r="J2136" s="163">
        <v>21.67939818</v>
      </c>
      <c r="K2136" s="163">
        <v>4.8749690000000001</v>
      </c>
      <c r="L2136" s="163">
        <v>0</v>
      </c>
      <c r="M2136" s="163">
        <v>17.54032896</v>
      </c>
      <c r="N2136" s="314">
        <f t="shared" si="351"/>
        <v>0</v>
      </c>
      <c r="O2136" s="163">
        <v>2.4374845000000001</v>
      </c>
      <c r="P2136" s="163">
        <v>0</v>
      </c>
      <c r="Q2136" s="163">
        <v>0.85093249999999998</v>
      </c>
      <c r="R2136" s="163">
        <v>0</v>
      </c>
      <c r="S2136" s="163">
        <v>0</v>
      </c>
      <c r="T2136" s="163">
        <v>79.668679859999997</v>
      </c>
      <c r="U2136" s="163">
        <v>21.67939818</v>
      </c>
      <c r="V2136" s="315">
        <f>HLOOKUP(Dashboard!$H$22,$F$7:V2136,ROWS($F$7:V2136))</f>
        <v>79.668679859999997</v>
      </c>
      <c r="Y2136" s="296">
        <f t="shared" si="352"/>
        <v>2095</v>
      </c>
      <c r="Z2136" s="326">
        <f t="shared" si="353"/>
        <v>6</v>
      </c>
      <c r="AA2136" s="326">
        <f t="shared" si="354"/>
        <v>2</v>
      </c>
      <c r="AB2136" s="288">
        <f t="shared" si="355"/>
        <v>42792.249999994921</v>
      </c>
      <c r="AC2136" s="321" t="str">
        <f t="shared" si="356"/>
        <v>WEEKEND</v>
      </c>
      <c r="AD2136" s="295">
        <v>16.817906999999998</v>
      </c>
      <c r="AE2136" s="299">
        <v>2.27</v>
      </c>
      <c r="AF2136" s="283">
        <v>0</v>
      </c>
      <c r="AG2136" s="304">
        <v>0</v>
      </c>
      <c r="AH2136" s="305">
        <v>0</v>
      </c>
      <c r="AI2136" s="285">
        <f t="shared" si="347"/>
        <v>0</v>
      </c>
      <c r="AJ2136" s="286">
        <v>2999.3584641237103</v>
      </c>
      <c r="AK2136" s="286">
        <v>0</v>
      </c>
      <c r="AL2136" s="286">
        <v>0</v>
      </c>
      <c r="AM2136" s="327" t="str">
        <f t="shared" si="348"/>
        <v>NA</v>
      </c>
      <c r="AN2136" s="287">
        <f>AJ2136/'INPUTS Menu'!$I$21</f>
        <v>0.99978615470790344</v>
      </c>
    </row>
    <row r="2137" spans="3:40">
      <c r="C2137" s="82">
        <f t="shared" si="349"/>
        <v>7</v>
      </c>
      <c r="D2137" s="82">
        <f t="shared" si="350"/>
        <v>3</v>
      </c>
      <c r="E2137" s="139">
        <v>42823.291666666664</v>
      </c>
      <c r="F2137" s="163">
        <v>252.93782250000001</v>
      </c>
      <c r="G2137" s="163">
        <v>305.57086362000001</v>
      </c>
      <c r="H2137" s="163">
        <v>164.74081040999999</v>
      </c>
      <c r="I2137" s="163">
        <v>222.44521958999999</v>
      </c>
      <c r="J2137" s="163">
        <v>473.70711167999997</v>
      </c>
      <c r="K2137" s="163">
        <v>154.32871900000001</v>
      </c>
      <c r="L2137" s="163">
        <v>30.750599999999999</v>
      </c>
      <c r="M2137" s="163">
        <v>359.48632500000002</v>
      </c>
      <c r="N2137" s="314">
        <f t="shared" si="351"/>
        <v>246.75539000000001</v>
      </c>
      <c r="O2137" s="163">
        <v>77.164359500000003</v>
      </c>
      <c r="P2137" s="163">
        <v>78.557567219999996</v>
      </c>
      <c r="Q2137" s="163">
        <v>55.121742250000004</v>
      </c>
      <c r="R2137" s="163">
        <v>19.8377695</v>
      </c>
      <c r="S2137" s="163">
        <v>98.376802920000003</v>
      </c>
      <c r="T2137" s="163">
        <v>252.93782250000001</v>
      </c>
      <c r="U2137" s="163">
        <v>473.70711167999997</v>
      </c>
      <c r="V2137" s="315">
        <f>HLOOKUP(Dashboard!$H$22,$F$7:V2137,ROWS($F$7:V2137))</f>
        <v>252.93782250000001</v>
      </c>
      <c r="Y2137" s="296">
        <f t="shared" si="352"/>
        <v>2096</v>
      </c>
      <c r="Z2137" s="326">
        <f t="shared" si="353"/>
        <v>7</v>
      </c>
      <c r="AA2137" s="326">
        <f t="shared" si="354"/>
        <v>2</v>
      </c>
      <c r="AB2137" s="288">
        <f t="shared" si="355"/>
        <v>42792.291666661586</v>
      </c>
      <c r="AC2137" s="321" t="str">
        <f t="shared" si="356"/>
        <v>WEEKEND</v>
      </c>
      <c r="AD2137" s="295">
        <v>17.9841935</v>
      </c>
      <c r="AE2137" s="299">
        <v>2.27</v>
      </c>
      <c r="AF2137" s="283">
        <v>36.5871</v>
      </c>
      <c r="AG2137" s="304">
        <v>35.489486999999997</v>
      </c>
      <c r="AH2137" s="305">
        <v>0</v>
      </c>
      <c r="AI2137" s="285">
        <f t="shared" si="347"/>
        <v>35.489486999999997</v>
      </c>
      <c r="AJ2137" s="286">
        <v>2999.3584641237103</v>
      </c>
      <c r="AK2137" s="286">
        <v>0</v>
      </c>
      <c r="AL2137" s="286">
        <v>0</v>
      </c>
      <c r="AM2137" s="327" t="str">
        <f t="shared" si="348"/>
        <v>NA</v>
      </c>
      <c r="AN2137" s="287">
        <f>AJ2137/'INPUTS Menu'!$I$21</f>
        <v>0.99978615470790344</v>
      </c>
    </row>
    <row r="2138" spans="3:40">
      <c r="C2138" s="82">
        <f t="shared" si="349"/>
        <v>8</v>
      </c>
      <c r="D2138" s="82">
        <f t="shared" si="350"/>
        <v>3</v>
      </c>
      <c r="E2138" s="139">
        <v>42823.333333333336</v>
      </c>
      <c r="F2138" s="163">
        <v>496.06876736999999</v>
      </c>
      <c r="G2138" s="163">
        <v>686.26645361999999</v>
      </c>
      <c r="H2138" s="163">
        <v>850.95060236999996</v>
      </c>
      <c r="I2138" s="163">
        <v>428.98478931</v>
      </c>
      <c r="J2138" s="163">
        <v>1354.6187325000001</v>
      </c>
      <c r="K2138" s="163">
        <v>346.59921900000001</v>
      </c>
      <c r="L2138" s="163">
        <v>397.005</v>
      </c>
      <c r="M2138" s="163">
        <v>1373.3401275000001</v>
      </c>
      <c r="N2138" s="314">
        <f t="shared" si="351"/>
        <v>401.28706</v>
      </c>
      <c r="O2138" s="163">
        <v>173.2996095</v>
      </c>
      <c r="P2138" s="163">
        <v>534.38368500000001</v>
      </c>
      <c r="Q2138" s="163">
        <v>131.01349999999999</v>
      </c>
      <c r="R2138" s="163">
        <v>134.94537500000001</v>
      </c>
      <c r="S2138" s="163">
        <v>87.041457359999995</v>
      </c>
      <c r="T2138" s="163">
        <v>496.06876736999999</v>
      </c>
      <c r="U2138" s="163">
        <v>1354.6187325000001</v>
      </c>
      <c r="V2138" s="315">
        <f>HLOOKUP(Dashboard!$H$22,$F$7:V2138,ROWS($F$7:V2138))</f>
        <v>496.06876736999999</v>
      </c>
      <c r="Y2138" s="296">
        <f t="shared" si="352"/>
        <v>2097</v>
      </c>
      <c r="Z2138" s="326">
        <f t="shared" si="353"/>
        <v>8</v>
      </c>
      <c r="AA2138" s="326">
        <f t="shared" si="354"/>
        <v>2</v>
      </c>
      <c r="AB2138" s="288">
        <f t="shared" si="355"/>
        <v>42792.33333332825</v>
      </c>
      <c r="AC2138" s="321" t="str">
        <f t="shared" si="356"/>
        <v>WEEKEND</v>
      </c>
      <c r="AD2138" s="295">
        <v>19.974395999999999</v>
      </c>
      <c r="AE2138" s="299">
        <v>2.27</v>
      </c>
      <c r="AF2138" s="283">
        <v>412.589</v>
      </c>
      <c r="AG2138" s="304">
        <v>400.21132999999998</v>
      </c>
      <c r="AH2138" s="305">
        <v>0</v>
      </c>
      <c r="AI2138" s="285">
        <f t="shared" si="347"/>
        <v>400.21132999999998</v>
      </c>
      <c r="AJ2138" s="286">
        <v>2999.3584641237103</v>
      </c>
      <c r="AK2138" s="286">
        <v>0</v>
      </c>
      <c r="AL2138" s="286">
        <v>0</v>
      </c>
      <c r="AM2138" s="327" t="str">
        <f t="shared" si="348"/>
        <v>NA</v>
      </c>
      <c r="AN2138" s="287">
        <f>AJ2138/'INPUTS Menu'!$I$21</f>
        <v>0.99978615470790344</v>
      </c>
    </row>
    <row r="2139" spans="3:40">
      <c r="C2139" s="82">
        <f t="shared" si="349"/>
        <v>9</v>
      </c>
      <c r="D2139" s="82">
        <f t="shared" si="350"/>
        <v>3</v>
      </c>
      <c r="E2139" s="139">
        <v>42823.375</v>
      </c>
      <c r="F2139" s="163">
        <v>666.94016861999989</v>
      </c>
      <c r="G2139" s="163">
        <v>1571.47761474</v>
      </c>
      <c r="H2139" s="163">
        <v>972.1396575</v>
      </c>
      <c r="I2139" s="163">
        <v>788.02057124999999</v>
      </c>
      <c r="J2139" s="163">
        <v>1850.9664947399999</v>
      </c>
      <c r="K2139" s="163">
        <v>793.67556300000001</v>
      </c>
      <c r="L2139" s="163">
        <v>558.87199999999996</v>
      </c>
      <c r="M2139" s="163">
        <v>1546.7543447399999</v>
      </c>
      <c r="N2139" s="314">
        <f t="shared" si="351"/>
        <v>666.78090999999995</v>
      </c>
      <c r="O2139" s="163">
        <v>396.83778150000001</v>
      </c>
      <c r="P2139" s="163">
        <v>729.40168124999991</v>
      </c>
      <c r="Q2139" s="163">
        <v>207.67635949999999</v>
      </c>
      <c r="R2139" s="163">
        <v>184.19234374999999</v>
      </c>
      <c r="S2139" s="163">
        <v>362.48710806000003</v>
      </c>
      <c r="T2139" s="163">
        <v>666.94016861999989</v>
      </c>
      <c r="U2139" s="163">
        <v>1850.9664947399999</v>
      </c>
      <c r="V2139" s="315">
        <f>HLOOKUP(Dashboard!$H$22,$F$7:V2139,ROWS($F$7:V2139))</f>
        <v>666.94016861999989</v>
      </c>
      <c r="Y2139" s="296">
        <f t="shared" si="352"/>
        <v>2098</v>
      </c>
      <c r="Z2139" s="326">
        <f t="shared" si="353"/>
        <v>9</v>
      </c>
      <c r="AA2139" s="326">
        <f t="shared" si="354"/>
        <v>2</v>
      </c>
      <c r="AB2139" s="288">
        <f t="shared" si="355"/>
        <v>42792.374999994914</v>
      </c>
      <c r="AC2139" s="321" t="str">
        <f t="shared" si="356"/>
        <v>WEEKEND</v>
      </c>
      <c r="AD2139" s="295">
        <v>21.188002000000001</v>
      </c>
      <c r="AE2139" s="299">
        <v>2.27</v>
      </c>
      <c r="AF2139" s="283">
        <v>580.71600000000001</v>
      </c>
      <c r="AG2139" s="304">
        <v>563.29452000000003</v>
      </c>
      <c r="AH2139" s="305">
        <v>0</v>
      </c>
      <c r="AI2139" s="285">
        <f t="shared" si="347"/>
        <v>563.29452000000003</v>
      </c>
      <c r="AJ2139" s="286">
        <v>2999.3584641237103</v>
      </c>
      <c r="AK2139" s="286">
        <v>0</v>
      </c>
      <c r="AL2139" s="286">
        <v>0</v>
      </c>
      <c r="AM2139" s="327" t="str">
        <f t="shared" si="348"/>
        <v>NA</v>
      </c>
      <c r="AN2139" s="287">
        <f>AJ2139/'INPUTS Menu'!$I$21</f>
        <v>0.99978615470790344</v>
      </c>
    </row>
    <row r="2140" spans="3:40">
      <c r="C2140" s="82">
        <f t="shared" si="349"/>
        <v>10</v>
      </c>
      <c r="D2140" s="82">
        <f t="shared" si="350"/>
        <v>3</v>
      </c>
      <c r="E2140" s="139">
        <v>42823.416666666664</v>
      </c>
      <c r="F2140" s="163">
        <v>736.86065111999994</v>
      </c>
      <c r="G2140" s="163">
        <v>1679.9155322399999</v>
      </c>
      <c r="H2140" s="163">
        <v>990.00006236999991</v>
      </c>
      <c r="I2140" s="163">
        <v>963.17477486999996</v>
      </c>
      <c r="J2140" s="163">
        <v>1964.70041724</v>
      </c>
      <c r="K2140" s="163">
        <v>848.44218799999999</v>
      </c>
      <c r="L2140" s="163">
        <v>572.351</v>
      </c>
      <c r="M2140" s="163">
        <v>1628.6327897399999</v>
      </c>
      <c r="N2140" s="314">
        <f t="shared" si="351"/>
        <v>711.99551999999994</v>
      </c>
      <c r="O2140" s="163">
        <v>424.22109399999999</v>
      </c>
      <c r="P2140" s="163">
        <v>451.69210944000002</v>
      </c>
      <c r="Q2140" s="163">
        <v>219.50960949999998</v>
      </c>
      <c r="R2140" s="163">
        <v>114.063664</v>
      </c>
      <c r="S2140" s="163">
        <v>474.37273125000002</v>
      </c>
      <c r="T2140" s="163">
        <v>736.86065111999994</v>
      </c>
      <c r="U2140" s="163">
        <v>1964.70041724</v>
      </c>
      <c r="V2140" s="315">
        <f>HLOOKUP(Dashboard!$H$22,$F$7:V2140,ROWS($F$7:V2140))</f>
        <v>736.86065111999994</v>
      </c>
      <c r="Y2140" s="296">
        <f t="shared" si="352"/>
        <v>2099</v>
      </c>
      <c r="Z2140" s="326">
        <f t="shared" si="353"/>
        <v>10</v>
      </c>
      <c r="AA2140" s="326">
        <f t="shared" si="354"/>
        <v>2</v>
      </c>
      <c r="AB2140" s="288">
        <f t="shared" si="355"/>
        <v>42792.416666661578</v>
      </c>
      <c r="AC2140" s="321" t="str">
        <f t="shared" si="356"/>
        <v>WEEKEND</v>
      </c>
      <c r="AD2140" s="295">
        <v>22.396041</v>
      </c>
      <c r="AE2140" s="299">
        <v>2.27</v>
      </c>
      <c r="AF2140" s="283">
        <v>594.74</v>
      </c>
      <c r="AG2140" s="304">
        <v>576.89779999999996</v>
      </c>
      <c r="AH2140" s="305">
        <v>0</v>
      </c>
      <c r="AI2140" s="285">
        <f t="shared" si="347"/>
        <v>576.89779999999996</v>
      </c>
      <c r="AJ2140" s="286">
        <v>2999.3584641237103</v>
      </c>
      <c r="AK2140" s="286">
        <v>0</v>
      </c>
      <c r="AL2140" s="286">
        <v>0</v>
      </c>
      <c r="AM2140" s="327" t="str">
        <f t="shared" si="348"/>
        <v>NA</v>
      </c>
      <c r="AN2140" s="287">
        <f>AJ2140/'INPUTS Menu'!$I$21</f>
        <v>0.99978615470790344</v>
      </c>
    </row>
    <row r="2141" spans="3:40">
      <c r="C2141" s="82">
        <f t="shared" si="349"/>
        <v>11</v>
      </c>
      <c r="D2141" s="82">
        <f t="shared" si="350"/>
        <v>3</v>
      </c>
      <c r="E2141" s="139">
        <v>42823.458333333336</v>
      </c>
      <c r="F2141" s="163">
        <v>582.6049148699999</v>
      </c>
      <c r="G2141" s="163">
        <v>1777.9407524999999</v>
      </c>
      <c r="H2141" s="163">
        <v>850.98599487000001</v>
      </c>
      <c r="I2141" s="163">
        <v>900.41056875000004</v>
      </c>
      <c r="J2141" s="163">
        <v>1915.5194447399999</v>
      </c>
      <c r="K2141" s="163">
        <v>897.94987500000002</v>
      </c>
      <c r="L2141" s="163">
        <v>751.91700000000003</v>
      </c>
      <c r="M2141" s="163">
        <v>926.18262000000004</v>
      </c>
      <c r="N2141" s="314">
        <f t="shared" si="351"/>
        <v>817.03972999999996</v>
      </c>
      <c r="O2141" s="163">
        <v>448.97493750000001</v>
      </c>
      <c r="P2141" s="163">
        <v>849.9131437499999</v>
      </c>
      <c r="Q2141" s="163">
        <v>241.46173449999998</v>
      </c>
      <c r="R2141" s="163">
        <v>214.62453124999999</v>
      </c>
      <c r="S2141" s="163">
        <v>431.02456055999994</v>
      </c>
      <c r="T2141" s="163">
        <v>582.6049148699999</v>
      </c>
      <c r="U2141" s="163">
        <v>1915.5194447399999</v>
      </c>
      <c r="V2141" s="315">
        <f>HLOOKUP(Dashboard!$H$22,$F$7:V2141,ROWS($F$7:V2141))</f>
        <v>582.6049148699999</v>
      </c>
      <c r="Y2141" s="296">
        <f t="shared" si="352"/>
        <v>2100</v>
      </c>
      <c r="Z2141" s="326">
        <f t="shared" si="353"/>
        <v>11</v>
      </c>
      <c r="AA2141" s="326">
        <f t="shared" si="354"/>
        <v>2</v>
      </c>
      <c r="AB2141" s="288">
        <f t="shared" si="355"/>
        <v>42792.458333328243</v>
      </c>
      <c r="AC2141" s="321" t="str">
        <f t="shared" si="356"/>
        <v>WEEKEND</v>
      </c>
      <c r="AD2141" s="295">
        <v>24.650676000000001</v>
      </c>
      <c r="AE2141" s="299">
        <v>2.27</v>
      </c>
      <c r="AF2141" s="283">
        <v>782.87699999999995</v>
      </c>
      <c r="AG2141" s="304">
        <v>759.39068999999995</v>
      </c>
      <c r="AH2141" s="305">
        <v>0</v>
      </c>
      <c r="AI2141" s="285">
        <f t="shared" si="347"/>
        <v>759.39068999999995</v>
      </c>
      <c r="AJ2141" s="286">
        <v>2999.3584641237103</v>
      </c>
      <c r="AK2141" s="286">
        <v>0</v>
      </c>
      <c r="AL2141" s="286">
        <v>0</v>
      </c>
      <c r="AM2141" s="327" t="str">
        <f t="shared" si="348"/>
        <v>NA</v>
      </c>
      <c r="AN2141" s="287">
        <f>AJ2141/'INPUTS Menu'!$I$21</f>
        <v>0.99978615470790344</v>
      </c>
    </row>
    <row r="2142" spans="3:40">
      <c r="C2142" s="82">
        <f t="shared" si="349"/>
        <v>12</v>
      </c>
      <c r="D2142" s="82">
        <f t="shared" si="350"/>
        <v>3</v>
      </c>
      <c r="E2142" s="139">
        <v>42823.5</v>
      </c>
      <c r="F2142" s="163">
        <v>725.32053000000008</v>
      </c>
      <c r="G2142" s="163">
        <v>1836.5020997399999</v>
      </c>
      <c r="H2142" s="163">
        <v>856.75503375000005</v>
      </c>
      <c r="I2142" s="163">
        <v>941.92516737000005</v>
      </c>
      <c r="J2142" s="163">
        <v>1944.8871750000001</v>
      </c>
      <c r="K2142" s="163">
        <v>927.52631299999996</v>
      </c>
      <c r="L2142" s="163">
        <v>702.06500000000005</v>
      </c>
      <c r="M2142" s="163">
        <v>1409.4579272400001</v>
      </c>
      <c r="N2142" s="314">
        <f t="shared" si="351"/>
        <v>989.55125999999996</v>
      </c>
      <c r="O2142" s="163">
        <v>463.76315649999998</v>
      </c>
      <c r="P2142" s="163">
        <v>494.95845069000001</v>
      </c>
      <c r="Q2142" s="163">
        <v>229.14599999999999</v>
      </c>
      <c r="R2142" s="163">
        <v>124.98950775</v>
      </c>
      <c r="S2142" s="163">
        <v>398.40158556</v>
      </c>
      <c r="T2142" s="163">
        <v>725.32053000000008</v>
      </c>
      <c r="U2142" s="163">
        <v>1944.8871750000001</v>
      </c>
      <c r="V2142" s="315">
        <f>HLOOKUP(Dashboard!$H$22,$F$7:V2142,ROWS($F$7:V2142))</f>
        <v>725.32053000000008</v>
      </c>
      <c r="Y2142" s="296">
        <f t="shared" si="352"/>
        <v>2101</v>
      </c>
      <c r="Z2142" s="326">
        <f t="shared" si="353"/>
        <v>12</v>
      </c>
      <c r="AA2142" s="326">
        <f t="shared" si="354"/>
        <v>2</v>
      </c>
      <c r="AB2142" s="288">
        <f t="shared" si="355"/>
        <v>42792.499999994907</v>
      </c>
      <c r="AC2142" s="321" t="str">
        <f t="shared" si="356"/>
        <v>WEEKEND</v>
      </c>
      <c r="AD2142" s="295">
        <v>25.903251000000001</v>
      </c>
      <c r="AE2142" s="299">
        <v>2.27</v>
      </c>
      <c r="AF2142" s="283">
        <v>730.46100000000001</v>
      </c>
      <c r="AG2142" s="304">
        <v>708.54716999999994</v>
      </c>
      <c r="AH2142" s="305">
        <v>0</v>
      </c>
      <c r="AI2142" s="285">
        <f t="shared" si="347"/>
        <v>708.54716999999994</v>
      </c>
      <c r="AJ2142" s="286">
        <v>2999.3584641237103</v>
      </c>
      <c r="AK2142" s="286">
        <v>0</v>
      </c>
      <c r="AL2142" s="286">
        <v>0</v>
      </c>
      <c r="AM2142" s="327" t="str">
        <f t="shared" si="348"/>
        <v>NA</v>
      </c>
      <c r="AN2142" s="287">
        <f>AJ2142/'INPUTS Menu'!$I$21</f>
        <v>0.99978615470790344</v>
      </c>
    </row>
    <row r="2143" spans="3:40">
      <c r="C2143" s="82">
        <f t="shared" si="349"/>
        <v>13</v>
      </c>
      <c r="D2143" s="82">
        <f t="shared" si="350"/>
        <v>3</v>
      </c>
      <c r="E2143" s="139">
        <v>42823.541666666664</v>
      </c>
      <c r="F2143" s="163">
        <v>941.98487624999996</v>
      </c>
      <c r="G2143" s="163">
        <v>1890.9440549999999</v>
      </c>
      <c r="H2143" s="163">
        <v>882.43210736999993</v>
      </c>
      <c r="I2143" s="163">
        <v>948.66750000000002</v>
      </c>
      <c r="J2143" s="163">
        <v>1980.0001247399998</v>
      </c>
      <c r="K2143" s="163">
        <v>955.02224999999999</v>
      </c>
      <c r="L2143" s="163">
        <v>620.18799999999999</v>
      </c>
      <c r="M2143" s="163">
        <v>1713.5090775000001</v>
      </c>
      <c r="N2143" s="314">
        <f t="shared" si="351"/>
        <v>990.00747999999999</v>
      </c>
      <c r="O2143" s="163">
        <v>477.51112499999999</v>
      </c>
      <c r="P2143" s="163">
        <v>451.68205499999999</v>
      </c>
      <c r="Q2143" s="163">
        <v>226.48540625000001</v>
      </c>
      <c r="R2143" s="163">
        <v>114.061125</v>
      </c>
      <c r="S2143" s="163">
        <v>527.56765874999996</v>
      </c>
      <c r="T2143" s="163">
        <v>941.98487624999996</v>
      </c>
      <c r="U2143" s="163">
        <v>1980.0001247399998</v>
      </c>
      <c r="V2143" s="315">
        <f>HLOOKUP(Dashboard!$H$22,$F$7:V2143,ROWS($F$7:V2143))</f>
        <v>941.98487624999996</v>
      </c>
      <c r="Y2143" s="296">
        <f t="shared" si="352"/>
        <v>2102</v>
      </c>
      <c r="Z2143" s="326">
        <f t="shared" si="353"/>
        <v>13</v>
      </c>
      <c r="AA2143" s="326">
        <f t="shared" si="354"/>
        <v>2</v>
      </c>
      <c r="AB2143" s="288">
        <f t="shared" si="355"/>
        <v>42792.541666661571</v>
      </c>
      <c r="AC2143" s="321" t="str">
        <f t="shared" si="356"/>
        <v>WEEKEND</v>
      </c>
      <c r="AD2143" s="295">
        <v>24.714696500000002</v>
      </c>
      <c r="AE2143" s="299">
        <v>2.27</v>
      </c>
      <c r="AF2143" s="283">
        <v>644.66600000000005</v>
      </c>
      <c r="AG2143" s="304">
        <v>625.32602000000009</v>
      </c>
      <c r="AH2143" s="305">
        <v>0</v>
      </c>
      <c r="AI2143" s="285">
        <f t="shared" si="347"/>
        <v>625.32602000000009</v>
      </c>
      <c r="AJ2143" s="286">
        <v>2999.3584641237103</v>
      </c>
      <c r="AK2143" s="286">
        <v>0</v>
      </c>
      <c r="AL2143" s="286">
        <v>0</v>
      </c>
      <c r="AM2143" s="327" t="str">
        <f t="shared" si="348"/>
        <v>NA</v>
      </c>
      <c r="AN2143" s="287">
        <f>AJ2143/'INPUTS Menu'!$I$21</f>
        <v>0.99978615470790344</v>
      </c>
    </row>
    <row r="2144" spans="3:40">
      <c r="C2144" s="82">
        <f t="shared" si="349"/>
        <v>14</v>
      </c>
      <c r="D2144" s="82">
        <f t="shared" si="350"/>
        <v>3</v>
      </c>
      <c r="E2144" s="139">
        <v>42823.583333333336</v>
      </c>
      <c r="F2144" s="163">
        <v>937.99703250000005</v>
      </c>
      <c r="G2144" s="163">
        <v>1816.4555897399998</v>
      </c>
      <c r="H2144" s="163">
        <v>966.32804862</v>
      </c>
      <c r="I2144" s="163">
        <v>837.91997486999992</v>
      </c>
      <c r="J2144" s="163">
        <v>1980.0001247399998</v>
      </c>
      <c r="K2144" s="163">
        <v>917.40181299999995</v>
      </c>
      <c r="L2144" s="163">
        <v>417.21100000000001</v>
      </c>
      <c r="M2144" s="163">
        <v>1135.3124475</v>
      </c>
      <c r="N2144" s="314">
        <f t="shared" si="351"/>
        <v>989.97105999999997</v>
      </c>
      <c r="O2144" s="163">
        <v>458.70090649999997</v>
      </c>
      <c r="P2144" s="163">
        <v>162.11865681</v>
      </c>
      <c r="Q2144" s="163">
        <v>214.31128125000001</v>
      </c>
      <c r="R2144" s="163">
        <v>40.939054750000004</v>
      </c>
      <c r="S2144" s="163">
        <v>235.83662486999998</v>
      </c>
      <c r="T2144" s="163">
        <v>937.99703250000005</v>
      </c>
      <c r="U2144" s="163">
        <v>1980.0001247399998</v>
      </c>
      <c r="V2144" s="315">
        <f>HLOOKUP(Dashboard!$H$22,$F$7:V2144,ROWS($F$7:V2144))</f>
        <v>937.99703250000005</v>
      </c>
      <c r="Y2144" s="296">
        <f t="shared" si="352"/>
        <v>2103</v>
      </c>
      <c r="Z2144" s="326">
        <f t="shared" si="353"/>
        <v>14</v>
      </c>
      <c r="AA2144" s="326">
        <f t="shared" si="354"/>
        <v>2</v>
      </c>
      <c r="AB2144" s="288">
        <f t="shared" si="355"/>
        <v>42792.583333328235</v>
      </c>
      <c r="AC2144" s="321" t="str">
        <f t="shared" si="356"/>
        <v>WEEKEND</v>
      </c>
      <c r="AD2144" s="295">
        <v>24.2804705</v>
      </c>
      <c r="AE2144" s="299">
        <v>2.27</v>
      </c>
      <c r="AF2144" s="283">
        <v>433.411</v>
      </c>
      <c r="AG2144" s="304">
        <v>420.40866999999997</v>
      </c>
      <c r="AH2144" s="305">
        <v>0</v>
      </c>
      <c r="AI2144" s="285">
        <f t="shared" si="347"/>
        <v>420.40866999999997</v>
      </c>
      <c r="AJ2144" s="286">
        <v>2999.3584641237103</v>
      </c>
      <c r="AK2144" s="286">
        <v>0</v>
      </c>
      <c r="AL2144" s="286">
        <v>0</v>
      </c>
      <c r="AM2144" s="327" t="str">
        <f t="shared" si="348"/>
        <v>NA</v>
      </c>
      <c r="AN2144" s="287">
        <f>AJ2144/'INPUTS Menu'!$I$21</f>
        <v>0.99978615470790344</v>
      </c>
    </row>
    <row r="2145" spans="3:40">
      <c r="C2145" s="82">
        <f t="shared" si="349"/>
        <v>15</v>
      </c>
      <c r="D2145" s="82">
        <f t="shared" si="350"/>
        <v>3</v>
      </c>
      <c r="E2145" s="139">
        <v>42823.625</v>
      </c>
      <c r="F2145" s="163">
        <v>894.70594125000002</v>
      </c>
      <c r="G2145" s="163">
        <v>1763.6858672399999</v>
      </c>
      <c r="H2145" s="163">
        <v>889.71398999999997</v>
      </c>
      <c r="I2145" s="163">
        <v>752.02571862000002</v>
      </c>
      <c r="J2145" s="163">
        <v>1978.060095</v>
      </c>
      <c r="K2145" s="163">
        <v>890.75043799999992</v>
      </c>
      <c r="L2145" s="163">
        <v>656.24599999999998</v>
      </c>
      <c r="M2145" s="163">
        <v>744.32166138000002</v>
      </c>
      <c r="N2145" s="314">
        <f t="shared" si="351"/>
        <v>939.73093999999992</v>
      </c>
      <c r="O2145" s="163">
        <v>445.37521899999996</v>
      </c>
      <c r="P2145" s="163">
        <v>147.99564153</v>
      </c>
      <c r="Q2145" s="163">
        <v>217.25882824999999</v>
      </c>
      <c r="R2145" s="163">
        <v>37.372636749999998</v>
      </c>
      <c r="S2145" s="163">
        <v>311.42371194000003</v>
      </c>
      <c r="T2145" s="163">
        <v>894.70594125000002</v>
      </c>
      <c r="U2145" s="163">
        <v>1978.060095</v>
      </c>
      <c r="V2145" s="315">
        <f>HLOOKUP(Dashboard!$H$22,$F$7:V2145,ROWS($F$7:V2145))</f>
        <v>894.70594125000002</v>
      </c>
      <c r="Y2145" s="296">
        <f t="shared" si="352"/>
        <v>2104</v>
      </c>
      <c r="Z2145" s="326">
        <f t="shared" si="353"/>
        <v>15</v>
      </c>
      <c r="AA2145" s="326">
        <f t="shared" si="354"/>
        <v>2</v>
      </c>
      <c r="AB2145" s="288">
        <f t="shared" si="355"/>
        <v>42792.6249999949</v>
      </c>
      <c r="AC2145" s="321" t="str">
        <f t="shared" si="356"/>
        <v>WEEKEND</v>
      </c>
      <c r="AD2145" s="295">
        <v>23.008410999999999</v>
      </c>
      <c r="AE2145" s="299">
        <v>2.27</v>
      </c>
      <c r="AF2145" s="283">
        <v>682.41200000000003</v>
      </c>
      <c r="AG2145" s="304">
        <v>661.93964000000005</v>
      </c>
      <c r="AH2145" s="305">
        <v>0</v>
      </c>
      <c r="AI2145" s="285">
        <f t="shared" si="347"/>
        <v>661.93964000000005</v>
      </c>
      <c r="AJ2145" s="286">
        <v>2999.3584641237103</v>
      </c>
      <c r="AK2145" s="286">
        <v>0</v>
      </c>
      <c r="AL2145" s="286">
        <v>0</v>
      </c>
      <c r="AM2145" s="327" t="str">
        <f t="shared" si="348"/>
        <v>NA</v>
      </c>
      <c r="AN2145" s="287">
        <f>AJ2145/'INPUTS Menu'!$I$21</f>
        <v>0.99978615470790344</v>
      </c>
    </row>
    <row r="2146" spans="3:40">
      <c r="C2146" s="82">
        <f t="shared" si="349"/>
        <v>16</v>
      </c>
      <c r="D2146" s="82">
        <f t="shared" si="350"/>
        <v>3</v>
      </c>
      <c r="E2146" s="139">
        <v>42823.666666666664</v>
      </c>
      <c r="F2146" s="163">
        <v>826.58131874999992</v>
      </c>
      <c r="G2146" s="163">
        <v>1512.0257624999999</v>
      </c>
      <c r="H2146" s="163">
        <v>744.18726986999991</v>
      </c>
      <c r="I2146" s="163">
        <v>755.33355611999991</v>
      </c>
      <c r="J2146" s="163">
        <v>1711.4587875</v>
      </c>
      <c r="K2146" s="163">
        <v>763.64937499999996</v>
      </c>
      <c r="L2146" s="163">
        <v>442.86500000000001</v>
      </c>
      <c r="M2146" s="163">
        <v>1169.7790500000001</v>
      </c>
      <c r="N2146" s="314">
        <f t="shared" si="351"/>
        <v>0</v>
      </c>
      <c r="O2146" s="163">
        <v>381.82468749999998</v>
      </c>
      <c r="P2146" s="163">
        <v>173.12567777999999</v>
      </c>
      <c r="Q2146" s="163">
        <v>131.99603124999999</v>
      </c>
      <c r="R2146" s="163">
        <v>43.718605499999995</v>
      </c>
      <c r="S2146" s="163">
        <v>319.33811250000002</v>
      </c>
      <c r="T2146" s="163">
        <v>826.58131874999992</v>
      </c>
      <c r="U2146" s="163">
        <v>1711.4587875</v>
      </c>
      <c r="V2146" s="315">
        <f>HLOOKUP(Dashboard!$H$22,$F$7:V2146,ROWS($F$7:V2146))</f>
        <v>826.58131874999992</v>
      </c>
      <c r="Y2146" s="296">
        <f t="shared" si="352"/>
        <v>2105</v>
      </c>
      <c r="Z2146" s="326">
        <f t="shared" si="353"/>
        <v>16</v>
      </c>
      <c r="AA2146" s="326">
        <f t="shared" si="354"/>
        <v>2</v>
      </c>
      <c r="AB2146" s="288">
        <f t="shared" si="355"/>
        <v>42792.666666661564</v>
      </c>
      <c r="AC2146" s="321" t="str">
        <f t="shared" si="356"/>
        <v>WEEKEND</v>
      </c>
      <c r="AD2146" s="295">
        <v>23.036245999999995</v>
      </c>
      <c r="AE2146" s="299">
        <v>2.27</v>
      </c>
      <c r="AF2146" s="283">
        <v>460.00700000000001</v>
      </c>
      <c r="AG2146" s="304">
        <v>446.20679000000001</v>
      </c>
      <c r="AH2146" s="305">
        <v>0</v>
      </c>
      <c r="AI2146" s="285">
        <f t="shared" si="347"/>
        <v>446.20679000000001</v>
      </c>
      <c r="AJ2146" s="286">
        <v>2999.3584641237103</v>
      </c>
      <c r="AK2146" s="286">
        <v>0</v>
      </c>
      <c r="AL2146" s="286">
        <v>0</v>
      </c>
      <c r="AM2146" s="327" t="str">
        <f t="shared" si="348"/>
        <v>NA</v>
      </c>
      <c r="AN2146" s="287">
        <f>AJ2146/'INPUTS Menu'!$I$21</f>
        <v>0.99978615470790344</v>
      </c>
    </row>
    <row r="2147" spans="3:40">
      <c r="C2147" s="82">
        <f t="shared" si="349"/>
        <v>17</v>
      </c>
      <c r="D2147" s="82">
        <f t="shared" si="350"/>
        <v>3</v>
      </c>
      <c r="E2147" s="139">
        <v>42823.708333333336</v>
      </c>
      <c r="F2147" s="163">
        <v>226.94220152999998</v>
      </c>
      <c r="G2147" s="163">
        <v>834.59524499999998</v>
      </c>
      <c r="H2147" s="163">
        <v>362.08232181</v>
      </c>
      <c r="I2147" s="163">
        <v>430.66973862000003</v>
      </c>
      <c r="J2147" s="163">
        <v>1042.9317122399998</v>
      </c>
      <c r="K2147" s="163">
        <v>421.51274999999998</v>
      </c>
      <c r="L2147" s="163">
        <v>222.80600000000001</v>
      </c>
      <c r="M2147" s="163">
        <v>517.60426805999998</v>
      </c>
      <c r="N2147" s="314">
        <f t="shared" si="351"/>
        <v>866.03248999999994</v>
      </c>
      <c r="O2147" s="163">
        <v>210.75637499999999</v>
      </c>
      <c r="P2147" s="163">
        <v>541.37475611999992</v>
      </c>
      <c r="Q2147" s="163">
        <v>94.1927345</v>
      </c>
      <c r="R2147" s="163">
        <v>136.71079699999999</v>
      </c>
      <c r="S2147" s="163">
        <v>184.17808431000003</v>
      </c>
      <c r="T2147" s="163">
        <v>226.94220152999998</v>
      </c>
      <c r="U2147" s="163">
        <v>1042.9317122399998</v>
      </c>
      <c r="V2147" s="315">
        <f>HLOOKUP(Dashboard!$H$22,$F$7:V2147,ROWS($F$7:V2147))</f>
        <v>226.94220152999998</v>
      </c>
      <c r="Y2147" s="296">
        <f t="shared" si="352"/>
        <v>2106</v>
      </c>
      <c r="Z2147" s="326">
        <f t="shared" si="353"/>
        <v>17</v>
      </c>
      <c r="AA2147" s="326">
        <f t="shared" si="354"/>
        <v>2</v>
      </c>
      <c r="AB2147" s="288">
        <f t="shared" si="355"/>
        <v>42792.708333328228</v>
      </c>
      <c r="AC2147" s="321" t="str">
        <f t="shared" si="356"/>
        <v>WEEKEND</v>
      </c>
      <c r="AD2147" s="295">
        <v>26.8858265</v>
      </c>
      <c r="AE2147" s="299">
        <v>2.27</v>
      </c>
      <c r="AF2147" s="283">
        <v>232.934</v>
      </c>
      <c r="AG2147" s="304">
        <v>225.94597999999999</v>
      </c>
      <c r="AH2147" s="305">
        <v>764</v>
      </c>
      <c r="AI2147" s="285">
        <f t="shared" si="347"/>
        <v>989.94597999999996</v>
      </c>
      <c r="AJ2147" s="286">
        <v>2999.3584641237103</v>
      </c>
      <c r="AK2147" s="286">
        <v>0</v>
      </c>
      <c r="AL2147" s="286">
        <v>0</v>
      </c>
      <c r="AM2147" s="327" t="str">
        <f t="shared" si="348"/>
        <v>NA</v>
      </c>
      <c r="AN2147" s="287">
        <f>AJ2147/'INPUTS Menu'!$I$21</f>
        <v>0.99978615470790344</v>
      </c>
    </row>
    <row r="2148" spans="3:40">
      <c r="C2148" s="82">
        <f t="shared" si="349"/>
        <v>18</v>
      </c>
      <c r="D2148" s="82">
        <f t="shared" si="350"/>
        <v>3</v>
      </c>
      <c r="E2148" s="139">
        <v>42823.75</v>
      </c>
      <c r="F2148" s="163">
        <v>0</v>
      </c>
      <c r="G2148" s="163">
        <v>92.477214719999992</v>
      </c>
      <c r="H2148" s="163">
        <v>86.370144300000007</v>
      </c>
      <c r="I2148" s="163">
        <v>37.584096659999993</v>
      </c>
      <c r="J2148" s="163">
        <v>103.19858207999999</v>
      </c>
      <c r="K2148" s="163">
        <v>46.705663999999999</v>
      </c>
      <c r="L2148" s="163">
        <v>29.963699999999999</v>
      </c>
      <c r="M2148" s="163">
        <v>56.153253419999999</v>
      </c>
      <c r="N2148" s="314">
        <f t="shared" si="351"/>
        <v>625.50740999999994</v>
      </c>
      <c r="O2148" s="163">
        <v>23.352831999999999</v>
      </c>
      <c r="P2148" s="163">
        <v>113.83658055000001</v>
      </c>
      <c r="Q2148" s="163">
        <v>10.02288675</v>
      </c>
      <c r="R2148" s="163">
        <v>28.746611250000001</v>
      </c>
      <c r="S2148" s="163">
        <v>6.80637078</v>
      </c>
      <c r="T2148" s="163">
        <v>0</v>
      </c>
      <c r="U2148" s="163">
        <v>103.19858207999999</v>
      </c>
      <c r="V2148" s="315">
        <f>HLOOKUP(Dashboard!$H$22,$F$7:V2148,ROWS($F$7:V2148))</f>
        <v>0</v>
      </c>
      <c r="Y2148" s="296">
        <f t="shared" si="352"/>
        <v>2107</v>
      </c>
      <c r="Z2148" s="326">
        <f t="shared" si="353"/>
        <v>18</v>
      </c>
      <c r="AA2148" s="326">
        <f t="shared" si="354"/>
        <v>2</v>
      </c>
      <c r="AB2148" s="288">
        <f t="shared" si="355"/>
        <v>42792.749999994892</v>
      </c>
      <c r="AC2148" s="321" t="str">
        <f t="shared" si="356"/>
        <v>WEEKEND</v>
      </c>
      <c r="AD2148" s="295">
        <v>157.32063649999998</v>
      </c>
      <c r="AE2148" s="299">
        <v>2.27</v>
      </c>
      <c r="AF2148" s="283">
        <v>35.726399999999998</v>
      </c>
      <c r="AG2148" s="304">
        <v>34.654607999999996</v>
      </c>
      <c r="AH2148" s="305">
        <v>955</v>
      </c>
      <c r="AI2148" s="285">
        <f t="shared" si="347"/>
        <v>989.65460800000005</v>
      </c>
      <c r="AJ2148" s="286">
        <v>2211.729598144329</v>
      </c>
      <c r="AK2148" s="286">
        <v>0</v>
      </c>
      <c r="AL2148" s="286">
        <v>0</v>
      </c>
      <c r="AM2148" s="327" t="str">
        <f t="shared" si="348"/>
        <v>NA</v>
      </c>
      <c r="AN2148" s="287">
        <f>AJ2148/'INPUTS Menu'!$I$21</f>
        <v>0.737243199381443</v>
      </c>
    </row>
    <row r="2149" spans="3:40">
      <c r="C2149" s="82">
        <f t="shared" si="349"/>
        <v>19</v>
      </c>
      <c r="D2149" s="82">
        <f t="shared" si="350"/>
        <v>3</v>
      </c>
      <c r="E2149" s="139">
        <v>42823.791666666664</v>
      </c>
      <c r="F2149" s="163">
        <v>0</v>
      </c>
      <c r="G2149" s="163">
        <v>0</v>
      </c>
      <c r="H2149" s="163">
        <v>0</v>
      </c>
      <c r="I2149" s="163">
        <v>0</v>
      </c>
      <c r="J2149" s="163">
        <v>0</v>
      </c>
      <c r="K2149" s="163">
        <v>0</v>
      </c>
      <c r="L2149" s="163">
        <v>0</v>
      </c>
      <c r="M2149" s="163">
        <v>0</v>
      </c>
      <c r="N2149" s="314">
        <f t="shared" si="351"/>
        <v>970</v>
      </c>
      <c r="O2149" s="163">
        <v>0</v>
      </c>
      <c r="P2149" s="163">
        <v>0</v>
      </c>
      <c r="Q2149" s="163">
        <v>0</v>
      </c>
      <c r="R2149" s="163">
        <v>0</v>
      </c>
      <c r="S2149" s="163">
        <v>0</v>
      </c>
      <c r="T2149" s="163">
        <v>0</v>
      </c>
      <c r="U2149" s="163">
        <v>0</v>
      </c>
      <c r="V2149" s="315">
        <f>HLOOKUP(Dashboard!$H$22,$F$7:V2149,ROWS($F$7:V2149))</f>
        <v>0</v>
      </c>
      <c r="Y2149" s="296">
        <f t="shared" si="352"/>
        <v>2108</v>
      </c>
      <c r="Z2149" s="326">
        <f t="shared" si="353"/>
        <v>19</v>
      </c>
      <c r="AA2149" s="326">
        <f t="shared" si="354"/>
        <v>2</v>
      </c>
      <c r="AB2149" s="288">
        <f t="shared" si="355"/>
        <v>42792.791666661557</v>
      </c>
      <c r="AC2149" s="321" t="str">
        <f t="shared" si="356"/>
        <v>WEEKEND</v>
      </c>
      <c r="AD2149" s="295">
        <v>29.571904000000004</v>
      </c>
      <c r="AE2149" s="299">
        <v>2.27</v>
      </c>
      <c r="AF2149" s="283">
        <v>0</v>
      </c>
      <c r="AG2149" s="304">
        <v>0</v>
      </c>
      <c r="AH2149" s="305">
        <v>0</v>
      </c>
      <c r="AI2149" s="285">
        <f t="shared" si="347"/>
        <v>0</v>
      </c>
      <c r="AJ2149" s="286">
        <v>1227.193515670102</v>
      </c>
      <c r="AK2149" s="286">
        <v>0</v>
      </c>
      <c r="AL2149" s="286">
        <v>0</v>
      </c>
      <c r="AM2149" s="327" t="str">
        <f t="shared" si="348"/>
        <v>NA</v>
      </c>
      <c r="AN2149" s="287">
        <f>AJ2149/'INPUTS Menu'!$I$21</f>
        <v>0.40906450522336735</v>
      </c>
    </row>
    <row r="2150" spans="3:40">
      <c r="C2150" s="82">
        <f t="shared" si="349"/>
        <v>20</v>
      </c>
      <c r="D2150" s="82">
        <f t="shared" si="350"/>
        <v>3</v>
      </c>
      <c r="E2150" s="139">
        <v>42823.833333333336</v>
      </c>
      <c r="F2150" s="163">
        <v>0</v>
      </c>
      <c r="G2150" s="163">
        <v>0</v>
      </c>
      <c r="H2150" s="163">
        <v>0</v>
      </c>
      <c r="I2150" s="163">
        <v>0</v>
      </c>
      <c r="J2150" s="163">
        <v>0</v>
      </c>
      <c r="K2150" s="163">
        <v>0</v>
      </c>
      <c r="L2150" s="163">
        <v>0</v>
      </c>
      <c r="M2150" s="163">
        <v>0</v>
      </c>
      <c r="N2150" s="314">
        <f t="shared" si="351"/>
        <v>0</v>
      </c>
      <c r="O2150" s="163">
        <v>0</v>
      </c>
      <c r="P2150" s="163">
        <v>0</v>
      </c>
      <c r="Q2150" s="163">
        <v>0</v>
      </c>
      <c r="R2150" s="163">
        <v>0</v>
      </c>
      <c r="S2150" s="163">
        <v>0</v>
      </c>
      <c r="T2150" s="163">
        <v>0</v>
      </c>
      <c r="U2150" s="163">
        <v>0</v>
      </c>
      <c r="V2150" s="315">
        <f>HLOOKUP(Dashboard!$H$22,$F$7:V2150,ROWS($F$7:V2150))</f>
        <v>0</v>
      </c>
      <c r="Y2150" s="296">
        <f t="shared" si="352"/>
        <v>2109</v>
      </c>
      <c r="Z2150" s="326">
        <f t="shared" si="353"/>
        <v>20</v>
      </c>
      <c r="AA2150" s="326">
        <f t="shared" si="354"/>
        <v>2</v>
      </c>
      <c r="AB2150" s="288">
        <f t="shared" si="355"/>
        <v>42792.833333328221</v>
      </c>
      <c r="AC2150" s="321" t="str">
        <f t="shared" si="356"/>
        <v>WEEKEND</v>
      </c>
      <c r="AD2150" s="295">
        <v>27.403557500000002</v>
      </c>
      <c r="AE2150" s="299">
        <v>2.27</v>
      </c>
      <c r="AF2150" s="283">
        <v>0</v>
      </c>
      <c r="AG2150" s="304">
        <v>0</v>
      </c>
      <c r="AH2150" s="305">
        <v>0</v>
      </c>
      <c r="AI2150" s="285">
        <f t="shared" si="347"/>
        <v>0</v>
      </c>
      <c r="AJ2150" s="286">
        <v>1227.193515670102</v>
      </c>
      <c r="AK2150" s="286">
        <v>0</v>
      </c>
      <c r="AL2150" s="286">
        <v>0</v>
      </c>
      <c r="AM2150" s="327" t="str">
        <f t="shared" si="348"/>
        <v>NA</v>
      </c>
      <c r="AN2150" s="287">
        <f>AJ2150/'INPUTS Menu'!$I$21</f>
        <v>0.40906450522336735</v>
      </c>
    </row>
    <row r="2151" spans="3:40">
      <c r="C2151" s="82">
        <f t="shared" si="349"/>
        <v>21</v>
      </c>
      <c r="D2151" s="82">
        <f t="shared" si="350"/>
        <v>3</v>
      </c>
      <c r="E2151" s="139">
        <v>42823.875</v>
      </c>
      <c r="F2151" s="163">
        <v>0</v>
      </c>
      <c r="G2151" s="163">
        <v>0</v>
      </c>
      <c r="H2151" s="163">
        <v>0</v>
      </c>
      <c r="I2151" s="163">
        <v>0</v>
      </c>
      <c r="J2151" s="163">
        <v>0</v>
      </c>
      <c r="K2151" s="163">
        <v>0</v>
      </c>
      <c r="L2151" s="163">
        <v>0</v>
      </c>
      <c r="M2151" s="163">
        <v>0</v>
      </c>
      <c r="N2151" s="314">
        <f t="shared" si="351"/>
        <v>0</v>
      </c>
      <c r="O2151" s="163">
        <v>0</v>
      </c>
      <c r="P2151" s="163">
        <v>0</v>
      </c>
      <c r="Q2151" s="163">
        <v>0</v>
      </c>
      <c r="R2151" s="163">
        <v>0</v>
      </c>
      <c r="S2151" s="163">
        <v>0</v>
      </c>
      <c r="T2151" s="163">
        <v>0</v>
      </c>
      <c r="U2151" s="163">
        <v>0</v>
      </c>
      <c r="V2151" s="315">
        <f>HLOOKUP(Dashboard!$H$22,$F$7:V2151,ROWS($F$7:V2151))</f>
        <v>0</v>
      </c>
      <c r="Y2151" s="296">
        <f t="shared" si="352"/>
        <v>2110</v>
      </c>
      <c r="Z2151" s="326">
        <f t="shared" si="353"/>
        <v>21</v>
      </c>
      <c r="AA2151" s="326">
        <f t="shared" si="354"/>
        <v>2</v>
      </c>
      <c r="AB2151" s="288">
        <f t="shared" si="355"/>
        <v>42792.874999994885</v>
      </c>
      <c r="AC2151" s="321" t="str">
        <f t="shared" si="356"/>
        <v>WEEKEND</v>
      </c>
      <c r="AD2151" s="295">
        <v>24.222017000000001</v>
      </c>
      <c r="AE2151" s="299">
        <v>2.27</v>
      </c>
      <c r="AF2151" s="283">
        <v>0</v>
      </c>
      <c r="AG2151" s="304">
        <v>0</v>
      </c>
      <c r="AH2151" s="305">
        <v>0</v>
      </c>
      <c r="AI2151" s="285">
        <f t="shared" si="347"/>
        <v>0</v>
      </c>
      <c r="AJ2151" s="286">
        <v>1227.193515670102</v>
      </c>
      <c r="AK2151" s="286">
        <v>0</v>
      </c>
      <c r="AL2151" s="286">
        <v>0</v>
      </c>
      <c r="AM2151" s="327" t="str">
        <f t="shared" si="348"/>
        <v>NA</v>
      </c>
      <c r="AN2151" s="287">
        <f>AJ2151/'INPUTS Menu'!$I$21</f>
        <v>0.40906450522336735</v>
      </c>
    </row>
    <row r="2152" spans="3:40">
      <c r="C2152" s="82">
        <f t="shared" si="349"/>
        <v>22</v>
      </c>
      <c r="D2152" s="82">
        <f t="shared" si="350"/>
        <v>3</v>
      </c>
      <c r="E2152" s="139">
        <v>42823.916666666664</v>
      </c>
      <c r="F2152" s="163">
        <v>0</v>
      </c>
      <c r="G2152" s="163">
        <v>0</v>
      </c>
      <c r="H2152" s="163">
        <v>0</v>
      </c>
      <c r="I2152" s="163">
        <v>0</v>
      </c>
      <c r="J2152" s="163">
        <v>0</v>
      </c>
      <c r="K2152" s="163">
        <v>0</v>
      </c>
      <c r="L2152" s="163">
        <v>0</v>
      </c>
      <c r="M2152" s="163">
        <v>0</v>
      </c>
      <c r="N2152" s="314">
        <f t="shared" si="351"/>
        <v>0</v>
      </c>
      <c r="O2152" s="163">
        <v>0</v>
      </c>
      <c r="P2152" s="163">
        <v>0</v>
      </c>
      <c r="Q2152" s="163">
        <v>0</v>
      </c>
      <c r="R2152" s="163">
        <v>0</v>
      </c>
      <c r="S2152" s="163">
        <v>0</v>
      </c>
      <c r="T2152" s="163">
        <v>0</v>
      </c>
      <c r="U2152" s="163">
        <v>0</v>
      </c>
      <c r="V2152" s="315">
        <f>HLOOKUP(Dashboard!$H$22,$F$7:V2152,ROWS($F$7:V2152))</f>
        <v>0</v>
      </c>
      <c r="Y2152" s="296">
        <f t="shared" si="352"/>
        <v>2111</v>
      </c>
      <c r="Z2152" s="326">
        <f t="shared" si="353"/>
        <v>22</v>
      </c>
      <c r="AA2152" s="326">
        <f t="shared" si="354"/>
        <v>2</v>
      </c>
      <c r="AB2152" s="288">
        <f t="shared" si="355"/>
        <v>42792.916666661549</v>
      </c>
      <c r="AC2152" s="321" t="str">
        <f t="shared" si="356"/>
        <v>WEEKEND</v>
      </c>
      <c r="AD2152" s="295">
        <v>22.5992365</v>
      </c>
      <c r="AE2152" s="299">
        <v>2.27</v>
      </c>
      <c r="AF2152" s="283">
        <v>0</v>
      </c>
      <c r="AG2152" s="304">
        <v>0</v>
      </c>
      <c r="AH2152" s="305">
        <v>0</v>
      </c>
      <c r="AI2152" s="285">
        <f t="shared" si="347"/>
        <v>0</v>
      </c>
      <c r="AJ2152" s="286">
        <v>1227.193515670102</v>
      </c>
      <c r="AK2152" s="286">
        <v>0</v>
      </c>
      <c r="AL2152" s="286">
        <v>0</v>
      </c>
      <c r="AM2152" s="327" t="str">
        <f t="shared" si="348"/>
        <v>NA</v>
      </c>
      <c r="AN2152" s="287">
        <f>AJ2152/'INPUTS Menu'!$I$21</f>
        <v>0.40906450522336735</v>
      </c>
    </row>
    <row r="2153" spans="3:40">
      <c r="C2153" s="82">
        <f t="shared" si="349"/>
        <v>23</v>
      </c>
      <c r="D2153" s="82">
        <f t="shared" si="350"/>
        <v>3</v>
      </c>
      <c r="E2153" s="139">
        <v>42823.958333333336</v>
      </c>
      <c r="F2153" s="163">
        <v>0</v>
      </c>
      <c r="G2153" s="163">
        <v>0</v>
      </c>
      <c r="H2153" s="163">
        <v>0</v>
      </c>
      <c r="I2153" s="163">
        <v>0</v>
      </c>
      <c r="J2153" s="163">
        <v>0</v>
      </c>
      <c r="K2153" s="163">
        <v>0</v>
      </c>
      <c r="L2153" s="163">
        <v>0</v>
      </c>
      <c r="M2153" s="163">
        <v>0</v>
      </c>
      <c r="N2153" s="314">
        <f t="shared" si="351"/>
        <v>0</v>
      </c>
      <c r="O2153" s="163">
        <v>0</v>
      </c>
      <c r="P2153" s="163">
        <v>0</v>
      </c>
      <c r="Q2153" s="163">
        <v>0</v>
      </c>
      <c r="R2153" s="163">
        <v>0</v>
      </c>
      <c r="S2153" s="163">
        <v>0</v>
      </c>
      <c r="T2153" s="163">
        <v>0</v>
      </c>
      <c r="U2153" s="163">
        <v>0</v>
      </c>
      <c r="V2153" s="315">
        <f>HLOOKUP(Dashboard!$H$22,$F$7:V2153,ROWS($F$7:V2153))</f>
        <v>0</v>
      </c>
      <c r="Y2153" s="296">
        <f t="shared" si="352"/>
        <v>2112</v>
      </c>
      <c r="Z2153" s="326">
        <f t="shared" si="353"/>
        <v>23</v>
      </c>
      <c r="AA2153" s="326">
        <f t="shared" si="354"/>
        <v>2</v>
      </c>
      <c r="AB2153" s="288">
        <f t="shared" si="355"/>
        <v>42792.958333328213</v>
      </c>
      <c r="AC2153" s="321" t="str">
        <f t="shared" si="356"/>
        <v>WEEKEND</v>
      </c>
      <c r="AD2153" s="295">
        <v>22.092639500000004</v>
      </c>
      <c r="AE2153" s="299">
        <v>2.27</v>
      </c>
      <c r="AF2153" s="283">
        <v>0</v>
      </c>
      <c r="AG2153" s="304">
        <v>0</v>
      </c>
      <c r="AH2153" s="305">
        <v>0</v>
      </c>
      <c r="AI2153" s="285">
        <f t="shared" si="347"/>
        <v>0</v>
      </c>
      <c r="AJ2153" s="286">
        <v>1227.193515670102</v>
      </c>
      <c r="AK2153" s="286">
        <v>0</v>
      </c>
      <c r="AL2153" s="286">
        <v>0</v>
      </c>
      <c r="AM2153" s="327" t="str">
        <f t="shared" si="348"/>
        <v>NA</v>
      </c>
      <c r="AN2153" s="287">
        <f>AJ2153/'INPUTS Menu'!$I$21</f>
        <v>0.40906450522336735</v>
      </c>
    </row>
    <row r="2154" spans="3:40">
      <c r="C2154" s="82">
        <f t="shared" si="349"/>
        <v>0</v>
      </c>
      <c r="D2154" s="82">
        <f t="shared" si="350"/>
        <v>3</v>
      </c>
      <c r="E2154" s="139">
        <v>42824</v>
      </c>
      <c r="F2154" s="163">
        <v>0</v>
      </c>
      <c r="G2154" s="163">
        <v>0</v>
      </c>
      <c r="H2154" s="163">
        <v>0</v>
      </c>
      <c r="I2154" s="163">
        <v>0</v>
      </c>
      <c r="J2154" s="163">
        <v>0</v>
      </c>
      <c r="K2154" s="163">
        <v>0</v>
      </c>
      <c r="L2154" s="163">
        <v>0</v>
      </c>
      <c r="M2154" s="163">
        <v>0</v>
      </c>
      <c r="N2154" s="314">
        <f t="shared" si="351"/>
        <v>0</v>
      </c>
      <c r="O2154" s="163">
        <v>0</v>
      </c>
      <c r="P2154" s="163">
        <v>0</v>
      </c>
      <c r="Q2154" s="163">
        <v>0</v>
      </c>
      <c r="R2154" s="163">
        <v>0</v>
      </c>
      <c r="S2154" s="163">
        <v>0</v>
      </c>
      <c r="T2154" s="163">
        <v>0</v>
      </c>
      <c r="U2154" s="163">
        <v>0</v>
      </c>
      <c r="V2154" s="315">
        <f>HLOOKUP(Dashboard!$H$22,$F$7:V2154,ROWS($F$7:V2154))</f>
        <v>0</v>
      </c>
      <c r="Y2154" s="296">
        <f t="shared" si="352"/>
        <v>2113</v>
      </c>
      <c r="Z2154" s="326">
        <f t="shared" si="353"/>
        <v>0</v>
      </c>
      <c r="AA2154" s="326">
        <f t="shared" si="354"/>
        <v>2</v>
      </c>
      <c r="AB2154" s="288">
        <f t="shared" si="355"/>
        <v>42792.999999994878</v>
      </c>
      <c r="AC2154" s="321" t="str">
        <f t="shared" si="356"/>
        <v>WEEKDAY</v>
      </c>
      <c r="AD2154" s="295">
        <v>20.698105999999999</v>
      </c>
      <c r="AE2154" s="299">
        <v>2.27</v>
      </c>
      <c r="AF2154" s="283">
        <v>0</v>
      </c>
      <c r="AG2154" s="304">
        <v>0</v>
      </c>
      <c r="AH2154" s="305">
        <v>0</v>
      </c>
      <c r="AI2154" s="285">
        <f t="shared" ref="AI2154:AI2217" si="357">AH2154+AG2154</f>
        <v>0</v>
      </c>
      <c r="AJ2154" s="286">
        <v>1227.193515670102</v>
      </c>
      <c r="AK2154" s="286">
        <v>0</v>
      </c>
      <c r="AL2154" s="286">
        <v>0</v>
      </c>
      <c r="AM2154" s="327" t="str">
        <f t="shared" ref="AM2154:AM2217" si="358">IF(AL2154=0,"NA",IF(AL2154*AL$8&gt;AJ2154,"NO","YES"))</f>
        <v>NA</v>
      </c>
      <c r="AN2154" s="287">
        <f>AJ2154/'INPUTS Menu'!$I$21</f>
        <v>0.40906450522336735</v>
      </c>
    </row>
    <row r="2155" spans="3:40">
      <c r="C2155" s="82">
        <f t="shared" ref="C2155:C2218" si="359">HOUR(E2155)</f>
        <v>1</v>
      </c>
      <c r="D2155" s="82">
        <f t="shared" ref="D2155:D2218" si="360">MONTH(E2155)</f>
        <v>3</v>
      </c>
      <c r="E2155" s="139">
        <v>42824.041666666664</v>
      </c>
      <c r="F2155" s="163">
        <v>0</v>
      </c>
      <c r="G2155" s="163">
        <v>0</v>
      </c>
      <c r="H2155" s="163">
        <v>0</v>
      </c>
      <c r="I2155" s="163">
        <v>0</v>
      </c>
      <c r="J2155" s="163">
        <v>0</v>
      </c>
      <c r="K2155" s="163">
        <v>0</v>
      </c>
      <c r="L2155" s="163">
        <v>0</v>
      </c>
      <c r="M2155" s="163">
        <v>0</v>
      </c>
      <c r="N2155" s="314">
        <f t="shared" ref="N2155:N2218" si="361">AI2899</f>
        <v>0</v>
      </c>
      <c r="O2155" s="163">
        <v>0</v>
      </c>
      <c r="P2155" s="163">
        <v>0</v>
      </c>
      <c r="Q2155" s="163">
        <v>0</v>
      </c>
      <c r="R2155" s="163">
        <v>0</v>
      </c>
      <c r="S2155" s="163">
        <v>0</v>
      </c>
      <c r="T2155" s="163">
        <v>0</v>
      </c>
      <c r="U2155" s="163">
        <v>0</v>
      </c>
      <c r="V2155" s="315">
        <f>HLOOKUP(Dashboard!$H$22,$F$7:V2155,ROWS($F$7:V2155))</f>
        <v>0</v>
      </c>
      <c r="Y2155" s="296">
        <f t="shared" ref="Y2155:Y2218" si="362">Y2154+1</f>
        <v>2114</v>
      </c>
      <c r="Z2155" s="326">
        <f t="shared" ref="Z2155:Z2218" si="363">HOUR(AB2155)</f>
        <v>1</v>
      </c>
      <c r="AA2155" s="326">
        <f t="shared" ref="AA2155:AA2218" si="364">MONTH(AB2155)</f>
        <v>2</v>
      </c>
      <c r="AB2155" s="288">
        <f t="shared" ref="AB2155:AB2218" si="365">AB2154+(1/24)</f>
        <v>42793.041666661542</v>
      </c>
      <c r="AC2155" s="321" t="str">
        <f t="shared" ref="AC2155:AC2218" si="366">IF(OR(WEEKDAY(AB2155)=1,WEEKDAY(AB2155)=7),"WEEKEND","WEEKDAY")</f>
        <v>WEEKDAY</v>
      </c>
      <c r="AD2155" s="295">
        <v>19.826870499999998</v>
      </c>
      <c r="AE2155" s="299">
        <v>2.27</v>
      </c>
      <c r="AF2155" s="283">
        <v>0</v>
      </c>
      <c r="AG2155" s="304">
        <v>0</v>
      </c>
      <c r="AH2155" s="305">
        <v>0</v>
      </c>
      <c r="AI2155" s="285">
        <f t="shared" si="357"/>
        <v>0</v>
      </c>
      <c r="AJ2155" s="286">
        <v>1227.193515670102</v>
      </c>
      <c r="AK2155" s="286">
        <v>0</v>
      </c>
      <c r="AL2155" s="286">
        <v>0</v>
      </c>
      <c r="AM2155" s="327" t="str">
        <f t="shared" si="358"/>
        <v>NA</v>
      </c>
      <c r="AN2155" s="287">
        <f>AJ2155/'INPUTS Menu'!$I$21</f>
        <v>0.40906450522336735</v>
      </c>
    </row>
    <row r="2156" spans="3:40">
      <c r="C2156" s="82">
        <f t="shared" si="359"/>
        <v>2</v>
      </c>
      <c r="D2156" s="82">
        <f t="shared" si="360"/>
        <v>3</v>
      </c>
      <c r="E2156" s="139">
        <v>42824.083333333336</v>
      </c>
      <c r="F2156" s="163">
        <v>0</v>
      </c>
      <c r="G2156" s="163">
        <v>0</v>
      </c>
      <c r="H2156" s="163">
        <v>0</v>
      </c>
      <c r="I2156" s="163">
        <v>0</v>
      </c>
      <c r="J2156" s="163">
        <v>0</v>
      </c>
      <c r="K2156" s="163">
        <v>0</v>
      </c>
      <c r="L2156" s="163">
        <v>0</v>
      </c>
      <c r="M2156" s="163">
        <v>0</v>
      </c>
      <c r="N2156" s="314">
        <f t="shared" si="361"/>
        <v>0</v>
      </c>
      <c r="O2156" s="163">
        <v>0</v>
      </c>
      <c r="P2156" s="163">
        <v>0</v>
      </c>
      <c r="Q2156" s="163">
        <v>0</v>
      </c>
      <c r="R2156" s="163">
        <v>0</v>
      </c>
      <c r="S2156" s="163">
        <v>0</v>
      </c>
      <c r="T2156" s="163">
        <v>0</v>
      </c>
      <c r="U2156" s="163">
        <v>0</v>
      </c>
      <c r="V2156" s="315">
        <f>HLOOKUP(Dashboard!$H$22,$F$7:V2156,ROWS($F$7:V2156))</f>
        <v>0</v>
      </c>
      <c r="Y2156" s="296">
        <f t="shared" si="362"/>
        <v>2115</v>
      </c>
      <c r="Z2156" s="326">
        <f t="shared" si="363"/>
        <v>2</v>
      </c>
      <c r="AA2156" s="326">
        <f t="shared" si="364"/>
        <v>2</v>
      </c>
      <c r="AB2156" s="288">
        <f t="shared" si="365"/>
        <v>42793.083333328206</v>
      </c>
      <c r="AC2156" s="321" t="str">
        <f t="shared" si="366"/>
        <v>WEEKDAY</v>
      </c>
      <c r="AD2156" s="295">
        <v>20.141406</v>
      </c>
      <c r="AE2156" s="299">
        <v>2.27</v>
      </c>
      <c r="AF2156" s="283">
        <v>0</v>
      </c>
      <c r="AG2156" s="304">
        <v>0</v>
      </c>
      <c r="AH2156" s="305">
        <v>0</v>
      </c>
      <c r="AI2156" s="285">
        <f t="shared" si="357"/>
        <v>0</v>
      </c>
      <c r="AJ2156" s="286">
        <v>1227.193515670102</v>
      </c>
      <c r="AK2156" s="286">
        <v>0</v>
      </c>
      <c r="AL2156" s="286">
        <v>0</v>
      </c>
      <c r="AM2156" s="327" t="str">
        <f t="shared" si="358"/>
        <v>NA</v>
      </c>
      <c r="AN2156" s="287">
        <f>AJ2156/'INPUTS Menu'!$I$21</f>
        <v>0.40906450522336735</v>
      </c>
    </row>
    <row r="2157" spans="3:40">
      <c r="C2157" s="82">
        <f t="shared" si="359"/>
        <v>3</v>
      </c>
      <c r="D2157" s="82">
        <f t="shared" si="360"/>
        <v>3</v>
      </c>
      <c r="E2157" s="139">
        <v>42824.125</v>
      </c>
      <c r="F2157" s="163">
        <v>0</v>
      </c>
      <c r="G2157" s="163">
        <v>0</v>
      </c>
      <c r="H2157" s="163">
        <v>0</v>
      </c>
      <c r="I2157" s="163">
        <v>0</v>
      </c>
      <c r="J2157" s="163">
        <v>0</v>
      </c>
      <c r="K2157" s="163">
        <v>0</v>
      </c>
      <c r="L2157" s="163">
        <v>0</v>
      </c>
      <c r="M2157" s="163">
        <v>0</v>
      </c>
      <c r="N2157" s="314">
        <f t="shared" si="361"/>
        <v>0</v>
      </c>
      <c r="O2157" s="163">
        <v>0</v>
      </c>
      <c r="P2157" s="163">
        <v>0</v>
      </c>
      <c r="Q2157" s="163">
        <v>0</v>
      </c>
      <c r="R2157" s="163">
        <v>0</v>
      </c>
      <c r="S2157" s="163">
        <v>0</v>
      </c>
      <c r="T2157" s="163">
        <v>0</v>
      </c>
      <c r="U2157" s="163">
        <v>0</v>
      </c>
      <c r="V2157" s="315">
        <f>HLOOKUP(Dashboard!$H$22,$F$7:V2157,ROWS($F$7:V2157))</f>
        <v>0</v>
      </c>
      <c r="Y2157" s="296">
        <f t="shared" si="362"/>
        <v>2116</v>
      </c>
      <c r="Z2157" s="326">
        <f t="shared" si="363"/>
        <v>3</v>
      </c>
      <c r="AA2157" s="326">
        <f t="shared" si="364"/>
        <v>2</v>
      </c>
      <c r="AB2157" s="288">
        <f t="shared" si="365"/>
        <v>42793.12499999487</v>
      </c>
      <c r="AC2157" s="321" t="str">
        <f t="shared" si="366"/>
        <v>WEEKDAY</v>
      </c>
      <c r="AD2157" s="295">
        <v>20.742642000000004</v>
      </c>
      <c r="AE2157" s="299">
        <v>2.27</v>
      </c>
      <c r="AF2157" s="283">
        <v>0</v>
      </c>
      <c r="AG2157" s="304">
        <v>0</v>
      </c>
      <c r="AH2157" s="305">
        <v>0</v>
      </c>
      <c r="AI2157" s="285">
        <f t="shared" si="357"/>
        <v>0</v>
      </c>
      <c r="AJ2157" s="286">
        <v>1227.193515670102</v>
      </c>
      <c r="AK2157" s="286">
        <v>0</v>
      </c>
      <c r="AL2157" s="286">
        <v>0</v>
      </c>
      <c r="AM2157" s="327" t="str">
        <f t="shared" si="358"/>
        <v>NA</v>
      </c>
      <c r="AN2157" s="287">
        <f>AJ2157/'INPUTS Menu'!$I$21</f>
        <v>0.40906450522336735</v>
      </c>
    </row>
    <row r="2158" spans="3:40">
      <c r="C2158" s="82">
        <f t="shared" si="359"/>
        <v>4</v>
      </c>
      <c r="D2158" s="82">
        <f t="shared" si="360"/>
        <v>3</v>
      </c>
      <c r="E2158" s="139">
        <v>42824.166666666664</v>
      </c>
      <c r="F2158" s="163">
        <v>0</v>
      </c>
      <c r="G2158" s="163">
        <v>0</v>
      </c>
      <c r="H2158" s="163">
        <v>0</v>
      </c>
      <c r="I2158" s="163">
        <v>0</v>
      </c>
      <c r="J2158" s="163">
        <v>0</v>
      </c>
      <c r="K2158" s="163">
        <v>0</v>
      </c>
      <c r="L2158" s="163">
        <v>0</v>
      </c>
      <c r="M2158" s="163">
        <v>0</v>
      </c>
      <c r="N2158" s="314">
        <f t="shared" si="361"/>
        <v>0</v>
      </c>
      <c r="O2158" s="163">
        <v>0</v>
      </c>
      <c r="P2158" s="163">
        <v>0</v>
      </c>
      <c r="Q2158" s="163">
        <v>0</v>
      </c>
      <c r="R2158" s="163">
        <v>0</v>
      </c>
      <c r="S2158" s="163">
        <v>0</v>
      </c>
      <c r="T2158" s="163">
        <v>0</v>
      </c>
      <c r="U2158" s="163">
        <v>0</v>
      </c>
      <c r="V2158" s="315">
        <f>HLOOKUP(Dashboard!$H$22,$F$7:V2158,ROWS($F$7:V2158))</f>
        <v>0</v>
      </c>
      <c r="Y2158" s="296">
        <f t="shared" si="362"/>
        <v>2117</v>
      </c>
      <c r="Z2158" s="326">
        <f t="shared" si="363"/>
        <v>4</v>
      </c>
      <c r="AA2158" s="326">
        <f t="shared" si="364"/>
        <v>2</v>
      </c>
      <c r="AB2158" s="288">
        <f t="shared" si="365"/>
        <v>42793.166666661535</v>
      </c>
      <c r="AC2158" s="321" t="str">
        <f t="shared" si="366"/>
        <v>WEEKDAY</v>
      </c>
      <c r="AD2158" s="295">
        <v>21.313259500000001</v>
      </c>
      <c r="AE2158" s="299">
        <v>2.27</v>
      </c>
      <c r="AF2158" s="283">
        <v>0</v>
      </c>
      <c r="AG2158" s="304">
        <v>0</v>
      </c>
      <c r="AH2158" s="305">
        <v>0</v>
      </c>
      <c r="AI2158" s="285">
        <f t="shared" si="357"/>
        <v>0</v>
      </c>
      <c r="AJ2158" s="286">
        <v>1227.193515670102</v>
      </c>
      <c r="AK2158" s="286">
        <v>0</v>
      </c>
      <c r="AL2158" s="286">
        <v>0</v>
      </c>
      <c r="AM2158" s="327" t="str">
        <f t="shared" si="358"/>
        <v>NA</v>
      </c>
      <c r="AN2158" s="287">
        <f>AJ2158/'INPUTS Menu'!$I$21</f>
        <v>0.40906450522336735</v>
      </c>
    </row>
    <row r="2159" spans="3:40">
      <c r="C2159" s="82">
        <f t="shared" si="359"/>
        <v>5</v>
      </c>
      <c r="D2159" s="82">
        <f t="shared" si="360"/>
        <v>3</v>
      </c>
      <c r="E2159" s="139">
        <v>42824.208333333336</v>
      </c>
      <c r="F2159" s="163">
        <v>0</v>
      </c>
      <c r="G2159" s="163">
        <v>0</v>
      </c>
      <c r="H2159" s="163">
        <v>0</v>
      </c>
      <c r="I2159" s="163">
        <v>0</v>
      </c>
      <c r="J2159" s="163">
        <v>0</v>
      </c>
      <c r="K2159" s="163">
        <v>0</v>
      </c>
      <c r="L2159" s="163">
        <v>0</v>
      </c>
      <c r="M2159" s="163">
        <v>0</v>
      </c>
      <c r="N2159" s="314">
        <f t="shared" si="361"/>
        <v>0</v>
      </c>
      <c r="O2159" s="163">
        <v>0</v>
      </c>
      <c r="P2159" s="163">
        <v>0</v>
      </c>
      <c r="Q2159" s="163">
        <v>0</v>
      </c>
      <c r="R2159" s="163">
        <v>0</v>
      </c>
      <c r="S2159" s="163">
        <v>0</v>
      </c>
      <c r="T2159" s="163">
        <v>0</v>
      </c>
      <c r="U2159" s="163">
        <v>0</v>
      </c>
      <c r="V2159" s="315">
        <f>HLOOKUP(Dashboard!$H$22,$F$7:V2159,ROWS($F$7:V2159))</f>
        <v>0</v>
      </c>
      <c r="Y2159" s="296">
        <f t="shared" si="362"/>
        <v>2118</v>
      </c>
      <c r="Z2159" s="326">
        <f t="shared" si="363"/>
        <v>5</v>
      </c>
      <c r="AA2159" s="326">
        <f t="shared" si="364"/>
        <v>2</v>
      </c>
      <c r="AB2159" s="288">
        <f t="shared" si="365"/>
        <v>42793.208333328199</v>
      </c>
      <c r="AC2159" s="321" t="str">
        <f t="shared" si="366"/>
        <v>WEEKDAY</v>
      </c>
      <c r="AD2159" s="295">
        <v>22.262433000000001</v>
      </c>
      <c r="AE2159" s="299">
        <v>2.27</v>
      </c>
      <c r="AF2159" s="283">
        <v>0</v>
      </c>
      <c r="AG2159" s="304">
        <v>0</v>
      </c>
      <c r="AH2159" s="305">
        <v>0</v>
      </c>
      <c r="AI2159" s="285">
        <f t="shared" si="357"/>
        <v>0</v>
      </c>
      <c r="AJ2159" s="286">
        <v>1227.193515670102</v>
      </c>
      <c r="AK2159" s="286">
        <v>0</v>
      </c>
      <c r="AL2159" s="286">
        <v>0</v>
      </c>
      <c r="AM2159" s="327" t="str">
        <f t="shared" si="358"/>
        <v>NA</v>
      </c>
      <c r="AN2159" s="287">
        <f>AJ2159/'INPUTS Menu'!$I$21</f>
        <v>0.40906450522336735</v>
      </c>
    </row>
    <row r="2160" spans="3:40">
      <c r="C2160" s="82">
        <f t="shared" si="359"/>
        <v>6</v>
      </c>
      <c r="D2160" s="82">
        <f t="shared" si="360"/>
        <v>3</v>
      </c>
      <c r="E2160" s="139">
        <v>42824.25</v>
      </c>
      <c r="F2160" s="163">
        <v>216.64527290999999</v>
      </c>
      <c r="G2160" s="163">
        <v>16.596466920000001</v>
      </c>
      <c r="H2160" s="163">
        <v>0</v>
      </c>
      <c r="I2160" s="163">
        <v>29.355366149999998</v>
      </c>
      <c r="J2160" s="163">
        <v>66.846764160000006</v>
      </c>
      <c r="K2160" s="163">
        <v>8.3820540000000001</v>
      </c>
      <c r="L2160" s="163">
        <v>0</v>
      </c>
      <c r="M2160" s="163">
        <v>63.136384739999997</v>
      </c>
      <c r="N2160" s="314">
        <f t="shared" si="361"/>
        <v>0</v>
      </c>
      <c r="O2160" s="163">
        <v>4.1910270000000001</v>
      </c>
      <c r="P2160" s="163">
        <v>0</v>
      </c>
      <c r="Q2160" s="163">
        <v>4.8127680000000002</v>
      </c>
      <c r="R2160" s="163">
        <v>0</v>
      </c>
      <c r="S2160" s="163">
        <v>0.6652542600000001</v>
      </c>
      <c r="T2160" s="163">
        <v>216.64527290999999</v>
      </c>
      <c r="U2160" s="163">
        <v>66.846764160000006</v>
      </c>
      <c r="V2160" s="315">
        <f>HLOOKUP(Dashboard!$H$22,$F$7:V2160,ROWS($F$7:V2160))</f>
        <v>216.64527290999999</v>
      </c>
      <c r="Y2160" s="296">
        <f t="shared" si="362"/>
        <v>2119</v>
      </c>
      <c r="Z2160" s="326">
        <f t="shared" si="363"/>
        <v>6</v>
      </c>
      <c r="AA2160" s="326">
        <f t="shared" si="364"/>
        <v>2</v>
      </c>
      <c r="AB2160" s="288">
        <f t="shared" si="365"/>
        <v>42793.249999994863</v>
      </c>
      <c r="AC2160" s="321" t="str">
        <f t="shared" si="366"/>
        <v>WEEKDAY</v>
      </c>
      <c r="AD2160" s="295">
        <v>21.716866999999997</v>
      </c>
      <c r="AE2160" s="295">
        <v>20.45</v>
      </c>
      <c r="AF2160" s="283">
        <v>0</v>
      </c>
      <c r="AG2160" s="304">
        <v>0</v>
      </c>
      <c r="AH2160" s="305">
        <v>0</v>
      </c>
      <c r="AI2160" s="285">
        <f t="shared" si="357"/>
        <v>0</v>
      </c>
      <c r="AJ2160" s="286">
        <v>1227.193515670102</v>
      </c>
      <c r="AK2160" s="286">
        <v>0</v>
      </c>
      <c r="AL2160" s="286">
        <v>0</v>
      </c>
      <c r="AM2160" s="327" t="str">
        <f t="shared" si="358"/>
        <v>NA</v>
      </c>
      <c r="AN2160" s="287">
        <f>AJ2160/'INPUTS Menu'!$I$21</f>
        <v>0.40906450522336735</v>
      </c>
    </row>
    <row r="2161" spans="3:40">
      <c r="C2161" s="82">
        <f t="shared" si="359"/>
        <v>7</v>
      </c>
      <c r="D2161" s="82">
        <f t="shared" si="360"/>
        <v>3</v>
      </c>
      <c r="E2161" s="139">
        <v>42824.291666666664</v>
      </c>
      <c r="F2161" s="163">
        <v>645.1184025</v>
      </c>
      <c r="G2161" s="163">
        <v>811.48307724000006</v>
      </c>
      <c r="H2161" s="163">
        <v>365.51499237000002</v>
      </c>
      <c r="I2161" s="163">
        <v>524.83290749999992</v>
      </c>
      <c r="J2161" s="163">
        <v>878.04820224000014</v>
      </c>
      <c r="K2161" s="163">
        <v>409.83993800000002</v>
      </c>
      <c r="L2161" s="163">
        <v>493.23200000000003</v>
      </c>
      <c r="M2161" s="163">
        <v>77.146833059999992</v>
      </c>
      <c r="N2161" s="314">
        <f t="shared" si="361"/>
        <v>0</v>
      </c>
      <c r="O2161" s="163">
        <v>204.91996900000001</v>
      </c>
      <c r="P2161" s="163">
        <v>421.91720999999995</v>
      </c>
      <c r="Q2161" s="163">
        <v>42.790445249999998</v>
      </c>
      <c r="R2161" s="163">
        <v>106.54474999999999</v>
      </c>
      <c r="S2161" s="163">
        <v>167.55401916</v>
      </c>
      <c r="T2161" s="163">
        <v>645.1184025</v>
      </c>
      <c r="U2161" s="163">
        <v>878.04820224000014</v>
      </c>
      <c r="V2161" s="315">
        <f>HLOOKUP(Dashboard!$H$22,$F$7:V2161,ROWS($F$7:V2161))</f>
        <v>645.1184025</v>
      </c>
      <c r="Y2161" s="296">
        <f t="shared" si="362"/>
        <v>2120</v>
      </c>
      <c r="Z2161" s="326">
        <f t="shared" si="363"/>
        <v>7</v>
      </c>
      <c r="AA2161" s="326">
        <f t="shared" si="364"/>
        <v>2</v>
      </c>
      <c r="AB2161" s="288">
        <f t="shared" si="365"/>
        <v>42793.291666661527</v>
      </c>
      <c r="AC2161" s="321" t="str">
        <f t="shared" si="366"/>
        <v>WEEKDAY</v>
      </c>
      <c r="AD2161" s="295">
        <v>21.154599999999999</v>
      </c>
      <c r="AE2161" s="295">
        <v>20.45</v>
      </c>
      <c r="AF2161" s="283">
        <v>512.41899999999998</v>
      </c>
      <c r="AG2161" s="304">
        <v>0</v>
      </c>
      <c r="AH2161" s="305">
        <v>0</v>
      </c>
      <c r="AI2161" s="285">
        <f t="shared" si="357"/>
        <v>0</v>
      </c>
      <c r="AJ2161" s="286">
        <v>1227.193515670102</v>
      </c>
      <c r="AK2161" s="286">
        <v>0</v>
      </c>
      <c r="AL2161" s="286">
        <v>0</v>
      </c>
      <c r="AM2161" s="327" t="str">
        <f t="shared" si="358"/>
        <v>NA</v>
      </c>
      <c r="AN2161" s="287">
        <f>AJ2161/'INPUTS Menu'!$I$21</f>
        <v>0.40906450522336735</v>
      </c>
    </row>
    <row r="2162" spans="3:40">
      <c r="C2162" s="82">
        <f t="shared" si="359"/>
        <v>8</v>
      </c>
      <c r="D2162" s="82">
        <f t="shared" si="360"/>
        <v>3</v>
      </c>
      <c r="E2162" s="139">
        <v>42824.333333333336</v>
      </c>
      <c r="F2162" s="163">
        <v>388.12164237000002</v>
      </c>
      <c r="G2162" s="163">
        <v>1593.7154897399998</v>
      </c>
      <c r="H2162" s="163">
        <v>898.68326625000009</v>
      </c>
      <c r="I2162" s="163">
        <v>923.46086250000008</v>
      </c>
      <c r="J2162" s="163">
        <v>1772.2326599999999</v>
      </c>
      <c r="K2162" s="163">
        <v>804.90681299999994</v>
      </c>
      <c r="L2162" s="163">
        <v>909.505</v>
      </c>
      <c r="M2162" s="163">
        <v>1737.3785972399999</v>
      </c>
      <c r="N2162" s="314">
        <f t="shared" si="361"/>
        <v>960.02645999999993</v>
      </c>
      <c r="O2162" s="163">
        <v>402.45340649999997</v>
      </c>
      <c r="P2162" s="163">
        <v>830.13133499999992</v>
      </c>
      <c r="Q2162" s="163">
        <v>171.03607825</v>
      </c>
      <c r="R2162" s="163">
        <v>209.62912499999999</v>
      </c>
      <c r="S2162" s="163">
        <v>94.569943050000006</v>
      </c>
      <c r="T2162" s="163">
        <v>388.12164237000002</v>
      </c>
      <c r="U2162" s="163">
        <v>1772.2326599999999</v>
      </c>
      <c r="V2162" s="315">
        <f>HLOOKUP(Dashboard!$H$22,$F$7:V2162,ROWS($F$7:V2162))</f>
        <v>388.12164237000002</v>
      </c>
      <c r="Y2162" s="296">
        <f t="shared" si="362"/>
        <v>2121</v>
      </c>
      <c r="Z2162" s="326">
        <f t="shared" si="363"/>
        <v>8</v>
      </c>
      <c r="AA2162" s="326">
        <f t="shared" si="364"/>
        <v>2</v>
      </c>
      <c r="AB2162" s="288">
        <f t="shared" si="365"/>
        <v>42793.333333328192</v>
      </c>
      <c r="AC2162" s="321" t="str">
        <f t="shared" si="366"/>
        <v>WEEKDAY</v>
      </c>
      <c r="AD2162" s="295">
        <v>22.588102500000002</v>
      </c>
      <c r="AE2162" s="295">
        <v>20.45</v>
      </c>
      <c r="AF2162" s="283">
        <v>949.32</v>
      </c>
      <c r="AG2162" s="304">
        <v>0</v>
      </c>
      <c r="AH2162" s="305">
        <v>0</v>
      </c>
      <c r="AI2162" s="285">
        <f t="shared" si="357"/>
        <v>0</v>
      </c>
      <c r="AJ2162" s="286">
        <v>1739.6125156701019</v>
      </c>
      <c r="AK2162" s="286">
        <v>0</v>
      </c>
      <c r="AL2162" s="286">
        <v>0</v>
      </c>
      <c r="AM2162" s="327" t="str">
        <f t="shared" si="358"/>
        <v>NA</v>
      </c>
      <c r="AN2162" s="287">
        <f>AJ2162/'INPUTS Menu'!$I$21</f>
        <v>0.57987083855670063</v>
      </c>
    </row>
    <row r="2163" spans="3:40">
      <c r="C2163" s="82">
        <f t="shared" si="359"/>
        <v>9</v>
      </c>
      <c r="D2163" s="82">
        <f t="shared" si="360"/>
        <v>3</v>
      </c>
      <c r="E2163" s="139">
        <v>42824.375</v>
      </c>
      <c r="F2163" s="163">
        <v>874.29702986999996</v>
      </c>
      <c r="G2163" s="163">
        <v>1090.6566422399999</v>
      </c>
      <c r="H2163" s="163">
        <v>990.00006236999991</v>
      </c>
      <c r="I2163" s="163">
        <v>990.00006236999991</v>
      </c>
      <c r="J2163" s="163">
        <v>1866.9265322399999</v>
      </c>
      <c r="K2163" s="163">
        <v>550.83668799999998</v>
      </c>
      <c r="L2163" s="163">
        <v>990</v>
      </c>
      <c r="M2163" s="163">
        <v>1793.7448649999999</v>
      </c>
      <c r="N2163" s="314">
        <f t="shared" si="361"/>
        <v>990</v>
      </c>
      <c r="O2163" s="163">
        <v>275.41834399999999</v>
      </c>
      <c r="P2163" s="163">
        <v>134.22266847</v>
      </c>
      <c r="Q2163" s="163">
        <v>209.0339845</v>
      </c>
      <c r="R2163" s="163">
        <v>33.894613249999999</v>
      </c>
      <c r="S2163" s="163">
        <v>84.640684590000006</v>
      </c>
      <c r="T2163" s="163">
        <v>874.29702986999996</v>
      </c>
      <c r="U2163" s="163">
        <v>1866.9265322399999</v>
      </c>
      <c r="V2163" s="315">
        <f>HLOOKUP(Dashboard!$H$22,$F$7:V2163,ROWS($F$7:V2163))</f>
        <v>874.29702986999996</v>
      </c>
      <c r="Y2163" s="296">
        <f t="shared" si="362"/>
        <v>2122</v>
      </c>
      <c r="Z2163" s="326">
        <f t="shared" si="363"/>
        <v>9</v>
      </c>
      <c r="AA2163" s="326">
        <f t="shared" si="364"/>
        <v>2</v>
      </c>
      <c r="AB2163" s="288">
        <f t="shared" si="365"/>
        <v>42793.374999994856</v>
      </c>
      <c r="AC2163" s="321" t="str">
        <f t="shared" si="366"/>
        <v>WEEKDAY</v>
      </c>
      <c r="AD2163" s="295">
        <v>23.963151499999999</v>
      </c>
      <c r="AE2163" s="295">
        <v>11.33</v>
      </c>
      <c r="AF2163" s="283">
        <v>1062.76</v>
      </c>
      <c r="AG2163" s="304">
        <v>990</v>
      </c>
      <c r="AH2163" s="305">
        <v>0</v>
      </c>
      <c r="AI2163" s="285">
        <f t="shared" si="357"/>
        <v>990</v>
      </c>
      <c r="AJ2163" s="286">
        <v>2688.932515670102</v>
      </c>
      <c r="AK2163" s="286">
        <v>0</v>
      </c>
      <c r="AL2163" s="286">
        <v>0</v>
      </c>
      <c r="AM2163" s="327" t="str">
        <f t="shared" si="358"/>
        <v>NA</v>
      </c>
      <c r="AN2163" s="287">
        <f>AJ2163/'INPUTS Menu'!$I$21</f>
        <v>0.89631083855670068</v>
      </c>
    </row>
    <row r="2164" spans="3:40">
      <c r="C2164" s="82">
        <f t="shared" si="359"/>
        <v>10</v>
      </c>
      <c r="D2164" s="82">
        <f t="shared" si="360"/>
        <v>3</v>
      </c>
      <c r="E2164" s="139">
        <v>42824.416666666664</v>
      </c>
      <c r="F2164" s="163">
        <v>923.31162000000006</v>
      </c>
      <c r="G2164" s="163">
        <v>1097.28234</v>
      </c>
      <c r="H2164" s="163">
        <v>990.00006236999991</v>
      </c>
      <c r="I2164" s="163">
        <v>990.00006236999991</v>
      </c>
      <c r="J2164" s="163">
        <v>1912.27595724</v>
      </c>
      <c r="K2164" s="163">
        <v>554.18299999999999</v>
      </c>
      <c r="L2164" s="163">
        <v>990</v>
      </c>
      <c r="M2164" s="163">
        <v>1926.5150025</v>
      </c>
      <c r="N2164" s="314">
        <f t="shared" si="361"/>
        <v>990</v>
      </c>
      <c r="O2164" s="163">
        <v>277.0915</v>
      </c>
      <c r="P2164" s="163">
        <v>990.00006236999991</v>
      </c>
      <c r="Q2164" s="163">
        <v>245.30882825</v>
      </c>
      <c r="R2164" s="163">
        <v>250.00001574999999</v>
      </c>
      <c r="S2164" s="163">
        <v>119.52536112</v>
      </c>
      <c r="T2164" s="163">
        <v>923.31162000000006</v>
      </c>
      <c r="U2164" s="163">
        <v>1912.27595724</v>
      </c>
      <c r="V2164" s="315">
        <f>HLOOKUP(Dashboard!$H$22,$F$7:V2164,ROWS($F$7:V2164))</f>
        <v>923.31162000000006</v>
      </c>
      <c r="Y2164" s="296">
        <f t="shared" si="362"/>
        <v>2123</v>
      </c>
      <c r="Z2164" s="326">
        <f t="shared" si="363"/>
        <v>10</v>
      </c>
      <c r="AA2164" s="326">
        <f t="shared" si="364"/>
        <v>2</v>
      </c>
      <c r="AB2164" s="288">
        <f t="shared" si="365"/>
        <v>42793.41666666152</v>
      </c>
      <c r="AC2164" s="321" t="str">
        <f t="shared" si="366"/>
        <v>WEEKDAY</v>
      </c>
      <c r="AD2164" s="295">
        <v>22.752329</v>
      </c>
      <c r="AE2164" s="295">
        <v>11.33</v>
      </c>
      <c r="AF2164" s="283">
        <v>1073.8399999999999</v>
      </c>
      <c r="AG2164" s="304">
        <v>990</v>
      </c>
      <c r="AH2164" s="305">
        <v>0</v>
      </c>
      <c r="AI2164" s="285">
        <f t="shared" si="357"/>
        <v>990</v>
      </c>
      <c r="AJ2164" s="286">
        <v>2688.932515670102</v>
      </c>
      <c r="AK2164" s="286">
        <v>0</v>
      </c>
      <c r="AL2164" s="286">
        <v>0</v>
      </c>
      <c r="AM2164" s="327" t="str">
        <f t="shared" si="358"/>
        <v>NA</v>
      </c>
      <c r="AN2164" s="287">
        <f>AJ2164/'INPUTS Menu'!$I$21</f>
        <v>0.89631083855670068</v>
      </c>
    </row>
    <row r="2165" spans="3:40">
      <c r="C2165" s="82">
        <f t="shared" si="359"/>
        <v>11</v>
      </c>
      <c r="D2165" s="82">
        <f t="shared" si="360"/>
        <v>3</v>
      </c>
      <c r="E2165" s="139">
        <v>42824.458333333336</v>
      </c>
      <c r="F2165" s="163">
        <v>900.2050823699999</v>
      </c>
      <c r="G2165" s="163">
        <v>1465.34986224</v>
      </c>
      <c r="H2165" s="163">
        <v>942.76295486999993</v>
      </c>
      <c r="I2165" s="163">
        <v>990.00006236999991</v>
      </c>
      <c r="J2165" s="163">
        <v>1767.5654297399999</v>
      </c>
      <c r="K2165" s="163">
        <v>740.07568800000001</v>
      </c>
      <c r="L2165" s="163">
        <v>979.02</v>
      </c>
      <c r="M2165" s="163">
        <v>1980.0001247399998</v>
      </c>
      <c r="N2165" s="314">
        <f t="shared" si="361"/>
        <v>990</v>
      </c>
      <c r="O2165" s="163">
        <v>370.03784400000001</v>
      </c>
      <c r="P2165" s="163">
        <v>990.00006236999991</v>
      </c>
      <c r="Q2165" s="163">
        <v>250.00001574999999</v>
      </c>
      <c r="R2165" s="163">
        <v>250.00001574999999</v>
      </c>
      <c r="S2165" s="163">
        <v>144.44220681000002</v>
      </c>
      <c r="T2165" s="163">
        <v>900.2050823699999</v>
      </c>
      <c r="U2165" s="163">
        <v>1767.5654297399999</v>
      </c>
      <c r="V2165" s="315">
        <f>HLOOKUP(Dashboard!$H$22,$F$7:V2165,ROWS($F$7:V2165))</f>
        <v>900.2050823699999</v>
      </c>
      <c r="Y2165" s="296">
        <f t="shared" si="362"/>
        <v>2124</v>
      </c>
      <c r="Z2165" s="326">
        <f t="shared" si="363"/>
        <v>11</v>
      </c>
      <c r="AA2165" s="326">
        <f t="shared" si="364"/>
        <v>2</v>
      </c>
      <c r="AB2165" s="288">
        <f t="shared" si="365"/>
        <v>42793.458333328184</v>
      </c>
      <c r="AC2165" s="321" t="str">
        <f t="shared" si="366"/>
        <v>WEEKDAY</v>
      </c>
      <c r="AD2165" s="295">
        <v>21.240888500000001</v>
      </c>
      <c r="AE2165" s="295">
        <v>11.33</v>
      </c>
      <c r="AF2165" s="283">
        <v>1022.85</v>
      </c>
      <c r="AG2165" s="304">
        <v>990</v>
      </c>
      <c r="AH2165" s="305">
        <v>0</v>
      </c>
      <c r="AI2165" s="285">
        <f t="shared" si="357"/>
        <v>990</v>
      </c>
      <c r="AJ2165" s="286">
        <v>2688.932515670102</v>
      </c>
      <c r="AK2165" s="286">
        <v>0</v>
      </c>
      <c r="AL2165" s="286">
        <v>0</v>
      </c>
      <c r="AM2165" s="327" t="str">
        <f t="shared" si="358"/>
        <v>NA</v>
      </c>
      <c r="AN2165" s="287">
        <f>AJ2165/'INPUTS Menu'!$I$21</f>
        <v>0.89631083855670068</v>
      </c>
    </row>
    <row r="2166" spans="3:40">
      <c r="C2166" s="82">
        <f t="shared" si="359"/>
        <v>12</v>
      </c>
      <c r="D2166" s="82">
        <f t="shared" si="360"/>
        <v>3</v>
      </c>
      <c r="E2166" s="139">
        <v>42824.5</v>
      </c>
      <c r="F2166" s="163">
        <v>928.4034375</v>
      </c>
      <c r="G2166" s="163">
        <v>1850.2463925000002</v>
      </c>
      <c r="H2166" s="163">
        <v>920.93456862000005</v>
      </c>
      <c r="I2166" s="163">
        <v>990.00006236999991</v>
      </c>
      <c r="J2166" s="163">
        <v>1833.6893849999999</v>
      </c>
      <c r="K2166" s="163">
        <v>934.46787500000005</v>
      </c>
      <c r="L2166" s="163">
        <v>957.13300000000004</v>
      </c>
      <c r="M2166" s="163">
        <v>1980.0001247399998</v>
      </c>
      <c r="N2166" s="314">
        <f t="shared" si="361"/>
        <v>990</v>
      </c>
      <c r="O2166" s="163">
        <v>467.23393750000002</v>
      </c>
      <c r="P2166" s="163">
        <v>990.00006236999991</v>
      </c>
      <c r="Q2166" s="163">
        <v>247.26231250000001</v>
      </c>
      <c r="R2166" s="163">
        <v>250.00001574999999</v>
      </c>
      <c r="S2166" s="163">
        <v>291.43223999999998</v>
      </c>
      <c r="T2166" s="163">
        <v>928.4034375</v>
      </c>
      <c r="U2166" s="163">
        <v>1833.6893849999999</v>
      </c>
      <c r="V2166" s="315">
        <f>HLOOKUP(Dashboard!$H$22,$F$7:V2166,ROWS($F$7:V2166))</f>
        <v>928.4034375</v>
      </c>
      <c r="Y2166" s="296">
        <f t="shared" si="362"/>
        <v>2125</v>
      </c>
      <c r="Z2166" s="326">
        <f t="shared" si="363"/>
        <v>12</v>
      </c>
      <c r="AA2166" s="326">
        <f t="shared" si="364"/>
        <v>2</v>
      </c>
      <c r="AB2166" s="288">
        <f t="shared" si="365"/>
        <v>42793.499999994849</v>
      </c>
      <c r="AC2166" s="321" t="str">
        <f t="shared" si="366"/>
        <v>WEEKDAY</v>
      </c>
      <c r="AD2166" s="295">
        <v>19.723881000000002</v>
      </c>
      <c r="AE2166" s="295">
        <v>11.33</v>
      </c>
      <c r="AF2166" s="283">
        <v>999.56200000000001</v>
      </c>
      <c r="AG2166" s="304">
        <v>969.57514000000003</v>
      </c>
      <c r="AH2166" s="305">
        <v>0</v>
      </c>
      <c r="AI2166" s="285">
        <f t="shared" si="357"/>
        <v>969.57514000000003</v>
      </c>
      <c r="AJ2166" s="286">
        <v>2688.932515670102</v>
      </c>
      <c r="AK2166" s="286">
        <v>0</v>
      </c>
      <c r="AL2166" s="286">
        <v>0</v>
      </c>
      <c r="AM2166" s="327" t="str">
        <f t="shared" si="358"/>
        <v>NA</v>
      </c>
      <c r="AN2166" s="287">
        <f>AJ2166/'INPUTS Menu'!$I$21</f>
        <v>0.89631083855670068</v>
      </c>
    </row>
    <row r="2167" spans="3:40">
      <c r="C2167" s="82">
        <f t="shared" si="359"/>
        <v>13</v>
      </c>
      <c r="D2167" s="82">
        <f t="shared" si="360"/>
        <v>3</v>
      </c>
      <c r="E2167" s="139">
        <v>42824.541666666664</v>
      </c>
      <c r="F2167" s="163">
        <v>948.38671124999996</v>
      </c>
      <c r="G2167" s="163">
        <v>1851.7936397399999</v>
      </c>
      <c r="H2167" s="163">
        <v>913.98619125000005</v>
      </c>
      <c r="I2167" s="163">
        <v>990.00006236999991</v>
      </c>
      <c r="J2167" s="163">
        <v>1864.0759499999999</v>
      </c>
      <c r="K2167" s="163">
        <v>935.24931299999992</v>
      </c>
      <c r="L2167" s="163">
        <v>951.53800000000001</v>
      </c>
      <c r="M2167" s="163">
        <v>1980.0001247399998</v>
      </c>
      <c r="N2167" s="314">
        <f t="shared" si="361"/>
        <v>990</v>
      </c>
      <c r="O2167" s="163">
        <v>467.62465649999996</v>
      </c>
      <c r="P2167" s="163">
        <v>990.00006236999991</v>
      </c>
      <c r="Q2167" s="163">
        <v>250.00001574999999</v>
      </c>
      <c r="R2167" s="163">
        <v>250.00001574999999</v>
      </c>
      <c r="S2167" s="163">
        <v>804.67193861999999</v>
      </c>
      <c r="T2167" s="163">
        <v>948.38671124999996</v>
      </c>
      <c r="U2167" s="163">
        <v>1864.0759499999999</v>
      </c>
      <c r="V2167" s="315">
        <f>HLOOKUP(Dashboard!$H$22,$F$7:V2167,ROWS($F$7:V2167))</f>
        <v>948.38671124999996</v>
      </c>
      <c r="Y2167" s="296">
        <f t="shared" si="362"/>
        <v>2126</v>
      </c>
      <c r="Z2167" s="326">
        <f t="shared" si="363"/>
        <v>13</v>
      </c>
      <c r="AA2167" s="326">
        <f t="shared" si="364"/>
        <v>2</v>
      </c>
      <c r="AB2167" s="288">
        <f t="shared" si="365"/>
        <v>42793.541666661513</v>
      </c>
      <c r="AC2167" s="321" t="str">
        <f t="shared" si="366"/>
        <v>WEEKDAY</v>
      </c>
      <c r="AD2167" s="295">
        <v>16.959865499999996</v>
      </c>
      <c r="AE2167" s="295">
        <v>11.33</v>
      </c>
      <c r="AF2167" s="283">
        <v>993.60599999999999</v>
      </c>
      <c r="AG2167" s="304">
        <v>963.79782</v>
      </c>
      <c r="AH2167" s="305">
        <v>0</v>
      </c>
      <c r="AI2167" s="285">
        <f t="shared" si="357"/>
        <v>963.79782</v>
      </c>
      <c r="AJ2167" s="286">
        <v>2688.932515670102</v>
      </c>
      <c r="AK2167" s="286">
        <v>0</v>
      </c>
      <c r="AL2167" s="286">
        <v>0</v>
      </c>
      <c r="AM2167" s="327" t="str">
        <f t="shared" si="358"/>
        <v>NA</v>
      </c>
      <c r="AN2167" s="287">
        <f>AJ2167/'INPUTS Menu'!$I$21</f>
        <v>0.89631083855670068</v>
      </c>
    </row>
    <row r="2168" spans="3:40">
      <c r="C2168" s="82">
        <f t="shared" si="359"/>
        <v>14</v>
      </c>
      <c r="D2168" s="82">
        <f t="shared" si="360"/>
        <v>3</v>
      </c>
      <c r="E2168" s="139">
        <v>42824.583333333336</v>
      </c>
      <c r="F2168" s="163">
        <v>556.16300487000001</v>
      </c>
      <c r="G2168" s="163">
        <v>1548.01845</v>
      </c>
      <c r="H2168" s="163">
        <v>973.04668361999995</v>
      </c>
      <c r="I2168" s="163">
        <v>990.00006236999991</v>
      </c>
      <c r="J2168" s="163">
        <v>1709.0884800000001</v>
      </c>
      <c r="K2168" s="163">
        <v>781.82749999999999</v>
      </c>
      <c r="L2168" s="163">
        <v>963.745</v>
      </c>
      <c r="M2168" s="163">
        <v>1792.7687250000001</v>
      </c>
      <c r="N2168" s="314">
        <f t="shared" si="361"/>
        <v>990</v>
      </c>
      <c r="O2168" s="163">
        <v>390.91374999999999</v>
      </c>
      <c r="P2168" s="163">
        <v>909.75455999999997</v>
      </c>
      <c r="Q2168" s="163">
        <v>250.00001574999999</v>
      </c>
      <c r="R2168" s="163">
        <v>229.73599999999999</v>
      </c>
      <c r="S2168" s="163">
        <v>823.10846112000002</v>
      </c>
      <c r="T2168" s="163">
        <v>556.16300487000001</v>
      </c>
      <c r="U2168" s="163">
        <v>1709.0884800000001</v>
      </c>
      <c r="V2168" s="315">
        <f>HLOOKUP(Dashboard!$H$22,$F$7:V2168,ROWS($F$7:V2168))</f>
        <v>556.16300487000001</v>
      </c>
      <c r="Y2168" s="296">
        <f t="shared" si="362"/>
        <v>2127</v>
      </c>
      <c r="Z2168" s="326">
        <f t="shared" si="363"/>
        <v>14</v>
      </c>
      <c r="AA2168" s="326">
        <f t="shared" si="364"/>
        <v>2</v>
      </c>
      <c r="AB2168" s="288">
        <f t="shared" si="365"/>
        <v>42793.583333328177</v>
      </c>
      <c r="AC2168" s="321" t="str">
        <f t="shared" si="366"/>
        <v>WEEKDAY</v>
      </c>
      <c r="AD2168" s="295">
        <v>13.611314999999999</v>
      </c>
      <c r="AE2168" s="295">
        <v>1.96</v>
      </c>
      <c r="AF2168" s="283">
        <v>1006.57</v>
      </c>
      <c r="AG2168" s="304">
        <v>976.37290000000007</v>
      </c>
      <c r="AH2168" s="305">
        <v>0</v>
      </c>
      <c r="AI2168" s="285">
        <f t="shared" si="357"/>
        <v>976.37290000000007</v>
      </c>
      <c r="AJ2168" s="286">
        <v>2688.932515670102</v>
      </c>
      <c r="AK2168" s="286">
        <v>0</v>
      </c>
      <c r="AL2168" s="286">
        <v>0</v>
      </c>
      <c r="AM2168" s="327" t="str">
        <f t="shared" si="358"/>
        <v>NA</v>
      </c>
      <c r="AN2168" s="287">
        <f>AJ2168/'INPUTS Menu'!$I$21</f>
        <v>0.89631083855670068</v>
      </c>
    </row>
    <row r="2169" spans="3:40">
      <c r="C2169" s="82">
        <f t="shared" si="359"/>
        <v>15</v>
      </c>
      <c r="D2169" s="82">
        <f t="shared" si="360"/>
        <v>3</v>
      </c>
      <c r="E2169" s="139">
        <v>42824.625</v>
      </c>
      <c r="F2169" s="163">
        <v>934.85990861999994</v>
      </c>
      <c r="G2169" s="163">
        <v>1277.2977524999999</v>
      </c>
      <c r="H2169" s="163">
        <v>909.01175111999999</v>
      </c>
      <c r="I2169" s="163">
        <v>972.81768375000001</v>
      </c>
      <c r="J2169" s="163">
        <v>1615.7309849999999</v>
      </c>
      <c r="K2169" s="163">
        <v>645.099875</v>
      </c>
      <c r="L2169" s="163">
        <v>984.69799999999998</v>
      </c>
      <c r="M2169" s="163">
        <v>1492.762095</v>
      </c>
      <c r="N2169" s="314">
        <f t="shared" si="361"/>
        <v>990</v>
      </c>
      <c r="O2169" s="163">
        <v>322.5499375</v>
      </c>
      <c r="P2169" s="163">
        <v>953.85076875000004</v>
      </c>
      <c r="Q2169" s="163">
        <v>250.00001574999999</v>
      </c>
      <c r="R2169" s="163">
        <v>240.87140625000001</v>
      </c>
      <c r="S2169" s="163">
        <v>826.19404362</v>
      </c>
      <c r="T2169" s="163">
        <v>934.85990861999994</v>
      </c>
      <c r="U2169" s="163">
        <v>1615.7309849999999</v>
      </c>
      <c r="V2169" s="315">
        <f>HLOOKUP(Dashboard!$H$22,$F$7:V2169,ROWS($F$7:V2169))</f>
        <v>934.85990861999994</v>
      </c>
      <c r="Y2169" s="296">
        <f t="shared" si="362"/>
        <v>2128</v>
      </c>
      <c r="Z2169" s="326">
        <f t="shared" si="363"/>
        <v>15</v>
      </c>
      <c r="AA2169" s="326">
        <f t="shared" si="364"/>
        <v>2</v>
      </c>
      <c r="AB2169" s="288">
        <f t="shared" si="365"/>
        <v>42793.624999994841</v>
      </c>
      <c r="AC2169" s="321" t="str">
        <f t="shared" si="366"/>
        <v>WEEKDAY</v>
      </c>
      <c r="AD2169" s="295">
        <v>13.463789500000001</v>
      </c>
      <c r="AE2169" s="295">
        <v>1.96</v>
      </c>
      <c r="AF2169" s="283">
        <v>1028.8599999999999</v>
      </c>
      <c r="AG2169" s="304">
        <v>990</v>
      </c>
      <c r="AH2169" s="305">
        <v>0</v>
      </c>
      <c r="AI2169" s="285">
        <f t="shared" si="357"/>
        <v>990</v>
      </c>
      <c r="AJ2169" s="286">
        <v>2688.932515670102</v>
      </c>
      <c r="AK2169" s="286">
        <v>0</v>
      </c>
      <c r="AL2169" s="286">
        <v>0</v>
      </c>
      <c r="AM2169" s="327" t="str">
        <f t="shared" si="358"/>
        <v>NA</v>
      </c>
      <c r="AN2169" s="287">
        <f>AJ2169/'INPUTS Menu'!$I$21</f>
        <v>0.89631083855670068</v>
      </c>
    </row>
    <row r="2170" spans="3:40">
      <c r="C2170" s="82">
        <f t="shared" si="359"/>
        <v>16</v>
      </c>
      <c r="D2170" s="82">
        <f t="shared" si="360"/>
        <v>3</v>
      </c>
      <c r="E2170" s="139">
        <v>42824.666666666664</v>
      </c>
      <c r="F2170" s="163">
        <v>549.70826625000007</v>
      </c>
      <c r="G2170" s="163">
        <v>976.15336500000001</v>
      </c>
      <c r="H2170" s="163">
        <v>798.4304836199999</v>
      </c>
      <c r="I2170" s="163">
        <v>885.61155374999998</v>
      </c>
      <c r="J2170" s="163">
        <v>1211.2272572399997</v>
      </c>
      <c r="K2170" s="163">
        <v>493.00675000000001</v>
      </c>
      <c r="L2170" s="163">
        <v>971.08600000000001</v>
      </c>
      <c r="M2170" s="163">
        <v>1726.96503474</v>
      </c>
      <c r="N2170" s="314">
        <f t="shared" si="361"/>
        <v>990</v>
      </c>
      <c r="O2170" s="163">
        <v>246.50337500000001</v>
      </c>
      <c r="P2170" s="163">
        <v>316.72902986999998</v>
      </c>
      <c r="Q2170" s="163">
        <v>233.63456249999999</v>
      </c>
      <c r="R2170" s="163">
        <v>79.982078250000001</v>
      </c>
      <c r="S2170" s="163">
        <v>61.777620630000001</v>
      </c>
      <c r="T2170" s="163">
        <v>549.70826625000007</v>
      </c>
      <c r="U2170" s="163">
        <v>1211.2272572399997</v>
      </c>
      <c r="V2170" s="315">
        <f>HLOOKUP(Dashboard!$H$22,$F$7:V2170,ROWS($F$7:V2170))</f>
        <v>549.70826625000007</v>
      </c>
      <c r="Y2170" s="296">
        <f t="shared" si="362"/>
        <v>2129</v>
      </c>
      <c r="Z2170" s="326">
        <f t="shared" si="363"/>
        <v>16</v>
      </c>
      <c r="AA2170" s="326">
        <f t="shared" si="364"/>
        <v>2</v>
      </c>
      <c r="AB2170" s="288">
        <f t="shared" si="365"/>
        <v>42793.666666661506</v>
      </c>
      <c r="AC2170" s="321" t="str">
        <f t="shared" si="366"/>
        <v>WEEKDAY</v>
      </c>
      <c r="AD2170" s="295">
        <v>16.2806915</v>
      </c>
      <c r="AE2170" s="295">
        <v>1.96</v>
      </c>
      <c r="AF2170" s="283">
        <v>1014.41</v>
      </c>
      <c r="AG2170" s="304">
        <v>983.97769999999991</v>
      </c>
      <c r="AH2170" s="305">
        <v>0</v>
      </c>
      <c r="AI2170" s="285">
        <f t="shared" si="357"/>
        <v>983.97769999999991</v>
      </c>
      <c r="AJ2170" s="286">
        <v>2688.932515670102</v>
      </c>
      <c r="AK2170" s="286">
        <v>0</v>
      </c>
      <c r="AL2170" s="286">
        <v>0</v>
      </c>
      <c r="AM2170" s="327" t="str">
        <f t="shared" si="358"/>
        <v>NA</v>
      </c>
      <c r="AN2170" s="287">
        <f>AJ2170/'INPUTS Menu'!$I$21</f>
        <v>0.89631083855670068</v>
      </c>
    </row>
    <row r="2171" spans="3:40">
      <c r="C2171" s="82">
        <f t="shared" si="359"/>
        <v>17</v>
      </c>
      <c r="D2171" s="82">
        <f t="shared" si="360"/>
        <v>3</v>
      </c>
      <c r="E2171" s="139">
        <v>42824.708333333336</v>
      </c>
      <c r="F2171" s="163">
        <v>186.75786986999998</v>
      </c>
      <c r="G2171" s="163">
        <v>896.71885974000008</v>
      </c>
      <c r="H2171" s="163">
        <v>620.04164111999989</v>
      </c>
      <c r="I2171" s="163">
        <v>563.65062236999995</v>
      </c>
      <c r="J2171" s="163">
        <v>619.36293474000001</v>
      </c>
      <c r="K2171" s="163">
        <v>452.88831300000004</v>
      </c>
      <c r="L2171" s="163">
        <v>858.08</v>
      </c>
      <c r="M2171" s="163">
        <v>900.48389111999995</v>
      </c>
      <c r="N2171" s="314">
        <f t="shared" si="361"/>
        <v>598.70630999999992</v>
      </c>
      <c r="O2171" s="163">
        <v>226.44415650000002</v>
      </c>
      <c r="P2171" s="163">
        <v>39.924221039999999</v>
      </c>
      <c r="Q2171" s="163">
        <v>182.46546875000001</v>
      </c>
      <c r="R2171" s="163">
        <v>10.081873999999999</v>
      </c>
      <c r="S2171" s="163">
        <v>31.419144899999999</v>
      </c>
      <c r="T2171" s="163">
        <v>186.75786986999998</v>
      </c>
      <c r="U2171" s="163">
        <v>619.36293474000001</v>
      </c>
      <c r="V2171" s="315">
        <f>HLOOKUP(Dashboard!$H$22,$F$7:V2171,ROWS($F$7:V2171))</f>
        <v>186.75786986999998</v>
      </c>
      <c r="Y2171" s="296">
        <f t="shared" si="362"/>
        <v>2130</v>
      </c>
      <c r="Z2171" s="326">
        <f t="shared" si="363"/>
        <v>17</v>
      </c>
      <c r="AA2171" s="326">
        <f t="shared" si="364"/>
        <v>2</v>
      </c>
      <c r="AB2171" s="288">
        <f t="shared" si="365"/>
        <v>42793.70833332817</v>
      </c>
      <c r="AC2171" s="321" t="str">
        <f t="shared" si="366"/>
        <v>WEEKDAY</v>
      </c>
      <c r="AD2171" s="295">
        <v>19.562438</v>
      </c>
      <c r="AE2171" s="295">
        <v>19.93</v>
      </c>
      <c r="AF2171" s="283">
        <v>894.553</v>
      </c>
      <c r="AG2171" s="304">
        <v>867.71641</v>
      </c>
      <c r="AH2171" s="305">
        <v>0</v>
      </c>
      <c r="AI2171" s="285">
        <f t="shared" si="357"/>
        <v>867.71641</v>
      </c>
      <c r="AJ2171" s="286">
        <v>2688.932515670102</v>
      </c>
      <c r="AK2171" s="286">
        <v>0</v>
      </c>
      <c r="AL2171" s="286">
        <v>0</v>
      </c>
      <c r="AM2171" s="327" t="str">
        <f t="shared" si="358"/>
        <v>NA</v>
      </c>
      <c r="AN2171" s="287">
        <f>AJ2171/'INPUTS Menu'!$I$21</f>
        <v>0.89631083855670068</v>
      </c>
    </row>
    <row r="2172" spans="3:40">
      <c r="C2172" s="82">
        <f t="shared" si="359"/>
        <v>18</v>
      </c>
      <c r="D2172" s="82">
        <f t="shared" si="360"/>
        <v>3</v>
      </c>
      <c r="E2172" s="139">
        <v>42824.75</v>
      </c>
      <c r="F2172" s="163">
        <v>0</v>
      </c>
      <c r="G2172" s="163">
        <v>113.69110499999999</v>
      </c>
      <c r="H2172" s="163">
        <v>136.87848306000001</v>
      </c>
      <c r="I2172" s="163">
        <v>47.023279380000005</v>
      </c>
      <c r="J2172" s="163">
        <v>116.0020818</v>
      </c>
      <c r="K2172" s="163">
        <v>57.419750000000001</v>
      </c>
      <c r="L2172" s="163">
        <v>555.40800000000002</v>
      </c>
      <c r="M2172" s="163">
        <v>127.11866111999998</v>
      </c>
      <c r="N2172" s="314">
        <f t="shared" si="361"/>
        <v>709.55499999999995</v>
      </c>
      <c r="O2172" s="163">
        <v>28.709875</v>
      </c>
      <c r="P2172" s="163">
        <v>96.657164999999992</v>
      </c>
      <c r="Q2172" s="163">
        <v>30.120984499999999</v>
      </c>
      <c r="R2172" s="163">
        <v>24.408374999999999</v>
      </c>
      <c r="S2172" s="163">
        <v>0</v>
      </c>
      <c r="T2172" s="163">
        <v>0</v>
      </c>
      <c r="U2172" s="163">
        <v>116.0020818</v>
      </c>
      <c r="V2172" s="315">
        <f>HLOOKUP(Dashboard!$H$22,$F$7:V2172,ROWS($F$7:V2172))</f>
        <v>0</v>
      </c>
      <c r="Y2172" s="296">
        <f t="shared" si="362"/>
        <v>2131</v>
      </c>
      <c r="Z2172" s="326">
        <f t="shared" si="363"/>
        <v>18</v>
      </c>
      <c r="AA2172" s="326">
        <f t="shared" si="364"/>
        <v>2</v>
      </c>
      <c r="AB2172" s="288">
        <f t="shared" si="365"/>
        <v>42793.749999994834</v>
      </c>
      <c r="AC2172" s="321" t="str">
        <f t="shared" si="366"/>
        <v>WEEKDAY</v>
      </c>
      <c r="AD2172" s="295">
        <v>22.693875500000001</v>
      </c>
      <c r="AE2172" s="295">
        <v>19.93</v>
      </c>
      <c r="AF2172" s="283">
        <v>576.85400000000004</v>
      </c>
      <c r="AG2172" s="304">
        <v>559.54838000000007</v>
      </c>
      <c r="AH2172" s="305">
        <v>0</v>
      </c>
      <c r="AI2172" s="285">
        <f t="shared" si="357"/>
        <v>559.54838000000007</v>
      </c>
      <c r="AJ2172" s="286">
        <v>2688.932515670102</v>
      </c>
      <c r="AK2172" s="286">
        <v>0</v>
      </c>
      <c r="AL2172" s="286">
        <v>0</v>
      </c>
      <c r="AM2172" s="327" t="str">
        <f t="shared" si="358"/>
        <v>NA</v>
      </c>
      <c r="AN2172" s="287">
        <f>AJ2172/'INPUTS Menu'!$I$21</f>
        <v>0.89631083855670068</v>
      </c>
    </row>
    <row r="2173" spans="3:40">
      <c r="C2173" s="82">
        <f t="shared" si="359"/>
        <v>19</v>
      </c>
      <c r="D2173" s="82">
        <f t="shared" si="360"/>
        <v>3</v>
      </c>
      <c r="E2173" s="139">
        <v>42824.791666666664</v>
      </c>
      <c r="F2173" s="163">
        <v>0</v>
      </c>
      <c r="G2173" s="163">
        <v>0</v>
      </c>
      <c r="H2173" s="163">
        <v>0</v>
      </c>
      <c r="I2173" s="163">
        <v>0</v>
      </c>
      <c r="J2173" s="163">
        <v>0</v>
      </c>
      <c r="K2173" s="163">
        <v>0</v>
      </c>
      <c r="L2173" s="163">
        <v>0</v>
      </c>
      <c r="M2173" s="163">
        <v>0</v>
      </c>
      <c r="N2173" s="314">
        <f t="shared" si="361"/>
        <v>0</v>
      </c>
      <c r="O2173" s="163">
        <v>0</v>
      </c>
      <c r="P2173" s="163">
        <v>0</v>
      </c>
      <c r="Q2173" s="163">
        <v>0</v>
      </c>
      <c r="R2173" s="163">
        <v>0</v>
      </c>
      <c r="S2173" s="163">
        <v>0</v>
      </c>
      <c r="T2173" s="163">
        <v>0</v>
      </c>
      <c r="U2173" s="163">
        <v>0</v>
      </c>
      <c r="V2173" s="315">
        <f>HLOOKUP(Dashboard!$H$22,$F$7:V2173,ROWS($F$7:V2173))</f>
        <v>0</v>
      </c>
      <c r="Y2173" s="296">
        <f t="shared" si="362"/>
        <v>2132</v>
      </c>
      <c r="Z2173" s="326">
        <f t="shared" si="363"/>
        <v>19</v>
      </c>
      <c r="AA2173" s="326">
        <f t="shared" si="364"/>
        <v>2</v>
      </c>
      <c r="AB2173" s="288">
        <f t="shared" si="365"/>
        <v>42793.791666661498</v>
      </c>
      <c r="AC2173" s="321" t="str">
        <f t="shared" si="366"/>
        <v>WEEKDAY</v>
      </c>
      <c r="AD2173" s="295">
        <v>22.835833999999998</v>
      </c>
      <c r="AE2173" s="295">
        <v>19.93</v>
      </c>
      <c r="AF2173" s="283">
        <v>0</v>
      </c>
      <c r="AG2173" s="304">
        <v>0</v>
      </c>
      <c r="AH2173" s="305">
        <v>0</v>
      </c>
      <c r="AI2173" s="285">
        <f t="shared" si="357"/>
        <v>0</v>
      </c>
      <c r="AJ2173" s="286">
        <v>2688.932515670102</v>
      </c>
      <c r="AK2173" s="286">
        <v>0</v>
      </c>
      <c r="AL2173" s="286">
        <v>0</v>
      </c>
      <c r="AM2173" s="327" t="str">
        <f t="shared" si="358"/>
        <v>NA</v>
      </c>
      <c r="AN2173" s="287">
        <f>AJ2173/'INPUTS Menu'!$I$21</f>
        <v>0.89631083855670068</v>
      </c>
    </row>
    <row r="2174" spans="3:40">
      <c r="C2174" s="82">
        <f t="shared" si="359"/>
        <v>20</v>
      </c>
      <c r="D2174" s="82">
        <f t="shared" si="360"/>
        <v>3</v>
      </c>
      <c r="E2174" s="139">
        <v>42824.833333333336</v>
      </c>
      <c r="F2174" s="163">
        <v>0</v>
      </c>
      <c r="G2174" s="163">
        <v>0</v>
      </c>
      <c r="H2174" s="163">
        <v>0</v>
      </c>
      <c r="I2174" s="163">
        <v>0</v>
      </c>
      <c r="J2174" s="163">
        <v>0</v>
      </c>
      <c r="K2174" s="163">
        <v>0</v>
      </c>
      <c r="L2174" s="163">
        <v>0</v>
      </c>
      <c r="M2174" s="163">
        <v>0</v>
      </c>
      <c r="N2174" s="314">
        <f t="shared" si="361"/>
        <v>0</v>
      </c>
      <c r="O2174" s="163">
        <v>0</v>
      </c>
      <c r="P2174" s="163">
        <v>0</v>
      </c>
      <c r="Q2174" s="163">
        <v>0</v>
      </c>
      <c r="R2174" s="163">
        <v>0</v>
      </c>
      <c r="S2174" s="163">
        <v>0</v>
      </c>
      <c r="T2174" s="163">
        <v>0</v>
      </c>
      <c r="U2174" s="163">
        <v>0</v>
      </c>
      <c r="V2174" s="315">
        <f>HLOOKUP(Dashboard!$H$22,$F$7:V2174,ROWS($F$7:V2174))</f>
        <v>0</v>
      </c>
      <c r="Y2174" s="296">
        <f t="shared" si="362"/>
        <v>2133</v>
      </c>
      <c r="Z2174" s="326">
        <f t="shared" si="363"/>
        <v>20</v>
      </c>
      <c r="AA2174" s="326">
        <f t="shared" si="364"/>
        <v>2</v>
      </c>
      <c r="AB2174" s="288">
        <f t="shared" si="365"/>
        <v>42793.833333328163</v>
      </c>
      <c r="AC2174" s="321" t="str">
        <f t="shared" si="366"/>
        <v>WEEKDAY</v>
      </c>
      <c r="AD2174" s="295">
        <v>21.747485499999996</v>
      </c>
      <c r="AE2174" s="295">
        <v>12.08</v>
      </c>
      <c r="AF2174" s="283">
        <v>0</v>
      </c>
      <c r="AG2174" s="304">
        <v>0</v>
      </c>
      <c r="AH2174" s="305">
        <v>0</v>
      </c>
      <c r="AI2174" s="285">
        <f t="shared" si="357"/>
        <v>0</v>
      </c>
      <c r="AJ2174" s="286">
        <v>2688.932515670102</v>
      </c>
      <c r="AK2174" s="286">
        <v>0</v>
      </c>
      <c r="AL2174" s="286">
        <v>0</v>
      </c>
      <c r="AM2174" s="327" t="str">
        <f t="shared" si="358"/>
        <v>NA</v>
      </c>
      <c r="AN2174" s="287">
        <f>AJ2174/'INPUTS Menu'!$I$21</f>
        <v>0.89631083855670068</v>
      </c>
    </row>
    <row r="2175" spans="3:40">
      <c r="C2175" s="82">
        <f t="shared" si="359"/>
        <v>21</v>
      </c>
      <c r="D2175" s="82">
        <f t="shared" si="360"/>
        <v>3</v>
      </c>
      <c r="E2175" s="139">
        <v>42824.875</v>
      </c>
      <c r="F2175" s="163">
        <v>0</v>
      </c>
      <c r="G2175" s="163">
        <v>0</v>
      </c>
      <c r="H2175" s="163">
        <v>0</v>
      </c>
      <c r="I2175" s="163">
        <v>0</v>
      </c>
      <c r="J2175" s="163">
        <v>0</v>
      </c>
      <c r="K2175" s="163">
        <v>0</v>
      </c>
      <c r="L2175" s="163">
        <v>0</v>
      </c>
      <c r="M2175" s="163">
        <v>0</v>
      </c>
      <c r="N2175" s="314">
        <f t="shared" si="361"/>
        <v>0</v>
      </c>
      <c r="O2175" s="163">
        <v>0</v>
      </c>
      <c r="P2175" s="163">
        <v>0</v>
      </c>
      <c r="Q2175" s="163">
        <v>0</v>
      </c>
      <c r="R2175" s="163">
        <v>0</v>
      </c>
      <c r="S2175" s="163">
        <v>0</v>
      </c>
      <c r="T2175" s="163">
        <v>0</v>
      </c>
      <c r="U2175" s="163">
        <v>0</v>
      </c>
      <c r="V2175" s="315">
        <f>HLOOKUP(Dashboard!$H$22,$F$7:V2175,ROWS($F$7:V2175))</f>
        <v>0</v>
      </c>
      <c r="Y2175" s="296">
        <f t="shared" si="362"/>
        <v>2134</v>
      </c>
      <c r="Z2175" s="326">
        <f t="shared" si="363"/>
        <v>21</v>
      </c>
      <c r="AA2175" s="326">
        <f t="shared" si="364"/>
        <v>2</v>
      </c>
      <c r="AB2175" s="288">
        <f t="shared" si="365"/>
        <v>42793.874999994827</v>
      </c>
      <c r="AC2175" s="321" t="str">
        <f t="shared" si="366"/>
        <v>WEEKDAY</v>
      </c>
      <c r="AD2175" s="295">
        <v>17.870070000000002</v>
      </c>
      <c r="AE2175" s="295">
        <v>12.08</v>
      </c>
      <c r="AF2175" s="283">
        <v>0</v>
      </c>
      <c r="AG2175" s="304">
        <v>0</v>
      </c>
      <c r="AH2175" s="305">
        <v>0</v>
      </c>
      <c r="AI2175" s="285">
        <f t="shared" si="357"/>
        <v>0</v>
      </c>
      <c r="AJ2175" s="286">
        <v>2688.932515670102</v>
      </c>
      <c r="AK2175" s="286">
        <v>0</v>
      </c>
      <c r="AL2175" s="286">
        <v>0</v>
      </c>
      <c r="AM2175" s="327" t="str">
        <f t="shared" si="358"/>
        <v>NA</v>
      </c>
      <c r="AN2175" s="287">
        <f>AJ2175/'INPUTS Menu'!$I$21</f>
        <v>0.89631083855670068</v>
      </c>
    </row>
    <row r="2176" spans="3:40">
      <c r="C2176" s="82">
        <f t="shared" si="359"/>
        <v>22</v>
      </c>
      <c r="D2176" s="82">
        <f t="shared" si="360"/>
        <v>3</v>
      </c>
      <c r="E2176" s="139">
        <v>42824.916666666664</v>
      </c>
      <c r="F2176" s="163">
        <v>0</v>
      </c>
      <c r="G2176" s="163">
        <v>0</v>
      </c>
      <c r="H2176" s="163">
        <v>0</v>
      </c>
      <c r="I2176" s="163">
        <v>0</v>
      </c>
      <c r="J2176" s="163">
        <v>0</v>
      </c>
      <c r="K2176" s="163">
        <v>0</v>
      </c>
      <c r="L2176" s="163">
        <v>0</v>
      </c>
      <c r="M2176" s="163">
        <v>0</v>
      </c>
      <c r="N2176" s="314">
        <f t="shared" si="361"/>
        <v>0</v>
      </c>
      <c r="O2176" s="163">
        <v>0</v>
      </c>
      <c r="P2176" s="163">
        <v>0</v>
      </c>
      <c r="Q2176" s="163">
        <v>0</v>
      </c>
      <c r="R2176" s="163">
        <v>0</v>
      </c>
      <c r="S2176" s="163">
        <v>0</v>
      </c>
      <c r="T2176" s="163">
        <v>0</v>
      </c>
      <c r="U2176" s="163">
        <v>0</v>
      </c>
      <c r="V2176" s="315">
        <f>HLOOKUP(Dashboard!$H$22,$F$7:V2176,ROWS($F$7:V2176))</f>
        <v>0</v>
      </c>
      <c r="Y2176" s="296">
        <f t="shared" si="362"/>
        <v>2135</v>
      </c>
      <c r="Z2176" s="326">
        <f t="shared" si="363"/>
        <v>22</v>
      </c>
      <c r="AA2176" s="326">
        <f t="shared" si="364"/>
        <v>2</v>
      </c>
      <c r="AB2176" s="288">
        <f t="shared" si="365"/>
        <v>42793.916666661491</v>
      </c>
      <c r="AC2176" s="321" t="str">
        <f t="shared" si="366"/>
        <v>WEEKDAY</v>
      </c>
      <c r="AD2176" s="295">
        <v>15.5235795</v>
      </c>
      <c r="AE2176" s="295">
        <v>12.08</v>
      </c>
      <c r="AF2176" s="283">
        <v>0</v>
      </c>
      <c r="AG2176" s="304">
        <v>0</v>
      </c>
      <c r="AH2176" s="305">
        <v>0</v>
      </c>
      <c r="AI2176" s="285">
        <f t="shared" si="357"/>
        <v>0</v>
      </c>
      <c r="AJ2176" s="286">
        <v>2688.932515670102</v>
      </c>
      <c r="AK2176" s="286">
        <v>0</v>
      </c>
      <c r="AL2176" s="286">
        <v>0</v>
      </c>
      <c r="AM2176" s="327" t="str">
        <f t="shared" si="358"/>
        <v>NA</v>
      </c>
      <c r="AN2176" s="287">
        <f>AJ2176/'INPUTS Menu'!$I$21</f>
        <v>0.89631083855670068</v>
      </c>
    </row>
    <row r="2177" spans="3:40">
      <c r="C2177" s="82">
        <f t="shared" si="359"/>
        <v>23</v>
      </c>
      <c r="D2177" s="82">
        <f t="shared" si="360"/>
        <v>3</v>
      </c>
      <c r="E2177" s="139">
        <v>42824.958333333336</v>
      </c>
      <c r="F2177" s="163">
        <v>0</v>
      </c>
      <c r="G2177" s="163">
        <v>0</v>
      </c>
      <c r="H2177" s="163">
        <v>0</v>
      </c>
      <c r="I2177" s="163">
        <v>0</v>
      </c>
      <c r="J2177" s="163">
        <v>0</v>
      </c>
      <c r="K2177" s="163">
        <v>0</v>
      </c>
      <c r="L2177" s="163">
        <v>0</v>
      </c>
      <c r="M2177" s="163">
        <v>0</v>
      </c>
      <c r="N2177" s="314">
        <f t="shared" si="361"/>
        <v>0</v>
      </c>
      <c r="O2177" s="163">
        <v>0</v>
      </c>
      <c r="P2177" s="163">
        <v>0</v>
      </c>
      <c r="Q2177" s="163">
        <v>0</v>
      </c>
      <c r="R2177" s="163">
        <v>0</v>
      </c>
      <c r="S2177" s="163">
        <v>0</v>
      </c>
      <c r="T2177" s="163">
        <v>0</v>
      </c>
      <c r="U2177" s="163">
        <v>0</v>
      </c>
      <c r="V2177" s="315">
        <f>HLOOKUP(Dashboard!$H$22,$F$7:V2177,ROWS($F$7:V2177))</f>
        <v>0</v>
      </c>
      <c r="Y2177" s="296">
        <f t="shared" si="362"/>
        <v>2136</v>
      </c>
      <c r="Z2177" s="326">
        <f t="shared" si="363"/>
        <v>23</v>
      </c>
      <c r="AA2177" s="326">
        <f t="shared" si="364"/>
        <v>2</v>
      </c>
      <c r="AB2177" s="288">
        <f t="shared" si="365"/>
        <v>42793.958333328155</v>
      </c>
      <c r="AC2177" s="321" t="str">
        <f t="shared" si="366"/>
        <v>WEEKDAY</v>
      </c>
      <c r="AD2177" s="295">
        <v>10.777711999999999</v>
      </c>
      <c r="AE2177" s="299">
        <v>2.27</v>
      </c>
      <c r="AF2177" s="283">
        <v>0</v>
      </c>
      <c r="AG2177" s="304">
        <v>0</v>
      </c>
      <c r="AH2177" s="305">
        <v>0</v>
      </c>
      <c r="AI2177" s="285">
        <f t="shared" si="357"/>
        <v>0</v>
      </c>
      <c r="AJ2177" s="286">
        <v>2688.932515670102</v>
      </c>
      <c r="AK2177" s="286">
        <v>0</v>
      </c>
      <c r="AL2177" s="286">
        <v>0</v>
      </c>
      <c r="AM2177" s="327" t="str">
        <f t="shared" si="358"/>
        <v>NA</v>
      </c>
      <c r="AN2177" s="287">
        <f>AJ2177/'INPUTS Menu'!$I$21</f>
        <v>0.89631083855670068</v>
      </c>
    </row>
    <row r="2178" spans="3:40">
      <c r="C2178" s="82">
        <f t="shared" si="359"/>
        <v>0</v>
      </c>
      <c r="D2178" s="82">
        <f t="shared" si="360"/>
        <v>3</v>
      </c>
      <c r="E2178" s="139">
        <v>42825</v>
      </c>
      <c r="F2178" s="163">
        <v>0</v>
      </c>
      <c r="G2178" s="163">
        <v>0</v>
      </c>
      <c r="H2178" s="163">
        <v>0</v>
      </c>
      <c r="I2178" s="163">
        <v>0</v>
      </c>
      <c r="J2178" s="163">
        <v>0</v>
      </c>
      <c r="K2178" s="163">
        <v>0</v>
      </c>
      <c r="L2178" s="163">
        <v>0</v>
      </c>
      <c r="M2178" s="163">
        <v>0</v>
      </c>
      <c r="N2178" s="314">
        <f t="shared" si="361"/>
        <v>0</v>
      </c>
      <c r="O2178" s="163">
        <v>0</v>
      </c>
      <c r="P2178" s="163">
        <v>0</v>
      </c>
      <c r="Q2178" s="163">
        <v>0</v>
      </c>
      <c r="R2178" s="163">
        <v>0</v>
      </c>
      <c r="S2178" s="163">
        <v>0</v>
      </c>
      <c r="T2178" s="163">
        <v>0</v>
      </c>
      <c r="U2178" s="163">
        <v>0</v>
      </c>
      <c r="V2178" s="315">
        <f>HLOOKUP(Dashboard!$H$22,$F$7:V2178,ROWS($F$7:V2178))</f>
        <v>0</v>
      </c>
      <c r="Y2178" s="296">
        <f t="shared" si="362"/>
        <v>2137</v>
      </c>
      <c r="Z2178" s="326">
        <f t="shared" si="363"/>
        <v>0</v>
      </c>
      <c r="AA2178" s="326">
        <f t="shared" si="364"/>
        <v>2</v>
      </c>
      <c r="AB2178" s="288">
        <f t="shared" si="365"/>
        <v>42793.99999999482</v>
      </c>
      <c r="AC2178" s="321" t="str">
        <f t="shared" si="366"/>
        <v>WEEKDAY</v>
      </c>
      <c r="AD2178" s="295">
        <v>14.2932725</v>
      </c>
      <c r="AE2178" s="299">
        <v>2.27</v>
      </c>
      <c r="AF2178" s="283">
        <v>0</v>
      </c>
      <c r="AG2178" s="304">
        <v>0</v>
      </c>
      <c r="AH2178" s="305">
        <v>0</v>
      </c>
      <c r="AI2178" s="285">
        <f t="shared" si="357"/>
        <v>0</v>
      </c>
      <c r="AJ2178" s="286">
        <v>2688.932515670102</v>
      </c>
      <c r="AK2178" s="286">
        <v>0</v>
      </c>
      <c r="AL2178" s="286">
        <v>0</v>
      </c>
      <c r="AM2178" s="327" t="str">
        <f t="shared" si="358"/>
        <v>NA</v>
      </c>
      <c r="AN2178" s="287">
        <f>AJ2178/'INPUTS Menu'!$I$21</f>
        <v>0.89631083855670068</v>
      </c>
    </row>
    <row r="2179" spans="3:40">
      <c r="C2179" s="82">
        <f t="shared" si="359"/>
        <v>1</v>
      </c>
      <c r="D2179" s="82">
        <f t="shared" si="360"/>
        <v>3</v>
      </c>
      <c r="E2179" s="139">
        <v>42825.041666666664</v>
      </c>
      <c r="F2179" s="163">
        <v>0</v>
      </c>
      <c r="G2179" s="163">
        <v>0</v>
      </c>
      <c r="H2179" s="163">
        <v>0</v>
      </c>
      <c r="I2179" s="163">
        <v>0</v>
      </c>
      <c r="J2179" s="163">
        <v>0</v>
      </c>
      <c r="K2179" s="163">
        <v>0</v>
      </c>
      <c r="L2179" s="163">
        <v>0</v>
      </c>
      <c r="M2179" s="163">
        <v>0</v>
      </c>
      <c r="N2179" s="314">
        <f t="shared" si="361"/>
        <v>0</v>
      </c>
      <c r="O2179" s="163">
        <v>0</v>
      </c>
      <c r="P2179" s="163">
        <v>0</v>
      </c>
      <c r="Q2179" s="163">
        <v>0</v>
      </c>
      <c r="R2179" s="163">
        <v>0</v>
      </c>
      <c r="S2179" s="163">
        <v>0</v>
      </c>
      <c r="T2179" s="163">
        <v>0</v>
      </c>
      <c r="U2179" s="163">
        <v>0</v>
      </c>
      <c r="V2179" s="315">
        <f>HLOOKUP(Dashboard!$H$22,$F$7:V2179,ROWS($F$7:V2179))</f>
        <v>0</v>
      </c>
      <c r="Y2179" s="296">
        <f t="shared" si="362"/>
        <v>2138</v>
      </c>
      <c r="Z2179" s="326">
        <f t="shared" si="363"/>
        <v>1</v>
      </c>
      <c r="AA2179" s="326">
        <f t="shared" si="364"/>
        <v>2</v>
      </c>
      <c r="AB2179" s="288">
        <f t="shared" si="365"/>
        <v>42794.041666661484</v>
      </c>
      <c r="AC2179" s="321" t="str">
        <f t="shared" si="366"/>
        <v>WEEKDAY</v>
      </c>
      <c r="AD2179" s="295">
        <v>10.8862685</v>
      </c>
      <c r="AE2179" s="299">
        <v>2.27</v>
      </c>
      <c r="AF2179" s="283">
        <v>0</v>
      </c>
      <c r="AG2179" s="304">
        <v>0</v>
      </c>
      <c r="AH2179" s="305">
        <v>0</v>
      </c>
      <c r="AI2179" s="285">
        <f t="shared" si="357"/>
        <v>0</v>
      </c>
      <c r="AJ2179" s="286">
        <v>2688.932515670102</v>
      </c>
      <c r="AK2179" s="286">
        <v>0</v>
      </c>
      <c r="AL2179" s="286">
        <v>0</v>
      </c>
      <c r="AM2179" s="327" t="str">
        <f t="shared" si="358"/>
        <v>NA</v>
      </c>
      <c r="AN2179" s="287">
        <f>AJ2179/'INPUTS Menu'!$I$21</f>
        <v>0.89631083855670068</v>
      </c>
    </row>
    <row r="2180" spans="3:40">
      <c r="C2180" s="82">
        <f t="shared" si="359"/>
        <v>2</v>
      </c>
      <c r="D2180" s="82">
        <f t="shared" si="360"/>
        <v>3</v>
      </c>
      <c r="E2180" s="139">
        <v>42825.083333333336</v>
      </c>
      <c r="F2180" s="163">
        <v>0</v>
      </c>
      <c r="G2180" s="163">
        <v>0</v>
      </c>
      <c r="H2180" s="163">
        <v>0</v>
      </c>
      <c r="I2180" s="163">
        <v>0</v>
      </c>
      <c r="J2180" s="163">
        <v>0</v>
      </c>
      <c r="K2180" s="163">
        <v>0</v>
      </c>
      <c r="L2180" s="163">
        <v>0</v>
      </c>
      <c r="M2180" s="163">
        <v>0</v>
      </c>
      <c r="N2180" s="314">
        <f t="shared" si="361"/>
        <v>0</v>
      </c>
      <c r="O2180" s="163">
        <v>0</v>
      </c>
      <c r="P2180" s="163">
        <v>0</v>
      </c>
      <c r="Q2180" s="163">
        <v>0</v>
      </c>
      <c r="R2180" s="163">
        <v>0</v>
      </c>
      <c r="S2180" s="163">
        <v>0</v>
      </c>
      <c r="T2180" s="163">
        <v>0</v>
      </c>
      <c r="U2180" s="163">
        <v>0</v>
      </c>
      <c r="V2180" s="315">
        <f>HLOOKUP(Dashboard!$H$22,$F$7:V2180,ROWS($F$7:V2180))</f>
        <v>0</v>
      </c>
      <c r="Y2180" s="296">
        <f t="shared" si="362"/>
        <v>2139</v>
      </c>
      <c r="Z2180" s="326">
        <f t="shared" si="363"/>
        <v>2</v>
      </c>
      <c r="AA2180" s="326">
        <f t="shared" si="364"/>
        <v>2</v>
      </c>
      <c r="AB2180" s="288">
        <f t="shared" si="365"/>
        <v>42794.083333328148</v>
      </c>
      <c r="AC2180" s="321" t="str">
        <f t="shared" si="366"/>
        <v>WEEKDAY</v>
      </c>
      <c r="AD2180" s="295">
        <v>9.6698789999999999</v>
      </c>
      <c r="AE2180" s="299">
        <v>2.27</v>
      </c>
      <c r="AF2180" s="283">
        <v>0</v>
      </c>
      <c r="AG2180" s="304">
        <v>0</v>
      </c>
      <c r="AH2180" s="305">
        <v>0</v>
      </c>
      <c r="AI2180" s="285">
        <f t="shared" si="357"/>
        <v>0</v>
      </c>
      <c r="AJ2180" s="286">
        <v>2688.932515670102</v>
      </c>
      <c r="AK2180" s="286">
        <v>0</v>
      </c>
      <c r="AL2180" s="286">
        <v>0</v>
      </c>
      <c r="AM2180" s="327" t="str">
        <f t="shared" si="358"/>
        <v>NA</v>
      </c>
      <c r="AN2180" s="287">
        <f>AJ2180/'INPUTS Menu'!$I$21</f>
        <v>0.89631083855670068</v>
      </c>
    </row>
    <row r="2181" spans="3:40">
      <c r="C2181" s="82">
        <f t="shared" si="359"/>
        <v>3</v>
      </c>
      <c r="D2181" s="82">
        <f t="shared" si="360"/>
        <v>3</v>
      </c>
      <c r="E2181" s="139">
        <v>42825.125</v>
      </c>
      <c r="F2181" s="163">
        <v>0</v>
      </c>
      <c r="G2181" s="163">
        <v>0</v>
      </c>
      <c r="H2181" s="163">
        <v>0</v>
      </c>
      <c r="I2181" s="163">
        <v>0</v>
      </c>
      <c r="J2181" s="163">
        <v>0</v>
      </c>
      <c r="K2181" s="163">
        <v>0</v>
      </c>
      <c r="L2181" s="163">
        <v>0</v>
      </c>
      <c r="M2181" s="163">
        <v>0</v>
      </c>
      <c r="N2181" s="314">
        <f t="shared" si="361"/>
        <v>0</v>
      </c>
      <c r="O2181" s="163">
        <v>0</v>
      </c>
      <c r="P2181" s="163">
        <v>0</v>
      </c>
      <c r="Q2181" s="163">
        <v>0</v>
      </c>
      <c r="R2181" s="163">
        <v>0</v>
      </c>
      <c r="S2181" s="163">
        <v>0</v>
      </c>
      <c r="T2181" s="163">
        <v>0</v>
      </c>
      <c r="U2181" s="163">
        <v>0</v>
      </c>
      <c r="V2181" s="315">
        <f>HLOOKUP(Dashboard!$H$22,$F$7:V2181,ROWS($F$7:V2181))</f>
        <v>0</v>
      </c>
      <c r="Y2181" s="296">
        <f t="shared" si="362"/>
        <v>2140</v>
      </c>
      <c r="Z2181" s="326">
        <f t="shared" si="363"/>
        <v>3</v>
      </c>
      <c r="AA2181" s="326">
        <f t="shared" si="364"/>
        <v>2</v>
      </c>
      <c r="AB2181" s="288">
        <f t="shared" si="365"/>
        <v>42794.124999994812</v>
      </c>
      <c r="AC2181" s="321" t="str">
        <f t="shared" si="366"/>
        <v>WEEKDAY</v>
      </c>
      <c r="AD2181" s="295">
        <v>9.6086419999999997</v>
      </c>
      <c r="AE2181" s="299">
        <v>2.27</v>
      </c>
      <c r="AF2181" s="283">
        <v>0</v>
      </c>
      <c r="AG2181" s="304">
        <v>0</v>
      </c>
      <c r="AH2181" s="305">
        <v>0</v>
      </c>
      <c r="AI2181" s="285">
        <f t="shared" si="357"/>
        <v>0</v>
      </c>
      <c r="AJ2181" s="286">
        <v>2688.932515670102</v>
      </c>
      <c r="AK2181" s="286">
        <v>0</v>
      </c>
      <c r="AL2181" s="286">
        <v>0</v>
      </c>
      <c r="AM2181" s="327" t="str">
        <f t="shared" si="358"/>
        <v>NA</v>
      </c>
      <c r="AN2181" s="287">
        <f>AJ2181/'INPUTS Menu'!$I$21</f>
        <v>0.89631083855670068</v>
      </c>
    </row>
    <row r="2182" spans="3:40">
      <c r="C2182" s="82">
        <f t="shared" si="359"/>
        <v>4</v>
      </c>
      <c r="D2182" s="82">
        <f t="shared" si="360"/>
        <v>3</v>
      </c>
      <c r="E2182" s="139">
        <v>42825.166666666664</v>
      </c>
      <c r="F2182" s="163">
        <v>0</v>
      </c>
      <c r="G2182" s="163">
        <v>0</v>
      </c>
      <c r="H2182" s="163">
        <v>0</v>
      </c>
      <c r="I2182" s="163">
        <v>0</v>
      </c>
      <c r="J2182" s="163">
        <v>0</v>
      </c>
      <c r="K2182" s="163">
        <v>0</v>
      </c>
      <c r="L2182" s="163">
        <v>0</v>
      </c>
      <c r="M2182" s="163">
        <v>0</v>
      </c>
      <c r="N2182" s="314">
        <f t="shared" si="361"/>
        <v>0</v>
      </c>
      <c r="O2182" s="163">
        <v>0</v>
      </c>
      <c r="P2182" s="163">
        <v>0</v>
      </c>
      <c r="Q2182" s="163">
        <v>0</v>
      </c>
      <c r="R2182" s="163">
        <v>0</v>
      </c>
      <c r="S2182" s="163">
        <v>0</v>
      </c>
      <c r="T2182" s="163">
        <v>0</v>
      </c>
      <c r="U2182" s="163">
        <v>0</v>
      </c>
      <c r="V2182" s="315">
        <f>HLOOKUP(Dashboard!$H$22,$F$7:V2182,ROWS($F$7:V2182))</f>
        <v>0</v>
      </c>
      <c r="Y2182" s="296">
        <f t="shared" si="362"/>
        <v>2141</v>
      </c>
      <c r="Z2182" s="326">
        <f t="shared" si="363"/>
        <v>4</v>
      </c>
      <c r="AA2182" s="326">
        <f t="shared" si="364"/>
        <v>2</v>
      </c>
      <c r="AB2182" s="288">
        <f t="shared" si="365"/>
        <v>42794.166666661476</v>
      </c>
      <c r="AC2182" s="321" t="str">
        <f t="shared" si="366"/>
        <v>WEEKDAY</v>
      </c>
      <c r="AD2182" s="295">
        <v>9.9565794999999984</v>
      </c>
      <c r="AE2182" s="299">
        <v>2.27</v>
      </c>
      <c r="AF2182" s="283">
        <v>0</v>
      </c>
      <c r="AG2182" s="304">
        <v>0</v>
      </c>
      <c r="AH2182" s="305">
        <v>0</v>
      </c>
      <c r="AI2182" s="285">
        <f t="shared" si="357"/>
        <v>0</v>
      </c>
      <c r="AJ2182" s="286">
        <v>2688.932515670102</v>
      </c>
      <c r="AK2182" s="286">
        <v>0</v>
      </c>
      <c r="AL2182" s="286">
        <v>0</v>
      </c>
      <c r="AM2182" s="327" t="str">
        <f t="shared" si="358"/>
        <v>NA</v>
      </c>
      <c r="AN2182" s="287">
        <f>AJ2182/'INPUTS Menu'!$I$21</f>
        <v>0.89631083855670068</v>
      </c>
    </row>
    <row r="2183" spans="3:40">
      <c r="C2183" s="82">
        <f t="shared" si="359"/>
        <v>5</v>
      </c>
      <c r="D2183" s="82">
        <f t="shared" si="360"/>
        <v>3</v>
      </c>
      <c r="E2183" s="139">
        <v>42825.208333333336</v>
      </c>
      <c r="F2183" s="163">
        <v>0</v>
      </c>
      <c r="G2183" s="163">
        <v>0</v>
      </c>
      <c r="H2183" s="163">
        <v>0</v>
      </c>
      <c r="I2183" s="163">
        <v>0</v>
      </c>
      <c r="J2183" s="163">
        <v>0</v>
      </c>
      <c r="K2183" s="163">
        <v>0</v>
      </c>
      <c r="L2183" s="163">
        <v>0</v>
      </c>
      <c r="M2183" s="163">
        <v>0</v>
      </c>
      <c r="N2183" s="314">
        <f t="shared" si="361"/>
        <v>0</v>
      </c>
      <c r="O2183" s="163">
        <v>0</v>
      </c>
      <c r="P2183" s="163">
        <v>0</v>
      </c>
      <c r="Q2183" s="163">
        <v>0</v>
      </c>
      <c r="R2183" s="163">
        <v>0</v>
      </c>
      <c r="S2183" s="163">
        <v>0</v>
      </c>
      <c r="T2183" s="163">
        <v>0</v>
      </c>
      <c r="U2183" s="163">
        <v>0</v>
      </c>
      <c r="V2183" s="315">
        <f>HLOOKUP(Dashboard!$H$22,$F$7:V2183,ROWS($F$7:V2183))</f>
        <v>0</v>
      </c>
      <c r="Y2183" s="296">
        <f t="shared" si="362"/>
        <v>2142</v>
      </c>
      <c r="Z2183" s="326">
        <f t="shared" si="363"/>
        <v>5</v>
      </c>
      <c r="AA2183" s="326">
        <f t="shared" si="364"/>
        <v>2</v>
      </c>
      <c r="AB2183" s="288">
        <f t="shared" si="365"/>
        <v>42794.208333328141</v>
      </c>
      <c r="AC2183" s="321" t="str">
        <f t="shared" si="366"/>
        <v>WEEKDAY</v>
      </c>
      <c r="AD2183" s="295">
        <v>14.170798499999998</v>
      </c>
      <c r="AE2183" s="299">
        <v>2.27</v>
      </c>
      <c r="AF2183" s="283">
        <v>0</v>
      </c>
      <c r="AG2183" s="304">
        <v>0</v>
      </c>
      <c r="AH2183" s="305">
        <v>0</v>
      </c>
      <c r="AI2183" s="285">
        <f t="shared" si="357"/>
        <v>0</v>
      </c>
      <c r="AJ2183" s="286">
        <v>2688.932515670102</v>
      </c>
      <c r="AK2183" s="286">
        <v>0</v>
      </c>
      <c r="AL2183" s="286">
        <v>0</v>
      </c>
      <c r="AM2183" s="327" t="str">
        <f t="shared" si="358"/>
        <v>NA</v>
      </c>
      <c r="AN2183" s="287">
        <f>AJ2183/'INPUTS Menu'!$I$21</f>
        <v>0.89631083855670068</v>
      </c>
    </row>
    <row r="2184" spans="3:40">
      <c r="C2184" s="82">
        <f t="shared" si="359"/>
        <v>6</v>
      </c>
      <c r="D2184" s="82">
        <f t="shared" si="360"/>
        <v>3</v>
      </c>
      <c r="E2184" s="139">
        <v>42825.25</v>
      </c>
      <c r="F2184" s="163">
        <v>285.04061487000001</v>
      </c>
      <c r="G2184" s="163">
        <v>16.44451776</v>
      </c>
      <c r="H2184" s="163">
        <v>0</v>
      </c>
      <c r="I2184" s="163">
        <v>31.47204357</v>
      </c>
      <c r="J2184" s="163">
        <v>20.935432979999998</v>
      </c>
      <c r="K2184" s="163">
        <v>8.3053120000000007</v>
      </c>
      <c r="L2184" s="163">
        <v>0</v>
      </c>
      <c r="M2184" s="163">
        <v>46.180603260000005</v>
      </c>
      <c r="N2184" s="314">
        <f t="shared" si="361"/>
        <v>0</v>
      </c>
      <c r="O2184" s="163">
        <v>4.1526560000000003</v>
      </c>
      <c r="P2184" s="163">
        <v>0</v>
      </c>
      <c r="Q2184" s="163">
        <v>5.3979324999999996</v>
      </c>
      <c r="R2184" s="163">
        <v>0</v>
      </c>
      <c r="S2184" s="163">
        <v>24.42126159</v>
      </c>
      <c r="T2184" s="163">
        <v>285.04061487000001</v>
      </c>
      <c r="U2184" s="163">
        <v>20.935432979999998</v>
      </c>
      <c r="V2184" s="315">
        <f>HLOOKUP(Dashboard!$H$22,$F$7:V2184,ROWS($F$7:V2184))</f>
        <v>285.04061487000001</v>
      </c>
      <c r="Y2184" s="296">
        <f t="shared" si="362"/>
        <v>2143</v>
      </c>
      <c r="Z2184" s="326">
        <f t="shared" si="363"/>
        <v>6</v>
      </c>
      <c r="AA2184" s="326">
        <f t="shared" si="364"/>
        <v>2</v>
      </c>
      <c r="AB2184" s="288">
        <f t="shared" si="365"/>
        <v>42794.249999994805</v>
      </c>
      <c r="AC2184" s="321" t="str">
        <f t="shared" si="366"/>
        <v>WEEKDAY</v>
      </c>
      <c r="AD2184" s="295">
        <v>17.513781999999999</v>
      </c>
      <c r="AE2184" s="295">
        <v>20.45</v>
      </c>
      <c r="AF2184" s="283">
        <v>0</v>
      </c>
      <c r="AG2184" s="304">
        <v>0</v>
      </c>
      <c r="AH2184" s="305">
        <v>0</v>
      </c>
      <c r="AI2184" s="285">
        <f t="shared" si="357"/>
        <v>0</v>
      </c>
      <c r="AJ2184" s="286">
        <v>2688.932515670102</v>
      </c>
      <c r="AK2184" s="286">
        <v>0</v>
      </c>
      <c r="AL2184" s="286">
        <v>0</v>
      </c>
      <c r="AM2184" s="327" t="str">
        <f t="shared" si="358"/>
        <v>NA</v>
      </c>
      <c r="AN2184" s="287">
        <f>AJ2184/'INPUTS Menu'!$I$21</f>
        <v>0.89631083855670068</v>
      </c>
    </row>
    <row r="2185" spans="3:40">
      <c r="C2185" s="82">
        <f t="shared" si="359"/>
        <v>7</v>
      </c>
      <c r="D2185" s="82">
        <f t="shared" si="360"/>
        <v>3</v>
      </c>
      <c r="E2185" s="139">
        <v>42825.291666666664</v>
      </c>
      <c r="F2185" s="163">
        <v>783.24054236999996</v>
      </c>
      <c r="G2185" s="163">
        <v>239.67909306000001</v>
      </c>
      <c r="H2185" s="163">
        <v>298.61738180999998</v>
      </c>
      <c r="I2185" s="163">
        <v>218.79861596999999</v>
      </c>
      <c r="J2185" s="163">
        <v>116.49551957999999</v>
      </c>
      <c r="K2185" s="163">
        <v>121.05004700000001</v>
      </c>
      <c r="L2185" s="163">
        <v>7.3274800000000004</v>
      </c>
      <c r="M2185" s="163">
        <v>933.97008474000006</v>
      </c>
      <c r="N2185" s="314">
        <f t="shared" si="361"/>
        <v>743.13833999999997</v>
      </c>
      <c r="O2185" s="163">
        <v>60.525023500000003</v>
      </c>
      <c r="P2185" s="163">
        <v>36.421527779999998</v>
      </c>
      <c r="Q2185" s="163">
        <v>80.896757750000006</v>
      </c>
      <c r="R2185" s="163">
        <v>9.1973555000000005</v>
      </c>
      <c r="S2185" s="163">
        <v>566.80098750000002</v>
      </c>
      <c r="T2185" s="163">
        <v>783.24054236999996</v>
      </c>
      <c r="U2185" s="163">
        <v>116.49551957999999</v>
      </c>
      <c r="V2185" s="315">
        <f>HLOOKUP(Dashboard!$H$22,$F$7:V2185,ROWS($F$7:V2185))</f>
        <v>783.24054236999996</v>
      </c>
      <c r="Y2185" s="296">
        <f t="shared" si="362"/>
        <v>2144</v>
      </c>
      <c r="Z2185" s="326">
        <f t="shared" si="363"/>
        <v>7</v>
      </c>
      <c r="AA2185" s="326">
        <f t="shared" si="364"/>
        <v>2</v>
      </c>
      <c r="AB2185" s="288">
        <f t="shared" si="365"/>
        <v>42794.291666661469</v>
      </c>
      <c r="AC2185" s="321" t="str">
        <f t="shared" si="366"/>
        <v>WEEKDAY</v>
      </c>
      <c r="AD2185" s="295">
        <v>16.528423</v>
      </c>
      <c r="AE2185" s="295">
        <v>20.45</v>
      </c>
      <c r="AF2185" s="283">
        <v>12.682</v>
      </c>
      <c r="AG2185" s="304">
        <v>0</v>
      </c>
      <c r="AH2185" s="305">
        <v>0</v>
      </c>
      <c r="AI2185" s="285">
        <f t="shared" si="357"/>
        <v>0</v>
      </c>
      <c r="AJ2185" s="286">
        <v>2688.932515670102</v>
      </c>
      <c r="AK2185" s="286">
        <v>0</v>
      </c>
      <c r="AL2185" s="286">
        <v>0</v>
      </c>
      <c r="AM2185" s="327" t="str">
        <f t="shared" si="358"/>
        <v>NA</v>
      </c>
      <c r="AN2185" s="287">
        <f>AJ2185/'INPUTS Menu'!$I$21</f>
        <v>0.89631083855670068</v>
      </c>
    </row>
    <row r="2186" spans="3:40">
      <c r="C2186" s="82">
        <f t="shared" si="359"/>
        <v>8</v>
      </c>
      <c r="D2186" s="82">
        <f t="shared" si="360"/>
        <v>3</v>
      </c>
      <c r="E2186" s="139">
        <v>42825.333333333336</v>
      </c>
      <c r="F2186" s="163">
        <v>863.05056749999994</v>
      </c>
      <c r="G2186" s="163">
        <v>209.06458056</v>
      </c>
      <c r="H2186" s="163">
        <v>867.69546236999997</v>
      </c>
      <c r="I2186" s="163">
        <v>401.79994569000002</v>
      </c>
      <c r="J2186" s="163">
        <v>897.67037249999998</v>
      </c>
      <c r="K2186" s="163">
        <v>105.588172</v>
      </c>
      <c r="L2186" s="163">
        <v>132.398</v>
      </c>
      <c r="M2186" s="163">
        <v>1608.6924572399998</v>
      </c>
      <c r="N2186" s="314">
        <f t="shared" si="361"/>
        <v>0</v>
      </c>
      <c r="O2186" s="163">
        <v>52.794086</v>
      </c>
      <c r="P2186" s="163">
        <v>77.825918610000002</v>
      </c>
      <c r="Q2186" s="163">
        <v>160.707875</v>
      </c>
      <c r="R2186" s="163">
        <v>19.653009750000002</v>
      </c>
      <c r="S2186" s="163">
        <v>941.77388250000001</v>
      </c>
      <c r="T2186" s="163">
        <v>863.05056749999994</v>
      </c>
      <c r="U2186" s="163">
        <v>897.67037249999998</v>
      </c>
      <c r="V2186" s="315">
        <f>HLOOKUP(Dashboard!$H$22,$F$7:V2186,ROWS($F$7:V2186))</f>
        <v>863.05056749999994</v>
      </c>
      <c r="Y2186" s="296">
        <f t="shared" si="362"/>
        <v>2145</v>
      </c>
      <c r="Z2186" s="326">
        <f t="shared" si="363"/>
        <v>8</v>
      </c>
      <c r="AA2186" s="326">
        <f t="shared" si="364"/>
        <v>2</v>
      </c>
      <c r="AB2186" s="288">
        <f t="shared" si="365"/>
        <v>42794.333333328133</v>
      </c>
      <c r="AC2186" s="321" t="str">
        <f t="shared" si="366"/>
        <v>WEEKDAY</v>
      </c>
      <c r="AD2186" s="295">
        <v>18.933367000000001</v>
      </c>
      <c r="AE2186" s="295">
        <v>20.45</v>
      </c>
      <c r="AF2186" s="283">
        <v>140.31100000000001</v>
      </c>
      <c r="AG2186" s="304">
        <v>0</v>
      </c>
      <c r="AH2186" s="305">
        <v>0</v>
      </c>
      <c r="AI2186" s="285">
        <f t="shared" si="357"/>
        <v>0</v>
      </c>
      <c r="AJ2186" s="286">
        <v>2701.6145156701018</v>
      </c>
      <c r="AK2186" s="286">
        <v>0</v>
      </c>
      <c r="AL2186" s="286">
        <v>0</v>
      </c>
      <c r="AM2186" s="327" t="str">
        <f t="shared" si="358"/>
        <v>NA</v>
      </c>
      <c r="AN2186" s="287">
        <f>AJ2186/'INPUTS Menu'!$I$21</f>
        <v>0.90053817189003393</v>
      </c>
    </row>
    <row r="2187" spans="3:40">
      <c r="C2187" s="82">
        <f t="shared" si="359"/>
        <v>9</v>
      </c>
      <c r="D2187" s="82">
        <f t="shared" si="360"/>
        <v>3</v>
      </c>
      <c r="E2187" s="139">
        <v>42825.375</v>
      </c>
      <c r="F2187" s="163">
        <v>340.60238487000004</v>
      </c>
      <c r="G2187" s="163">
        <v>337.92694055999993</v>
      </c>
      <c r="H2187" s="163">
        <v>990.00006236999991</v>
      </c>
      <c r="I2187" s="163">
        <v>918.33649874999992</v>
      </c>
      <c r="J2187" s="163">
        <v>537.76472111999999</v>
      </c>
      <c r="K2187" s="163">
        <v>170.67017199999998</v>
      </c>
      <c r="L2187" s="163">
        <v>135.727</v>
      </c>
      <c r="M2187" s="163">
        <v>1909.9948724999999</v>
      </c>
      <c r="N2187" s="314">
        <f t="shared" si="361"/>
        <v>358.73509999999999</v>
      </c>
      <c r="O2187" s="163">
        <v>85.33508599999999</v>
      </c>
      <c r="P2187" s="163">
        <v>131.45085459000001</v>
      </c>
      <c r="Q2187" s="163">
        <v>186.11220324999999</v>
      </c>
      <c r="R2187" s="163">
        <v>33.194660249999998</v>
      </c>
      <c r="S2187" s="163">
        <v>990.00006236999991</v>
      </c>
      <c r="T2187" s="163">
        <v>340.60238487000004</v>
      </c>
      <c r="U2187" s="163">
        <v>537.76472111999999</v>
      </c>
      <c r="V2187" s="315">
        <f>HLOOKUP(Dashboard!$H$22,$F$7:V2187,ROWS($F$7:V2187))</f>
        <v>340.60238487000004</v>
      </c>
      <c r="Y2187" s="296">
        <f t="shared" si="362"/>
        <v>2146</v>
      </c>
      <c r="Z2187" s="326">
        <f t="shared" si="363"/>
        <v>9</v>
      </c>
      <c r="AA2187" s="326">
        <f t="shared" si="364"/>
        <v>2</v>
      </c>
      <c r="AB2187" s="288">
        <f t="shared" si="365"/>
        <v>42794.374999994798</v>
      </c>
      <c r="AC2187" s="321" t="str">
        <f t="shared" si="366"/>
        <v>WEEKDAY</v>
      </c>
      <c r="AD2187" s="295">
        <v>20.982022999999998</v>
      </c>
      <c r="AE2187" s="295">
        <v>11.33</v>
      </c>
      <c r="AF2187" s="283">
        <v>143.68299999999999</v>
      </c>
      <c r="AG2187" s="304">
        <v>0</v>
      </c>
      <c r="AH2187" s="305">
        <v>0</v>
      </c>
      <c r="AI2187" s="285">
        <f t="shared" si="357"/>
        <v>0</v>
      </c>
      <c r="AJ2187" s="286">
        <v>2841.925515670102</v>
      </c>
      <c r="AK2187" s="286">
        <v>0</v>
      </c>
      <c r="AL2187" s="286">
        <v>0</v>
      </c>
      <c r="AM2187" s="327" t="str">
        <f t="shared" si="358"/>
        <v>NA</v>
      </c>
      <c r="AN2187" s="287">
        <f>AJ2187/'INPUTS Menu'!$I$21</f>
        <v>0.94730850522336729</v>
      </c>
    </row>
    <row r="2188" spans="3:40">
      <c r="C2188" s="82">
        <f t="shared" si="359"/>
        <v>10</v>
      </c>
      <c r="D2188" s="82">
        <f t="shared" si="360"/>
        <v>3</v>
      </c>
      <c r="E2188" s="139">
        <v>42825.416666666664</v>
      </c>
      <c r="F2188" s="163">
        <v>353.28889430999999</v>
      </c>
      <c r="G2188" s="163">
        <v>457.04705112000005</v>
      </c>
      <c r="H2188" s="163">
        <v>990.00006236999991</v>
      </c>
      <c r="I2188" s="163">
        <v>903.55115861999991</v>
      </c>
      <c r="J2188" s="163">
        <v>580.29555474000006</v>
      </c>
      <c r="K2188" s="163">
        <v>230.83184400000002</v>
      </c>
      <c r="L2188" s="163">
        <v>155.27600000000001</v>
      </c>
      <c r="M2188" s="163">
        <v>1953.0642047399999</v>
      </c>
      <c r="N2188" s="314">
        <f t="shared" si="361"/>
        <v>548.85509999999999</v>
      </c>
      <c r="O2188" s="163">
        <v>115.41592200000001</v>
      </c>
      <c r="P2188" s="163">
        <v>175.88961818999999</v>
      </c>
      <c r="Q2188" s="163">
        <v>232.89739075</v>
      </c>
      <c r="R2188" s="163">
        <v>44.416570249999999</v>
      </c>
      <c r="S2188" s="163">
        <v>990.00006236999991</v>
      </c>
      <c r="T2188" s="163">
        <v>353.28889430999999</v>
      </c>
      <c r="U2188" s="163">
        <v>580.29555474000006</v>
      </c>
      <c r="V2188" s="315">
        <f>HLOOKUP(Dashboard!$H$22,$F$7:V2188,ROWS($F$7:V2188))</f>
        <v>353.28889430999999</v>
      </c>
      <c r="Y2188" s="296">
        <f t="shared" si="362"/>
        <v>2147</v>
      </c>
      <c r="Z2188" s="326">
        <f t="shared" si="363"/>
        <v>10</v>
      </c>
      <c r="AA2188" s="326">
        <f t="shared" si="364"/>
        <v>2</v>
      </c>
      <c r="AB2188" s="288">
        <f t="shared" si="365"/>
        <v>42794.416666661462</v>
      </c>
      <c r="AC2188" s="321" t="str">
        <f t="shared" si="366"/>
        <v>WEEKDAY</v>
      </c>
      <c r="AD2188" s="295">
        <v>22.6994425</v>
      </c>
      <c r="AE2188" s="295">
        <v>11.33</v>
      </c>
      <c r="AF2188" s="283">
        <v>163.65899999999999</v>
      </c>
      <c r="AG2188" s="304">
        <v>158.74922999999998</v>
      </c>
      <c r="AH2188" s="305">
        <v>0</v>
      </c>
      <c r="AI2188" s="285">
        <f t="shared" si="357"/>
        <v>158.74922999999998</v>
      </c>
      <c r="AJ2188" s="286">
        <v>2985.608515670102</v>
      </c>
      <c r="AK2188" s="286">
        <v>0</v>
      </c>
      <c r="AL2188" s="286">
        <v>0</v>
      </c>
      <c r="AM2188" s="327" t="str">
        <f t="shared" si="358"/>
        <v>NA</v>
      </c>
      <c r="AN2188" s="287">
        <f>AJ2188/'INPUTS Menu'!$I$21</f>
        <v>0.99520283855670066</v>
      </c>
    </row>
    <row r="2189" spans="3:40">
      <c r="C2189" s="82">
        <f t="shared" si="359"/>
        <v>11</v>
      </c>
      <c r="D2189" s="82">
        <f t="shared" si="360"/>
        <v>3</v>
      </c>
      <c r="E2189" s="139">
        <v>42825.458333333336</v>
      </c>
      <c r="F2189" s="163">
        <v>579.03311861999998</v>
      </c>
      <c r="G2189" s="163">
        <v>1791.4884075</v>
      </c>
      <c r="H2189" s="163">
        <v>990.00006236999991</v>
      </c>
      <c r="I2189" s="163">
        <v>974.74007861999996</v>
      </c>
      <c r="J2189" s="163">
        <v>937.45717361999993</v>
      </c>
      <c r="K2189" s="163">
        <v>904.79212500000006</v>
      </c>
      <c r="L2189" s="163">
        <v>601.40099999999995</v>
      </c>
      <c r="M2189" s="163">
        <v>1392.0734024999999</v>
      </c>
      <c r="N2189" s="314">
        <f t="shared" si="361"/>
        <v>686.55047999999999</v>
      </c>
      <c r="O2189" s="163">
        <v>452.39606250000003</v>
      </c>
      <c r="P2189" s="163">
        <v>329.43580362</v>
      </c>
      <c r="Q2189" s="163">
        <v>206.23504699999998</v>
      </c>
      <c r="R2189" s="163">
        <v>83.190859500000002</v>
      </c>
      <c r="S2189" s="163">
        <v>990.00006236999991</v>
      </c>
      <c r="T2189" s="163">
        <v>579.03311861999998</v>
      </c>
      <c r="U2189" s="163">
        <v>937.45717361999993</v>
      </c>
      <c r="V2189" s="315">
        <f>HLOOKUP(Dashboard!$H$22,$F$7:V2189,ROWS($F$7:V2189))</f>
        <v>579.03311861999998</v>
      </c>
      <c r="Y2189" s="296">
        <f t="shared" si="362"/>
        <v>2148</v>
      </c>
      <c r="Z2189" s="326">
        <f t="shared" si="363"/>
        <v>11</v>
      </c>
      <c r="AA2189" s="326">
        <f t="shared" si="364"/>
        <v>2</v>
      </c>
      <c r="AB2189" s="288">
        <f t="shared" si="365"/>
        <v>42794.458333328126</v>
      </c>
      <c r="AC2189" s="321" t="str">
        <f t="shared" si="366"/>
        <v>WEEKDAY</v>
      </c>
      <c r="AD2189" s="295">
        <v>23.3730495</v>
      </c>
      <c r="AE2189" s="295">
        <v>11.33</v>
      </c>
      <c r="AF2189" s="283">
        <v>624.84900000000005</v>
      </c>
      <c r="AG2189" s="304">
        <v>606.10352999999998</v>
      </c>
      <c r="AH2189" s="305">
        <v>0</v>
      </c>
      <c r="AI2189" s="285">
        <f t="shared" si="357"/>
        <v>606.10352999999998</v>
      </c>
      <c r="AJ2189" s="286">
        <v>2985.608515670102</v>
      </c>
      <c r="AK2189" s="286">
        <v>0</v>
      </c>
      <c r="AL2189" s="286">
        <v>0</v>
      </c>
      <c r="AM2189" s="327" t="str">
        <f t="shared" si="358"/>
        <v>NA</v>
      </c>
      <c r="AN2189" s="287">
        <f>AJ2189/'INPUTS Menu'!$I$21</f>
        <v>0.99520283855670066</v>
      </c>
    </row>
    <row r="2190" spans="3:40">
      <c r="C2190" s="82">
        <f t="shared" si="359"/>
        <v>12</v>
      </c>
      <c r="D2190" s="82">
        <f t="shared" si="360"/>
        <v>3</v>
      </c>
      <c r="E2190" s="139">
        <v>42825.5</v>
      </c>
      <c r="F2190" s="163">
        <v>281.34135612</v>
      </c>
      <c r="G2190" s="163">
        <v>1741.4331422399998</v>
      </c>
      <c r="H2190" s="163">
        <v>990.00006236999991</v>
      </c>
      <c r="I2190" s="163">
        <v>933.17901237000001</v>
      </c>
      <c r="J2190" s="163">
        <v>734.00505750000002</v>
      </c>
      <c r="K2190" s="163">
        <v>879.51168799999994</v>
      </c>
      <c r="L2190" s="163">
        <v>803.98199999999997</v>
      </c>
      <c r="M2190" s="163">
        <v>1084.5452475</v>
      </c>
      <c r="N2190" s="314">
        <f t="shared" si="361"/>
        <v>713.46991999999989</v>
      </c>
      <c r="O2190" s="163">
        <v>439.75584399999997</v>
      </c>
      <c r="P2190" s="163">
        <v>396.12514194000005</v>
      </c>
      <c r="Q2190" s="163">
        <v>187.05103124999999</v>
      </c>
      <c r="R2190" s="163">
        <v>100.03160150000001</v>
      </c>
      <c r="S2190" s="163">
        <v>964.63688112</v>
      </c>
      <c r="T2190" s="163">
        <v>281.34135612</v>
      </c>
      <c r="U2190" s="163">
        <v>734.00505750000002</v>
      </c>
      <c r="V2190" s="315">
        <f>HLOOKUP(Dashboard!$H$22,$F$7:V2190,ROWS($F$7:V2190))</f>
        <v>281.34135612</v>
      </c>
      <c r="Y2190" s="296">
        <f t="shared" si="362"/>
        <v>2149</v>
      </c>
      <c r="Z2190" s="326">
        <f t="shared" si="363"/>
        <v>12</v>
      </c>
      <c r="AA2190" s="326">
        <f t="shared" si="364"/>
        <v>2</v>
      </c>
      <c r="AB2190" s="288">
        <f t="shared" si="365"/>
        <v>42794.49999999479</v>
      </c>
      <c r="AC2190" s="321" t="str">
        <f t="shared" si="366"/>
        <v>WEEKDAY</v>
      </c>
      <c r="AD2190" s="295">
        <v>21.396764500000003</v>
      </c>
      <c r="AE2190" s="295">
        <v>11.33</v>
      </c>
      <c r="AF2190" s="283">
        <v>837.38099999999997</v>
      </c>
      <c r="AG2190" s="304">
        <v>812.25956999999994</v>
      </c>
      <c r="AH2190" s="305">
        <v>0</v>
      </c>
      <c r="AI2190" s="285">
        <f t="shared" si="357"/>
        <v>812.25956999999994</v>
      </c>
      <c r="AJ2190" s="286">
        <v>2985.608515670102</v>
      </c>
      <c r="AK2190" s="286">
        <v>0</v>
      </c>
      <c r="AL2190" s="286">
        <v>0</v>
      </c>
      <c r="AM2190" s="327" t="str">
        <f t="shared" si="358"/>
        <v>NA</v>
      </c>
      <c r="AN2190" s="287">
        <f>AJ2190/'INPUTS Menu'!$I$21</f>
        <v>0.99520283855670066</v>
      </c>
    </row>
    <row r="2191" spans="3:40">
      <c r="C2191" s="82">
        <f t="shared" si="359"/>
        <v>13</v>
      </c>
      <c r="D2191" s="82">
        <f t="shared" si="360"/>
        <v>3</v>
      </c>
      <c r="E2191" s="139">
        <v>42825.541666666664</v>
      </c>
      <c r="F2191" s="163">
        <v>314.44178930999993</v>
      </c>
      <c r="G2191" s="163">
        <v>1911.629115</v>
      </c>
      <c r="H2191" s="163">
        <v>990.00006236999991</v>
      </c>
      <c r="I2191" s="163">
        <v>941.25654611999994</v>
      </c>
      <c r="J2191" s="163">
        <v>669.22118999999998</v>
      </c>
      <c r="K2191" s="163">
        <v>965.46924999999999</v>
      </c>
      <c r="L2191" s="163">
        <v>598.96100000000001</v>
      </c>
      <c r="M2191" s="163">
        <v>955.76716223999995</v>
      </c>
      <c r="N2191" s="314">
        <f t="shared" si="361"/>
        <v>984.17169999999999</v>
      </c>
      <c r="O2191" s="163">
        <v>482.73462499999999</v>
      </c>
      <c r="P2191" s="163">
        <v>802.86803486999997</v>
      </c>
      <c r="Q2191" s="163">
        <v>136.04814074999999</v>
      </c>
      <c r="R2191" s="163">
        <v>202.74445324999999</v>
      </c>
      <c r="S2191" s="163">
        <v>979.15894361999995</v>
      </c>
      <c r="T2191" s="163">
        <v>314.44178930999993</v>
      </c>
      <c r="U2191" s="163">
        <v>669.22118999999998</v>
      </c>
      <c r="V2191" s="315">
        <f>HLOOKUP(Dashboard!$H$22,$F$7:V2191,ROWS($F$7:V2191))</f>
        <v>314.44178930999993</v>
      </c>
      <c r="Y2191" s="296">
        <f t="shared" si="362"/>
        <v>2150</v>
      </c>
      <c r="Z2191" s="326">
        <f t="shared" si="363"/>
        <v>13</v>
      </c>
      <c r="AA2191" s="326">
        <f t="shared" si="364"/>
        <v>2</v>
      </c>
      <c r="AB2191" s="288">
        <f t="shared" si="365"/>
        <v>42794.541666661455</v>
      </c>
      <c r="AC2191" s="321" t="str">
        <f t="shared" si="366"/>
        <v>WEEKDAY</v>
      </c>
      <c r="AD2191" s="295">
        <v>19.9660455</v>
      </c>
      <c r="AE2191" s="295">
        <v>11.33</v>
      </c>
      <c r="AF2191" s="283">
        <v>622.274</v>
      </c>
      <c r="AG2191" s="304">
        <v>603.60577999999998</v>
      </c>
      <c r="AH2191" s="305">
        <v>0</v>
      </c>
      <c r="AI2191" s="285">
        <f t="shared" si="357"/>
        <v>603.60577999999998</v>
      </c>
      <c r="AJ2191" s="286">
        <v>2985.608515670102</v>
      </c>
      <c r="AK2191" s="286">
        <v>0</v>
      </c>
      <c r="AL2191" s="286">
        <v>0</v>
      </c>
      <c r="AM2191" s="327" t="str">
        <f t="shared" si="358"/>
        <v>NA</v>
      </c>
      <c r="AN2191" s="287">
        <f>AJ2191/'INPUTS Menu'!$I$21</f>
        <v>0.99520283855670066</v>
      </c>
    </row>
    <row r="2192" spans="3:40">
      <c r="C2192" s="82">
        <f t="shared" si="359"/>
        <v>14</v>
      </c>
      <c r="D2192" s="82">
        <f t="shared" si="360"/>
        <v>3</v>
      </c>
      <c r="E2192" s="139">
        <v>42825.583333333336</v>
      </c>
      <c r="F2192" s="163">
        <v>160.52396777999999</v>
      </c>
      <c r="G2192" s="163">
        <v>1900.5214397399998</v>
      </c>
      <c r="H2192" s="163">
        <v>990.00006236999991</v>
      </c>
      <c r="I2192" s="163">
        <v>990.00006236999991</v>
      </c>
      <c r="J2192" s="163">
        <v>747.22316724000007</v>
      </c>
      <c r="K2192" s="163">
        <v>959.85931299999993</v>
      </c>
      <c r="L2192" s="163">
        <v>675.995</v>
      </c>
      <c r="M2192" s="163">
        <v>970.89262974000007</v>
      </c>
      <c r="N2192" s="314">
        <f t="shared" si="361"/>
        <v>990</v>
      </c>
      <c r="O2192" s="163">
        <v>479.92965649999996</v>
      </c>
      <c r="P2192" s="163">
        <v>990.00006236999991</v>
      </c>
      <c r="Q2192" s="163">
        <v>74.087382750000003</v>
      </c>
      <c r="R2192" s="163">
        <v>250.00001574999999</v>
      </c>
      <c r="S2192" s="163">
        <v>990.00006236999991</v>
      </c>
      <c r="T2192" s="163">
        <v>160.52396777999999</v>
      </c>
      <c r="U2192" s="163">
        <v>747.22316724000007</v>
      </c>
      <c r="V2192" s="315">
        <f>HLOOKUP(Dashboard!$H$22,$F$7:V2192,ROWS($F$7:V2192))</f>
        <v>160.52396777999999</v>
      </c>
      <c r="Y2192" s="296">
        <f t="shared" si="362"/>
        <v>2151</v>
      </c>
      <c r="Z2192" s="326">
        <f t="shared" si="363"/>
        <v>14</v>
      </c>
      <c r="AA2192" s="326">
        <f t="shared" si="364"/>
        <v>2</v>
      </c>
      <c r="AB2192" s="288">
        <f t="shared" si="365"/>
        <v>42794.583333328119</v>
      </c>
      <c r="AC2192" s="321" t="str">
        <f t="shared" si="366"/>
        <v>WEEKDAY</v>
      </c>
      <c r="AD2192" s="295">
        <v>20.678621499999998</v>
      </c>
      <c r="AE2192" s="295">
        <v>1.96</v>
      </c>
      <c r="AF2192" s="283">
        <v>702.86</v>
      </c>
      <c r="AG2192" s="304">
        <v>681.77419999999995</v>
      </c>
      <c r="AH2192" s="305">
        <v>0</v>
      </c>
      <c r="AI2192" s="285">
        <f t="shared" si="357"/>
        <v>681.77419999999995</v>
      </c>
      <c r="AJ2192" s="286">
        <v>2985.608515670102</v>
      </c>
      <c r="AK2192" s="286">
        <v>0</v>
      </c>
      <c r="AL2192" s="286">
        <v>0</v>
      </c>
      <c r="AM2192" s="327" t="str">
        <f t="shared" si="358"/>
        <v>NA</v>
      </c>
      <c r="AN2192" s="287">
        <f>AJ2192/'INPUTS Menu'!$I$21</f>
        <v>0.99520283855670066</v>
      </c>
    </row>
    <row r="2193" spans="3:40">
      <c r="C2193" s="82">
        <f t="shared" si="359"/>
        <v>15</v>
      </c>
      <c r="D2193" s="82">
        <f t="shared" si="360"/>
        <v>3</v>
      </c>
      <c r="E2193" s="139">
        <v>42825.625</v>
      </c>
      <c r="F2193" s="163">
        <v>93.366683190000003</v>
      </c>
      <c r="G2193" s="163">
        <v>1651.07509974</v>
      </c>
      <c r="H2193" s="163">
        <v>990.00006236999991</v>
      </c>
      <c r="I2193" s="163">
        <v>955.42350750000003</v>
      </c>
      <c r="J2193" s="163">
        <v>765.40692888000001</v>
      </c>
      <c r="K2193" s="163">
        <v>833.87631299999998</v>
      </c>
      <c r="L2193" s="163">
        <v>385.27699999999999</v>
      </c>
      <c r="M2193" s="163">
        <v>1106.9895375000001</v>
      </c>
      <c r="N2193" s="314">
        <f t="shared" si="361"/>
        <v>989.71040000000005</v>
      </c>
      <c r="O2193" s="163">
        <v>416.93815649999999</v>
      </c>
      <c r="P2193" s="163">
        <v>990.00006236999991</v>
      </c>
      <c r="Q2193" s="163">
        <v>175.21590624999999</v>
      </c>
      <c r="R2193" s="163">
        <v>250.00001574999999</v>
      </c>
      <c r="S2193" s="163">
        <v>990.00006236999991</v>
      </c>
      <c r="T2193" s="163">
        <v>93.366683190000003</v>
      </c>
      <c r="U2193" s="163">
        <v>765.40692888000001</v>
      </c>
      <c r="V2193" s="315">
        <f>HLOOKUP(Dashboard!$H$22,$F$7:V2193,ROWS($F$7:V2193))</f>
        <v>93.366683190000003</v>
      </c>
      <c r="Y2193" s="296">
        <f t="shared" si="362"/>
        <v>2152</v>
      </c>
      <c r="Z2193" s="326">
        <f t="shared" si="363"/>
        <v>15</v>
      </c>
      <c r="AA2193" s="326">
        <f t="shared" si="364"/>
        <v>2</v>
      </c>
      <c r="AB2193" s="288">
        <f t="shared" si="365"/>
        <v>42794.624999994783</v>
      </c>
      <c r="AC2193" s="321" t="str">
        <f t="shared" si="366"/>
        <v>WEEKDAY</v>
      </c>
      <c r="AD2193" s="295">
        <v>21.463568500000001</v>
      </c>
      <c r="AE2193" s="295">
        <v>1.96</v>
      </c>
      <c r="AF2193" s="283">
        <v>400.25400000000002</v>
      </c>
      <c r="AG2193" s="304">
        <v>388.24637999999999</v>
      </c>
      <c r="AH2193" s="305">
        <v>0</v>
      </c>
      <c r="AI2193" s="285">
        <f t="shared" si="357"/>
        <v>388.24637999999999</v>
      </c>
      <c r="AJ2193" s="286">
        <v>2985.608515670102</v>
      </c>
      <c r="AK2193" s="286">
        <v>0</v>
      </c>
      <c r="AL2193" s="286">
        <v>0</v>
      </c>
      <c r="AM2193" s="327" t="str">
        <f t="shared" si="358"/>
        <v>NA</v>
      </c>
      <c r="AN2193" s="287">
        <f>AJ2193/'INPUTS Menu'!$I$21</f>
        <v>0.99520283855670066</v>
      </c>
    </row>
    <row r="2194" spans="3:40">
      <c r="C2194" s="82">
        <f t="shared" si="359"/>
        <v>16</v>
      </c>
      <c r="D2194" s="82">
        <f t="shared" si="360"/>
        <v>3</v>
      </c>
      <c r="E2194" s="139">
        <v>42825.666666666664</v>
      </c>
      <c r="F2194" s="163">
        <v>60.20860527</v>
      </c>
      <c r="G2194" s="163">
        <v>1490.63112</v>
      </c>
      <c r="H2194" s="163">
        <v>939.43649249999999</v>
      </c>
      <c r="I2194" s="163">
        <v>898.12193625000009</v>
      </c>
      <c r="J2194" s="163">
        <v>677.74100724000004</v>
      </c>
      <c r="K2194" s="163">
        <v>752.84400000000005</v>
      </c>
      <c r="L2194" s="163">
        <v>901.47</v>
      </c>
      <c r="M2194" s="163">
        <v>825.90694361999988</v>
      </c>
      <c r="N2194" s="314">
        <f t="shared" si="361"/>
        <v>978.68150000000003</v>
      </c>
      <c r="O2194" s="163">
        <v>376.42200000000003</v>
      </c>
      <c r="P2194" s="163">
        <v>952.25371361999998</v>
      </c>
      <c r="Q2194" s="163">
        <v>183.11535949999998</v>
      </c>
      <c r="R2194" s="163">
        <v>240.4681095</v>
      </c>
      <c r="S2194" s="163">
        <v>895.61643236999998</v>
      </c>
      <c r="T2194" s="163">
        <v>60.20860527</v>
      </c>
      <c r="U2194" s="163">
        <v>677.74100724000004</v>
      </c>
      <c r="V2194" s="315">
        <f>HLOOKUP(Dashboard!$H$22,$F$7:V2194,ROWS($F$7:V2194))</f>
        <v>60.20860527</v>
      </c>
      <c r="Y2194" s="296">
        <f t="shared" si="362"/>
        <v>2153</v>
      </c>
      <c r="Z2194" s="326">
        <f t="shared" si="363"/>
        <v>16</v>
      </c>
      <c r="AA2194" s="326">
        <f t="shared" si="364"/>
        <v>2</v>
      </c>
      <c r="AB2194" s="288">
        <f t="shared" si="365"/>
        <v>42794.666666661447</v>
      </c>
      <c r="AC2194" s="321" t="str">
        <f t="shared" si="366"/>
        <v>WEEKDAY</v>
      </c>
      <c r="AD2194" s="295">
        <v>23.267276499999998</v>
      </c>
      <c r="AE2194" s="295">
        <v>1.96</v>
      </c>
      <c r="AF2194" s="283">
        <v>940.44799999999998</v>
      </c>
      <c r="AG2194" s="304">
        <v>912.23455999999999</v>
      </c>
      <c r="AH2194" s="305">
        <v>0</v>
      </c>
      <c r="AI2194" s="285">
        <f t="shared" si="357"/>
        <v>912.23455999999999</v>
      </c>
      <c r="AJ2194" s="286">
        <v>2985.608515670102</v>
      </c>
      <c r="AK2194" s="286">
        <v>0</v>
      </c>
      <c r="AL2194" s="286">
        <v>0</v>
      </c>
      <c r="AM2194" s="327" t="str">
        <f t="shared" si="358"/>
        <v>NA</v>
      </c>
      <c r="AN2194" s="287">
        <f>AJ2194/'INPUTS Menu'!$I$21</f>
        <v>0.99520283855670066</v>
      </c>
    </row>
    <row r="2195" spans="3:40">
      <c r="C2195" s="82">
        <f t="shared" si="359"/>
        <v>17</v>
      </c>
      <c r="D2195" s="82">
        <f t="shared" si="360"/>
        <v>3</v>
      </c>
      <c r="E2195" s="139">
        <v>42825.708333333336</v>
      </c>
      <c r="F2195" s="163">
        <v>35.318284650000003</v>
      </c>
      <c r="G2195" s="163">
        <v>982.77510473999996</v>
      </c>
      <c r="H2195" s="163">
        <v>747.93305862</v>
      </c>
      <c r="I2195" s="163">
        <v>603.70596</v>
      </c>
      <c r="J2195" s="163">
        <v>545.60582999999997</v>
      </c>
      <c r="K2195" s="163">
        <v>496.35106300000001</v>
      </c>
      <c r="L2195" s="163">
        <v>207.80099999999999</v>
      </c>
      <c r="M2195" s="163">
        <v>438.07827887999997</v>
      </c>
      <c r="N2195" s="314">
        <f t="shared" si="361"/>
        <v>904.21848</v>
      </c>
      <c r="O2195" s="163">
        <v>248.17553150000001</v>
      </c>
      <c r="P2195" s="163">
        <v>772.28699625000002</v>
      </c>
      <c r="Q2195" s="163">
        <v>154.317375</v>
      </c>
      <c r="R2195" s="163">
        <v>195.02196875000001</v>
      </c>
      <c r="S2195" s="163">
        <v>598.89214736999998</v>
      </c>
      <c r="T2195" s="163">
        <v>35.318284650000003</v>
      </c>
      <c r="U2195" s="163">
        <v>545.60582999999997</v>
      </c>
      <c r="V2195" s="315">
        <f>HLOOKUP(Dashboard!$H$22,$F$7:V2195,ROWS($F$7:V2195))</f>
        <v>35.318284650000003</v>
      </c>
      <c r="Y2195" s="296">
        <f t="shared" si="362"/>
        <v>2154</v>
      </c>
      <c r="Z2195" s="326">
        <f t="shared" si="363"/>
        <v>17</v>
      </c>
      <c r="AA2195" s="326">
        <f t="shared" si="364"/>
        <v>2</v>
      </c>
      <c r="AB2195" s="288">
        <f t="shared" si="365"/>
        <v>42794.708333328112</v>
      </c>
      <c r="AC2195" s="321" t="str">
        <f t="shared" si="366"/>
        <v>WEEKDAY</v>
      </c>
      <c r="AD2195" s="295">
        <v>21.346661500000003</v>
      </c>
      <c r="AE2195" s="295">
        <v>19.93</v>
      </c>
      <c r="AF2195" s="283">
        <v>217.495</v>
      </c>
      <c r="AG2195" s="304">
        <v>210.97014999999999</v>
      </c>
      <c r="AH2195" s="305">
        <v>0</v>
      </c>
      <c r="AI2195" s="285">
        <f t="shared" si="357"/>
        <v>210.97014999999999</v>
      </c>
      <c r="AJ2195" s="286">
        <v>2985.608515670102</v>
      </c>
      <c r="AK2195" s="286">
        <v>0</v>
      </c>
      <c r="AL2195" s="286">
        <v>0</v>
      </c>
      <c r="AM2195" s="327" t="str">
        <f t="shared" si="358"/>
        <v>NA</v>
      </c>
      <c r="AN2195" s="287">
        <f>AJ2195/'INPUTS Menu'!$I$21</f>
        <v>0.99520283855670066</v>
      </c>
    </row>
    <row r="2196" spans="3:40">
      <c r="C2196" s="82">
        <f t="shared" si="359"/>
        <v>18</v>
      </c>
      <c r="D2196" s="82">
        <f t="shared" si="360"/>
        <v>3</v>
      </c>
      <c r="E2196" s="139">
        <v>42825.75</v>
      </c>
      <c r="F2196" s="163">
        <v>0</v>
      </c>
      <c r="G2196" s="163">
        <v>105.25125401999999</v>
      </c>
      <c r="H2196" s="163">
        <v>160.40479653</v>
      </c>
      <c r="I2196" s="163">
        <v>73.356014159999987</v>
      </c>
      <c r="J2196" s="163">
        <v>71.523532079999995</v>
      </c>
      <c r="K2196" s="163">
        <v>53.157198999999999</v>
      </c>
      <c r="L2196" s="163">
        <v>559.31100000000004</v>
      </c>
      <c r="M2196" s="163">
        <v>37.390036859999995</v>
      </c>
      <c r="N2196" s="314">
        <f t="shared" si="361"/>
        <v>478.78521000000001</v>
      </c>
      <c r="O2196" s="163">
        <v>26.578599499999999</v>
      </c>
      <c r="P2196" s="163">
        <v>124.91881875</v>
      </c>
      <c r="Q2196" s="163">
        <v>13.783999</v>
      </c>
      <c r="R2196" s="163">
        <v>31.545156250000002</v>
      </c>
      <c r="S2196" s="163">
        <v>52.465378680000008</v>
      </c>
      <c r="T2196" s="163">
        <v>0</v>
      </c>
      <c r="U2196" s="163">
        <v>71.523532079999995</v>
      </c>
      <c r="V2196" s="315">
        <f>HLOOKUP(Dashboard!$H$22,$F$7:V2196,ROWS($F$7:V2196))</f>
        <v>0</v>
      </c>
      <c r="Y2196" s="296">
        <f t="shared" si="362"/>
        <v>2155</v>
      </c>
      <c r="Z2196" s="326">
        <f t="shared" si="363"/>
        <v>18</v>
      </c>
      <c r="AA2196" s="326">
        <f t="shared" si="364"/>
        <v>2</v>
      </c>
      <c r="AB2196" s="288">
        <f t="shared" si="365"/>
        <v>42794.749999994776</v>
      </c>
      <c r="AC2196" s="321" t="str">
        <f t="shared" si="366"/>
        <v>WEEKDAY</v>
      </c>
      <c r="AD2196" s="295">
        <v>20.149756499999999</v>
      </c>
      <c r="AE2196" s="295">
        <v>19.93</v>
      </c>
      <c r="AF2196" s="283">
        <v>581.15499999999997</v>
      </c>
      <c r="AG2196" s="304">
        <v>563.72034999999994</v>
      </c>
      <c r="AH2196" s="305">
        <v>0</v>
      </c>
      <c r="AI2196" s="285">
        <f t="shared" si="357"/>
        <v>563.72034999999994</v>
      </c>
      <c r="AJ2196" s="286">
        <v>2985.608515670102</v>
      </c>
      <c r="AK2196" s="286">
        <v>0</v>
      </c>
      <c r="AL2196" s="286">
        <v>0</v>
      </c>
      <c r="AM2196" s="327" t="str">
        <f t="shared" si="358"/>
        <v>NA</v>
      </c>
      <c r="AN2196" s="287">
        <f>AJ2196/'INPUTS Menu'!$I$21</f>
        <v>0.99520283855670066</v>
      </c>
    </row>
    <row r="2197" spans="3:40">
      <c r="C2197" s="82">
        <f t="shared" si="359"/>
        <v>19</v>
      </c>
      <c r="D2197" s="82">
        <f t="shared" si="360"/>
        <v>3</v>
      </c>
      <c r="E2197" s="139">
        <v>42825.791666666664</v>
      </c>
      <c r="F2197" s="163">
        <v>0</v>
      </c>
      <c r="G2197" s="163">
        <v>0</v>
      </c>
      <c r="H2197" s="163">
        <v>0</v>
      </c>
      <c r="I2197" s="163">
        <v>0</v>
      </c>
      <c r="J2197" s="163">
        <v>0</v>
      </c>
      <c r="K2197" s="163">
        <v>0</v>
      </c>
      <c r="L2197" s="163">
        <v>0</v>
      </c>
      <c r="M2197" s="163">
        <v>0</v>
      </c>
      <c r="N2197" s="314">
        <f t="shared" si="361"/>
        <v>0</v>
      </c>
      <c r="O2197" s="163">
        <v>0</v>
      </c>
      <c r="P2197" s="163">
        <v>0</v>
      </c>
      <c r="Q2197" s="163">
        <v>0</v>
      </c>
      <c r="R2197" s="163">
        <v>0</v>
      </c>
      <c r="S2197" s="163">
        <v>0</v>
      </c>
      <c r="T2197" s="163">
        <v>0</v>
      </c>
      <c r="U2197" s="163">
        <v>0</v>
      </c>
      <c r="V2197" s="315">
        <f>HLOOKUP(Dashboard!$H$22,$F$7:V2197,ROWS($F$7:V2197))</f>
        <v>0</v>
      </c>
      <c r="Y2197" s="296">
        <f t="shared" si="362"/>
        <v>2156</v>
      </c>
      <c r="Z2197" s="326">
        <f t="shared" si="363"/>
        <v>19</v>
      </c>
      <c r="AA2197" s="326">
        <f t="shared" si="364"/>
        <v>2</v>
      </c>
      <c r="AB2197" s="288">
        <f t="shared" si="365"/>
        <v>42794.79166666144</v>
      </c>
      <c r="AC2197" s="321" t="str">
        <f t="shared" si="366"/>
        <v>WEEKDAY</v>
      </c>
      <c r="AD2197" s="295">
        <v>19.367593000000003</v>
      </c>
      <c r="AE2197" s="295">
        <v>19.93</v>
      </c>
      <c r="AF2197" s="283">
        <v>0</v>
      </c>
      <c r="AG2197" s="304">
        <v>0</v>
      </c>
      <c r="AH2197" s="305">
        <v>0</v>
      </c>
      <c r="AI2197" s="285">
        <f t="shared" si="357"/>
        <v>0</v>
      </c>
      <c r="AJ2197" s="286">
        <v>2985.608515670102</v>
      </c>
      <c r="AK2197" s="286">
        <v>0</v>
      </c>
      <c r="AL2197" s="286">
        <v>0</v>
      </c>
      <c r="AM2197" s="327" t="str">
        <f t="shared" si="358"/>
        <v>NA</v>
      </c>
      <c r="AN2197" s="287">
        <f>AJ2197/'INPUTS Menu'!$I$21</f>
        <v>0.99520283855670066</v>
      </c>
    </row>
    <row r="2198" spans="3:40">
      <c r="C2198" s="82">
        <f t="shared" si="359"/>
        <v>20</v>
      </c>
      <c r="D2198" s="82">
        <f t="shared" si="360"/>
        <v>3</v>
      </c>
      <c r="E2198" s="139">
        <v>42825.833333333336</v>
      </c>
      <c r="F2198" s="163">
        <v>0</v>
      </c>
      <c r="G2198" s="163">
        <v>0</v>
      </c>
      <c r="H2198" s="163">
        <v>0</v>
      </c>
      <c r="I2198" s="163">
        <v>0</v>
      </c>
      <c r="J2198" s="163">
        <v>0</v>
      </c>
      <c r="K2198" s="163">
        <v>0</v>
      </c>
      <c r="L2198" s="163">
        <v>0</v>
      </c>
      <c r="M2198" s="163">
        <v>0</v>
      </c>
      <c r="N2198" s="314">
        <f t="shared" si="361"/>
        <v>0</v>
      </c>
      <c r="O2198" s="163">
        <v>0</v>
      </c>
      <c r="P2198" s="163">
        <v>0</v>
      </c>
      <c r="Q2198" s="163">
        <v>0</v>
      </c>
      <c r="R2198" s="163">
        <v>0</v>
      </c>
      <c r="S2198" s="163">
        <v>0</v>
      </c>
      <c r="T2198" s="163">
        <v>0</v>
      </c>
      <c r="U2198" s="163">
        <v>0</v>
      </c>
      <c r="V2198" s="315">
        <f>HLOOKUP(Dashboard!$H$22,$F$7:V2198,ROWS($F$7:V2198))</f>
        <v>0</v>
      </c>
      <c r="Y2198" s="296">
        <f t="shared" si="362"/>
        <v>2157</v>
      </c>
      <c r="Z2198" s="326">
        <f t="shared" si="363"/>
        <v>20</v>
      </c>
      <c r="AA2198" s="326">
        <f t="shared" si="364"/>
        <v>2</v>
      </c>
      <c r="AB2198" s="288">
        <f t="shared" si="365"/>
        <v>42794.833333328104</v>
      </c>
      <c r="AC2198" s="321" t="str">
        <f t="shared" si="366"/>
        <v>WEEKDAY</v>
      </c>
      <c r="AD2198" s="295">
        <v>16.5312065</v>
      </c>
      <c r="AE2198" s="295">
        <v>12.08</v>
      </c>
      <c r="AF2198" s="283">
        <v>0</v>
      </c>
      <c r="AG2198" s="304">
        <v>0</v>
      </c>
      <c r="AH2198" s="305">
        <v>0</v>
      </c>
      <c r="AI2198" s="285">
        <f t="shared" si="357"/>
        <v>0</v>
      </c>
      <c r="AJ2198" s="286">
        <v>2985.608515670102</v>
      </c>
      <c r="AK2198" s="286">
        <v>0</v>
      </c>
      <c r="AL2198" s="286">
        <v>0</v>
      </c>
      <c r="AM2198" s="327" t="str">
        <f t="shared" si="358"/>
        <v>NA</v>
      </c>
      <c r="AN2198" s="287">
        <f>AJ2198/'INPUTS Menu'!$I$21</f>
        <v>0.99520283855670066</v>
      </c>
    </row>
    <row r="2199" spans="3:40">
      <c r="C2199" s="82">
        <f t="shared" si="359"/>
        <v>21</v>
      </c>
      <c r="D2199" s="82">
        <f t="shared" si="360"/>
        <v>3</v>
      </c>
      <c r="E2199" s="139">
        <v>42825.875</v>
      </c>
      <c r="F2199" s="163">
        <v>0</v>
      </c>
      <c r="G2199" s="163">
        <v>0</v>
      </c>
      <c r="H2199" s="163">
        <v>0</v>
      </c>
      <c r="I2199" s="163">
        <v>0</v>
      </c>
      <c r="J2199" s="163">
        <v>0</v>
      </c>
      <c r="K2199" s="163">
        <v>0</v>
      </c>
      <c r="L2199" s="163">
        <v>0</v>
      </c>
      <c r="M2199" s="163">
        <v>0</v>
      </c>
      <c r="N2199" s="314">
        <f t="shared" si="361"/>
        <v>0</v>
      </c>
      <c r="O2199" s="163">
        <v>0</v>
      </c>
      <c r="P2199" s="163">
        <v>0</v>
      </c>
      <c r="Q2199" s="163">
        <v>0</v>
      </c>
      <c r="R2199" s="163">
        <v>0</v>
      </c>
      <c r="S2199" s="163">
        <v>0</v>
      </c>
      <c r="T2199" s="163">
        <v>0</v>
      </c>
      <c r="U2199" s="163">
        <v>0</v>
      </c>
      <c r="V2199" s="315">
        <f>HLOOKUP(Dashboard!$H$22,$F$7:V2199,ROWS($F$7:V2199))</f>
        <v>0</v>
      </c>
      <c r="Y2199" s="296">
        <f t="shared" si="362"/>
        <v>2158</v>
      </c>
      <c r="Z2199" s="326">
        <f t="shared" si="363"/>
        <v>21</v>
      </c>
      <c r="AA2199" s="326">
        <f t="shared" si="364"/>
        <v>2</v>
      </c>
      <c r="AB2199" s="288">
        <f t="shared" si="365"/>
        <v>42794.874999994769</v>
      </c>
      <c r="AC2199" s="321" t="str">
        <f t="shared" si="366"/>
        <v>WEEKDAY</v>
      </c>
      <c r="AD2199" s="295">
        <v>14.379560999999999</v>
      </c>
      <c r="AE2199" s="295">
        <v>12.08</v>
      </c>
      <c r="AF2199" s="283">
        <v>0</v>
      </c>
      <c r="AG2199" s="304">
        <v>0</v>
      </c>
      <c r="AH2199" s="305">
        <v>0</v>
      </c>
      <c r="AI2199" s="285">
        <f t="shared" si="357"/>
        <v>0</v>
      </c>
      <c r="AJ2199" s="286">
        <v>2985.608515670102</v>
      </c>
      <c r="AK2199" s="286">
        <v>0</v>
      </c>
      <c r="AL2199" s="286">
        <v>0</v>
      </c>
      <c r="AM2199" s="327" t="str">
        <f t="shared" si="358"/>
        <v>NA</v>
      </c>
      <c r="AN2199" s="287">
        <f>AJ2199/'INPUTS Menu'!$I$21</f>
        <v>0.99520283855670066</v>
      </c>
    </row>
    <row r="2200" spans="3:40">
      <c r="C2200" s="82">
        <f t="shared" si="359"/>
        <v>22</v>
      </c>
      <c r="D2200" s="82">
        <f t="shared" si="360"/>
        <v>3</v>
      </c>
      <c r="E2200" s="139">
        <v>42825.916666666664</v>
      </c>
      <c r="F2200" s="163">
        <v>0</v>
      </c>
      <c r="G2200" s="163">
        <v>0</v>
      </c>
      <c r="H2200" s="163">
        <v>0</v>
      </c>
      <c r="I2200" s="163">
        <v>0</v>
      </c>
      <c r="J2200" s="163">
        <v>0</v>
      </c>
      <c r="K2200" s="163">
        <v>0</v>
      </c>
      <c r="L2200" s="163">
        <v>0</v>
      </c>
      <c r="M2200" s="163">
        <v>0</v>
      </c>
      <c r="N2200" s="314">
        <f t="shared" si="361"/>
        <v>0</v>
      </c>
      <c r="O2200" s="163">
        <v>0</v>
      </c>
      <c r="P2200" s="163">
        <v>0</v>
      </c>
      <c r="Q2200" s="163">
        <v>0</v>
      </c>
      <c r="R2200" s="163">
        <v>0</v>
      </c>
      <c r="S2200" s="163">
        <v>0</v>
      </c>
      <c r="T2200" s="163">
        <v>0</v>
      </c>
      <c r="U2200" s="163">
        <v>0</v>
      </c>
      <c r="V2200" s="315">
        <f>HLOOKUP(Dashboard!$H$22,$F$7:V2200,ROWS($F$7:V2200))</f>
        <v>0</v>
      </c>
      <c r="Y2200" s="296">
        <f t="shared" si="362"/>
        <v>2159</v>
      </c>
      <c r="Z2200" s="326">
        <f t="shared" si="363"/>
        <v>22</v>
      </c>
      <c r="AA2200" s="326">
        <f t="shared" si="364"/>
        <v>2</v>
      </c>
      <c r="AB2200" s="288">
        <f t="shared" si="365"/>
        <v>42794.916666661433</v>
      </c>
      <c r="AC2200" s="321" t="str">
        <f t="shared" si="366"/>
        <v>WEEKDAY</v>
      </c>
      <c r="AD2200" s="295">
        <v>18.4629555</v>
      </c>
      <c r="AE2200" s="295">
        <v>12.08</v>
      </c>
      <c r="AF2200" s="283">
        <v>0</v>
      </c>
      <c r="AG2200" s="304">
        <v>0</v>
      </c>
      <c r="AH2200" s="305">
        <v>0</v>
      </c>
      <c r="AI2200" s="285">
        <f t="shared" si="357"/>
        <v>0</v>
      </c>
      <c r="AJ2200" s="286">
        <v>2985.608515670102</v>
      </c>
      <c r="AK2200" s="286">
        <v>0</v>
      </c>
      <c r="AL2200" s="286">
        <v>0</v>
      </c>
      <c r="AM2200" s="327" t="str">
        <f t="shared" si="358"/>
        <v>NA</v>
      </c>
      <c r="AN2200" s="287">
        <f>AJ2200/'INPUTS Menu'!$I$21</f>
        <v>0.99520283855670066</v>
      </c>
    </row>
    <row r="2201" spans="3:40">
      <c r="C2201" s="82">
        <f t="shared" si="359"/>
        <v>23</v>
      </c>
      <c r="D2201" s="82">
        <f t="shared" si="360"/>
        <v>3</v>
      </c>
      <c r="E2201" s="139">
        <v>42825.958333333336</v>
      </c>
      <c r="F2201" s="163">
        <v>0</v>
      </c>
      <c r="G2201" s="163">
        <v>0</v>
      </c>
      <c r="H2201" s="163">
        <v>0</v>
      </c>
      <c r="I2201" s="163">
        <v>0</v>
      </c>
      <c r="J2201" s="163">
        <v>0</v>
      </c>
      <c r="K2201" s="163">
        <v>0</v>
      </c>
      <c r="L2201" s="163">
        <v>0</v>
      </c>
      <c r="M2201" s="163">
        <v>0</v>
      </c>
      <c r="N2201" s="314">
        <f t="shared" si="361"/>
        <v>0</v>
      </c>
      <c r="O2201" s="163">
        <v>0</v>
      </c>
      <c r="P2201" s="163">
        <v>0</v>
      </c>
      <c r="Q2201" s="163">
        <v>0</v>
      </c>
      <c r="R2201" s="163">
        <v>0</v>
      </c>
      <c r="S2201" s="163">
        <v>0</v>
      </c>
      <c r="T2201" s="163">
        <v>0</v>
      </c>
      <c r="U2201" s="163">
        <v>0</v>
      </c>
      <c r="V2201" s="315">
        <f>HLOOKUP(Dashboard!$H$22,$F$7:V2201,ROWS($F$7:V2201))</f>
        <v>0</v>
      </c>
      <c r="Y2201" s="296">
        <f t="shared" si="362"/>
        <v>2160</v>
      </c>
      <c r="Z2201" s="326">
        <f t="shared" si="363"/>
        <v>23</v>
      </c>
      <c r="AA2201" s="326">
        <f t="shared" si="364"/>
        <v>2</v>
      </c>
      <c r="AB2201" s="288">
        <f t="shared" si="365"/>
        <v>42794.958333328097</v>
      </c>
      <c r="AC2201" s="321" t="str">
        <f t="shared" si="366"/>
        <v>WEEKDAY</v>
      </c>
      <c r="AD2201" s="295">
        <v>15.028116500000001</v>
      </c>
      <c r="AE2201" s="299">
        <v>2.27</v>
      </c>
      <c r="AF2201" s="283">
        <v>0</v>
      </c>
      <c r="AG2201" s="304">
        <v>0</v>
      </c>
      <c r="AH2201" s="305">
        <v>0</v>
      </c>
      <c r="AI2201" s="285">
        <f t="shared" si="357"/>
        <v>0</v>
      </c>
      <c r="AJ2201" s="286">
        <v>2985.608515670102</v>
      </c>
      <c r="AK2201" s="286">
        <v>0</v>
      </c>
      <c r="AL2201" s="286">
        <v>0</v>
      </c>
      <c r="AM2201" s="327" t="str">
        <f t="shared" si="358"/>
        <v>NA</v>
      </c>
      <c r="AN2201" s="287">
        <f>AJ2201/'INPUTS Menu'!$I$21</f>
        <v>0.99520283855670066</v>
      </c>
    </row>
    <row r="2202" spans="3:40">
      <c r="C2202" s="82">
        <f t="shared" si="359"/>
        <v>0</v>
      </c>
      <c r="D2202" s="82">
        <f t="shared" si="360"/>
        <v>4</v>
      </c>
      <c r="E2202" s="139">
        <v>42826</v>
      </c>
      <c r="F2202" s="163">
        <v>0</v>
      </c>
      <c r="G2202" s="163">
        <v>0</v>
      </c>
      <c r="H2202" s="163">
        <v>0</v>
      </c>
      <c r="I2202" s="163">
        <v>0</v>
      </c>
      <c r="J2202" s="163">
        <v>0</v>
      </c>
      <c r="K2202" s="163">
        <v>0</v>
      </c>
      <c r="L2202" s="163">
        <v>0</v>
      </c>
      <c r="M2202" s="163">
        <v>0</v>
      </c>
      <c r="N2202" s="314">
        <f t="shared" si="361"/>
        <v>0</v>
      </c>
      <c r="O2202" s="163">
        <v>0</v>
      </c>
      <c r="P2202" s="163">
        <v>0</v>
      </c>
      <c r="Q2202" s="163">
        <v>0</v>
      </c>
      <c r="R2202" s="163">
        <v>0</v>
      </c>
      <c r="S2202" s="163">
        <v>0</v>
      </c>
      <c r="T2202" s="163">
        <v>0</v>
      </c>
      <c r="U2202" s="163">
        <v>0</v>
      </c>
      <c r="V2202" s="315">
        <f>HLOOKUP(Dashboard!$H$22,$F$7:V2202,ROWS($F$7:V2202))</f>
        <v>0</v>
      </c>
      <c r="Y2202" s="296">
        <f t="shared" si="362"/>
        <v>2161</v>
      </c>
      <c r="Z2202" s="326">
        <f t="shared" si="363"/>
        <v>0</v>
      </c>
      <c r="AA2202" s="326">
        <f t="shared" si="364"/>
        <v>3</v>
      </c>
      <c r="AB2202" s="288">
        <f t="shared" si="365"/>
        <v>42794.999999994761</v>
      </c>
      <c r="AC2202" s="321" t="str">
        <f t="shared" si="366"/>
        <v>WEEKDAY</v>
      </c>
      <c r="AD2202" s="295">
        <v>15.3621365</v>
      </c>
      <c r="AE2202" s="299">
        <v>2.27</v>
      </c>
      <c r="AF2202" s="283">
        <v>0</v>
      </c>
      <c r="AG2202" s="304">
        <v>0</v>
      </c>
      <c r="AH2202" s="305">
        <v>0</v>
      </c>
      <c r="AI2202" s="285">
        <f t="shared" si="357"/>
        <v>0</v>
      </c>
      <c r="AJ2202" s="286">
        <v>2985.608515670102</v>
      </c>
      <c r="AK2202" s="286">
        <v>0</v>
      </c>
      <c r="AL2202" s="286">
        <v>0</v>
      </c>
      <c r="AM2202" s="327" t="str">
        <f t="shared" si="358"/>
        <v>NA</v>
      </c>
      <c r="AN2202" s="287">
        <f>AJ2202/'INPUTS Menu'!$I$21</f>
        <v>0.99520283855670066</v>
      </c>
    </row>
    <row r="2203" spans="3:40">
      <c r="C2203" s="82">
        <f t="shared" si="359"/>
        <v>1</v>
      </c>
      <c r="D2203" s="82">
        <f t="shared" si="360"/>
        <v>4</v>
      </c>
      <c r="E2203" s="139">
        <v>42826.041666666664</v>
      </c>
      <c r="F2203" s="163">
        <v>0</v>
      </c>
      <c r="G2203" s="163">
        <v>0</v>
      </c>
      <c r="H2203" s="163">
        <v>0</v>
      </c>
      <c r="I2203" s="163">
        <v>0</v>
      </c>
      <c r="J2203" s="163">
        <v>0</v>
      </c>
      <c r="K2203" s="163">
        <v>0</v>
      </c>
      <c r="L2203" s="163">
        <v>0</v>
      </c>
      <c r="M2203" s="163">
        <v>0</v>
      </c>
      <c r="N2203" s="314">
        <f t="shared" si="361"/>
        <v>-80</v>
      </c>
      <c r="O2203" s="163">
        <v>0</v>
      </c>
      <c r="P2203" s="163">
        <v>0</v>
      </c>
      <c r="Q2203" s="163">
        <v>0</v>
      </c>
      <c r="R2203" s="163">
        <v>0</v>
      </c>
      <c r="S2203" s="163">
        <v>0</v>
      </c>
      <c r="T2203" s="163">
        <v>0</v>
      </c>
      <c r="U2203" s="163">
        <v>0</v>
      </c>
      <c r="V2203" s="315">
        <f>HLOOKUP(Dashboard!$H$22,$F$7:V2203,ROWS($F$7:V2203))</f>
        <v>0</v>
      </c>
      <c r="Y2203" s="296">
        <f t="shared" si="362"/>
        <v>2162</v>
      </c>
      <c r="Z2203" s="326">
        <f t="shared" si="363"/>
        <v>1</v>
      </c>
      <c r="AA2203" s="326">
        <f t="shared" si="364"/>
        <v>3</v>
      </c>
      <c r="AB2203" s="288">
        <f t="shared" si="365"/>
        <v>42795.041666661426</v>
      </c>
      <c r="AC2203" s="321" t="str">
        <f t="shared" si="366"/>
        <v>WEEKDAY</v>
      </c>
      <c r="AD2203" s="295">
        <v>7.7464805000000005</v>
      </c>
      <c r="AE2203" s="299">
        <v>2.27</v>
      </c>
      <c r="AF2203" s="283">
        <v>0</v>
      </c>
      <c r="AG2203" s="304">
        <v>0</v>
      </c>
      <c r="AH2203" s="305">
        <v>0</v>
      </c>
      <c r="AI2203" s="285">
        <f t="shared" si="357"/>
        <v>0</v>
      </c>
      <c r="AJ2203" s="286">
        <v>2985.608515670102</v>
      </c>
      <c r="AK2203" s="286">
        <v>0</v>
      </c>
      <c r="AL2203" s="286">
        <v>0</v>
      </c>
      <c r="AM2203" s="327" t="str">
        <f t="shared" si="358"/>
        <v>NA</v>
      </c>
      <c r="AN2203" s="287">
        <f>AJ2203/'INPUTS Menu'!$I$21</f>
        <v>0.99520283855670066</v>
      </c>
    </row>
    <row r="2204" spans="3:40">
      <c r="C2204" s="82">
        <f t="shared" si="359"/>
        <v>2</v>
      </c>
      <c r="D2204" s="82">
        <f t="shared" si="360"/>
        <v>4</v>
      </c>
      <c r="E2204" s="139">
        <v>42826.083333333336</v>
      </c>
      <c r="F2204" s="163">
        <v>0</v>
      </c>
      <c r="G2204" s="163">
        <v>0</v>
      </c>
      <c r="H2204" s="163">
        <v>0</v>
      </c>
      <c r="I2204" s="163">
        <v>0</v>
      </c>
      <c r="J2204" s="163">
        <v>0</v>
      </c>
      <c r="K2204" s="163">
        <v>0</v>
      </c>
      <c r="L2204" s="163">
        <v>0</v>
      </c>
      <c r="M2204" s="163">
        <v>0</v>
      </c>
      <c r="N2204" s="314">
        <f t="shared" si="361"/>
        <v>0</v>
      </c>
      <c r="O2204" s="163">
        <v>0</v>
      </c>
      <c r="P2204" s="163">
        <v>0</v>
      </c>
      <c r="Q2204" s="163">
        <v>0</v>
      </c>
      <c r="R2204" s="163">
        <v>0</v>
      </c>
      <c r="S2204" s="163">
        <v>0</v>
      </c>
      <c r="T2204" s="163">
        <v>0</v>
      </c>
      <c r="U2204" s="163">
        <v>0</v>
      </c>
      <c r="V2204" s="315">
        <f>HLOOKUP(Dashboard!$H$22,$F$7:V2204,ROWS($F$7:V2204))</f>
        <v>0</v>
      </c>
      <c r="Y2204" s="296">
        <f t="shared" si="362"/>
        <v>2163</v>
      </c>
      <c r="Z2204" s="326">
        <f t="shared" si="363"/>
        <v>2</v>
      </c>
      <c r="AA2204" s="326">
        <f t="shared" si="364"/>
        <v>3</v>
      </c>
      <c r="AB2204" s="288">
        <f t="shared" si="365"/>
        <v>42795.08333332809</v>
      </c>
      <c r="AC2204" s="321" t="str">
        <f t="shared" si="366"/>
        <v>WEEKDAY</v>
      </c>
      <c r="AD2204" s="295">
        <v>-3.6185500000000002E-2</v>
      </c>
      <c r="AE2204" s="299">
        <v>2.27</v>
      </c>
      <c r="AF2204" s="283">
        <v>0</v>
      </c>
      <c r="AG2204" s="304">
        <v>0</v>
      </c>
      <c r="AH2204" s="305">
        <v>0</v>
      </c>
      <c r="AI2204" s="285">
        <f t="shared" si="357"/>
        <v>0</v>
      </c>
      <c r="AJ2204" s="286">
        <v>2985.608515670102</v>
      </c>
      <c r="AK2204" s="286">
        <v>0</v>
      </c>
      <c r="AL2204" s="286">
        <v>0</v>
      </c>
      <c r="AM2204" s="327" t="str">
        <f t="shared" si="358"/>
        <v>NA</v>
      </c>
      <c r="AN2204" s="287">
        <f>AJ2204/'INPUTS Menu'!$I$21</f>
        <v>0.99520283855670066</v>
      </c>
    </row>
    <row r="2205" spans="3:40">
      <c r="C2205" s="82">
        <f t="shared" si="359"/>
        <v>3</v>
      </c>
      <c r="D2205" s="82">
        <f t="shared" si="360"/>
        <v>4</v>
      </c>
      <c r="E2205" s="139">
        <v>42826.125</v>
      </c>
      <c r="F2205" s="163">
        <v>0</v>
      </c>
      <c r="G2205" s="163">
        <v>0</v>
      </c>
      <c r="H2205" s="163">
        <v>0</v>
      </c>
      <c r="I2205" s="163">
        <v>0</v>
      </c>
      <c r="J2205" s="163">
        <v>0</v>
      </c>
      <c r="K2205" s="163">
        <v>0</v>
      </c>
      <c r="L2205" s="163">
        <v>0</v>
      </c>
      <c r="M2205" s="163">
        <v>0</v>
      </c>
      <c r="N2205" s="314">
        <f t="shared" si="361"/>
        <v>0</v>
      </c>
      <c r="O2205" s="163">
        <v>0</v>
      </c>
      <c r="P2205" s="163">
        <v>0</v>
      </c>
      <c r="Q2205" s="163">
        <v>0</v>
      </c>
      <c r="R2205" s="163">
        <v>0</v>
      </c>
      <c r="S2205" s="163">
        <v>0</v>
      </c>
      <c r="T2205" s="163">
        <v>0</v>
      </c>
      <c r="U2205" s="163">
        <v>0</v>
      </c>
      <c r="V2205" s="315">
        <f>HLOOKUP(Dashboard!$H$22,$F$7:V2205,ROWS($F$7:V2205))</f>
        <v>0</v>
      </c>
      <c r="Y2205" s="296">
        <f t="shared" si="362"/>
        <v>2164</v>
      </c>
      <c r="Z2205" s="326">
        <f t="shared" si="363"/>
        <v>3</v>
      </c>
      <c r="AA2205" s="326">
        <f t="shared" si="364"/>
        <v>3</v>
      </c>
      <c r="AB2205" s="288">
        <f t="shared" si="365"/>
        <v>42795.124999994754</v>
      </c>
      <c r="AC2205" s="321" t="str">
        <f t="shared" si="366"/>
        <v>WEEKDAY</v>
      </c>
      <c r="AD2205" s="295">
        <v>-0.18092749999999999</v>
      </c>
      <c r="AE2205" s="299">
        <v>2.27</v>
      </c>
      <c r="AF2205" s="283">
        <v>0</v>
      </c>
      <c r="AG2205" s="304">
        <v>0</v>
      </c>
      <c r="AH2205" s="305">
        <v>0</v>
      </c>
      <c r="AI2205" s="285">
        <f t="shared" si="357"/>
        <v>0</v>
      </c>
      <c r="AJ2205" s="286">
        <v>2985.608515670102</v>
      </c>
      <c r="AK2205" s="286">
        <v>0</v>
      </c>
      <c r="AL2205" s="286">
        <v>0</v>
      </c>
      <c r="AM2205" s="327" t="str">
        <f t="shared" si="358"/>
        <v>NA</v>
      </c>
      <c r="AN2205" s="287">
        <f>AJ2205/'INPUTS Menu'!$I$21</f>
        <v>0.99520283855670066</v>
      </c>
    </row>
    <row r="2206" spans="3:40">
      <c r="C2206" s="82">
        <f t="shared" si="359"/>
        <v>4</v>
      </c>
      <c r="D2206" s="82">
        <f t="shared" si="360"/>
        <v>4</v>
      </c>
      <c r="E2206" s="139">
        <v>42826.166666666664</v>
      </c>
      <c r="F2206" s="163">
        <v>0</v>
      </c>
      <c r="G2206" s="163">
        <v>0</v>
      </c>
      <c r="H2206" s="163">
        <v>0</v>
      </c>
      <c r="I2206" s="163">
        <v>0</v>
      </c>
      <c r="J2206" s="163">
        <v>0</v>
      </c>
      <c r="K2206" s="163">
        <v>0</v>
      </c>
      <c r="L2206" s="163">
        <v>0</v>
      </c>
      <c r="M2206" s="163">
        <v>0</v>
      </c>
      <c r="N2206" s="314">
        <f t="shared" si="361"/>
        <v>0</v>
      </c>
      <c r="O2206" s="163">
        <v>0</v>
      </c>
      <c r="P2206" s="163">
        <v>0</v>
      </c>
      <c r="Q2206" s="163">
        <v>0</v>
      </c>
      <c r="R2206" s="163">
        <v>0</v>
      </c>
      <c r="S2206" s="163">
        <v>0</v>
      </c>
      <c r="T2206" s="163">
        <v>0</v>
      </c>
      <c r="U2206" s="163">
        <v>0</v>
      </c>
      <c r="V2206" s="315">
        <f>HLOOKUP(Dashboard!$H$22,$F$7:V2206,ROWS($F$7:V2206))</f>
        <v>0</v>
      </c>
      <c r="Y2206" s="296">
        <f t="shared" si="362"/>
        <v>2165</v>
      </c>
      <c r="Z2206" s="326">
        <f t="shared" si="363"/>
        <v>4</v>
      </c>
      <c r="AA2206" s="326">
        <f t="shared" si="364"/>
        <v>3</v>
      </c>
      <c r="AB2206" s="288">
        <f t="shared" si="365"/>
        <v>42795.166666661418</v>
      </c>
      <c r="AC2206" s="321" t="str">
        <f t="shared" si="366"/>
        <v>WEEKDAY</v>
      </c>
      <c r="AD2206" s="295">
        <v>-1.6951514999999999</v>
      </c>
      <c r="AE2206" s="299">
        <v>2.27</v>
      </c>
      <c r="AF2206" s="283">
        <v>0</v>
      </c>
      <c r="AG2206" s="304">
        <v>0</v>
      </c>
      <c r="AH2206" s="305">
        <v>0</v>
      </c>
      <c r="AI2206" s="285">
        <f t="shared" si="357"/>
        <v>0</v>
      </c>
      <c r="AJ2206" s="286">
        <v>2985.608515670102</v>
      </c>
      <c r="AK2206" s="286">
        <v>0</v>
      </c>
      <c r="AL2206" s="286">
        <v>0</v>
      </c>
      <c r="AM2206" s="327" t="str">
        <f t="shared" si="358"/>
        <v>NA</v>
      </c>
      <c r="AN2206" s="287">
        <f>AJ2206/'INPUTS Menu'!$I$21</f>
        <v>0.99520283855670066</v>
      </c>
    </row>
    <row r="2207" spans="3:40">
      <c r="C2207" s="82">
        <f t="shared" si="359"/>
        <v>5</v>
      </c>
      <c r="D2207" s="82">
        <f t="shared" si="360"/>
        <v>4</v>
      </c>
      <c r="E2207" s="139">
        <v>42826.208333333336</v>
      </c>
      <c r="F2207" s="163">
        <v>0</v>
      </c>
      <c r="G2207" s="163">
        <v>0</v>
      </c>
      <c r="H2207" s="163">
        <v>0</v>
      </c>
      <c r="I2207" s="163">
        <v>0</v>
      </c>
      <c r="J2207" s="163">
        <v>0</v>
      </c>
      <c r="K2207" s="163">
        <v>0</v>
      </c>
      <c r="L2207" s="163">
        <v>0</v>
      </c>
      <c r="M2207" s="163">
        <v>0</v>
      </c>
      <c r="N2207" s="314">
        <f t="shared" si="361"/>
        <v>0</v>
      </c>
      <c r="O2207" s="163">
        <v>0</v>
      </c>
      <c r="P2207" s="163">
        <v>0</v>
      </c>
      <c r="Q2207" s="163">
        <v>0</v>
      </c>
      <c r="R2207" s="163">
        <v>0</v>
      </c>
      <c r="S2207" s="163">
        <v>0</v>
      </c>
      <c r="T2207" s="163">
        <v>0</v>
      </c>
      <c r="U2207" s="163">
        <v>0</v>
      </c>
      <c r="V2207" s="315">
        <f>HLOOKUP(Dashboard!$H$22,$F$7:V2207,ROWS($F$7:V2207))</f>
        <v>0</v>
      </c>
      <c r="Y2207" s="296">
        <f t="shared" si="362"/>
        <v>2166</v>
      </c>
      <c r="Z2207" s="326">
        <f t="shared" si="363"/>
        <v>5</v>
      </c>
      <c r="AA2207" s="326">
        <f t="shared" si="364"/>
        <v>3</v>
      </c>
      <c r="AB2207" s="288">
        <f t="shared" si="365"/>
        <v>42795.208333328083</v>
      </c>
      <c r="AC2207" s="321" t="str">
        <f t="shared" si="366"/>
        <v>WEEKDAY</v>
      </c>
      <c r="AD2207" s="295">
        <v>2.5803044999999996</v>
      </c>
      <c r="AE2207" s="299">
        <v>2.27</v>
      </c>
      <c r="AF2207" s="283">
        <v>0</v>
      </c>
      <c r="AG2207" s="304">
        <v>0</v>
      </c>
      <c r="AH2207" s="305">
        <v>0</v>
      </c>
      <c r="AI2207" s="285">
        <f t="shared" si="357"/>
        <v>0</v>
      </c>
      <c r="AJ2207" s="286">
        <v>2985.608515670102</v>
      </c>
      <c r="AK2207" s="286">
        <v>0</v>
      </c>
      <c r="AL2207" s="286">
        <v>0</v>
      </c>
      <c r="AM2207" s="327" t="str">
        <f t="shared" si="358"/>
        <v>NA</v>
      </c>
      <c r="AN2207" s="287">
        <f>AJ2207/'INPUTS Menu'!$I$21</f>
        <v>0.99520283855670066</v>
      </c>
    </row>
    <row r="2208" spans="3:40">
      <c r="C2208" s="82">
        <f t="shared" si="359"/>
        <v>6</v>
      </c>
      <c r="D2208" s="82">
        <f t="shared" si="360"/>
        <v>4</v>
      </c>
      <c r="E2208" s="139">
        <v>42826.25</v>
      </c>
      <c r="F2208" s="163">
        <v>332.75316987000002</v>
      </c>
      <c r="G2208" s="163">
        <v>1.7678449799999998</v>
      </c>
      <c r="H2208" s="163">
        <v>0</v>
      </c>
      <c r="I2208" s="163">
        <v>27.046272330000001</v>
      </c>
      <c r="J2208" s="163">
        <v>24.351893279999999</v>
      </c>
      <c r="K2208" s="163">
        <v>0.89285099999999995</v>
      </c>
      <c r="L2208" s="163">
        <v>0</v>
      </c>
      <c r="M2208" s="163">
        <v>53.252440559999997</v>
      </c>
      <c r="N2208" s="314">
        <f t="shared" si="361"/>
        <v>0</v>
      </c>
      <c r="O2208" s="163">
        <v>0.44642549999999998</v>
      </c>
      <c r="P2208" s="163">
        <v>3.59381583</v>
      </c>
      <c r="Q2208" s="163">
        <v>4.0812987500000002</v>
      </c>
      <c r="R2208" s="163">
        <v>0.90752925000000007</v>
      </c>
      <c r="S2208" s="163">
        <v>7.6830761700000005</v>
      </c>
      <c r="T2208" s="163">
        <v>332.75316987000002</v>
      </c>
      <c r="U2208" s="163">
        <v>24.351893279999999</v>
      </c>
      <c r="V2208" s="315">
        <f>HLOOKUP(Dashboard!$H$22,$F$7:V2208,ROWS($F$7:V2208))</f>
        <v>332.75316987000002</v>
      </c>
      <c r="Y2208" s="296">
        <f t="shared" si="362"/>
        <v>2167</v>
      </c>
      <c r="Z2208" s="326">
        <f t="shared" si="363"/>
        <v>6</v>
      </c>
      <c r="AA2208" s="326">
        <f t="shared" si="364"/>
        <v>3</v>
      </c>
      <c r="AB2208" s="288">
        <f t="shared" si="365"/>
        <v>42795.249999994747</v>
      </c>
      <c r="AC2208" s="321" t="str">
        <f t="shared" si="366"/>
        <v>WEEKDAY</v>
      </c>
      <c r="AD2208" s="295">
        <v>12.664925</v>
      </c>
      <c r="AE2208" s="295">
        <v>20.45</v>
      </c>
      <c r="AF2208" s="283">
        <v>0</v>
      </c>
      <c r="AG2208" s="304">
        <v>0</v>
      </c>
      <c r="AH2208" s="305">
        <v>0</v>
      </c>
      <c r="AI2208" s="285">
        <f t="shared" si="357"/>
        <v>0</v>
      </c>
      <c r="AJ2208" s="286">
        <v>2985.608515670102</v>
      </c>
      <c r="AK2208" s="286">
        <v>0</v>
      </c>
      <c r="AL2208" s="286">
        <v>0</v>
      </c>
      <c r="AM2208" s="327" t="str">
        <f t="shared" si="358"/>
        <v>NA</v>
      </c>
      <c r="AN2208" s="287">
        <f>AJ2208/'INPUTS Menu'!$I$21</f>
        <v>0.99520283855670066</v>
      </c>
    </row>
    <row r="2209" spans="3:40">
      <c r="C2209" s="82">
        <f t="shared" si="359"/>
        <v>7</v>
      </c>
      <c r="D2209" s="82">
        <f t="shared" si="360"/>
        <v>4</v>
      </c>
      <c r="E2209" s="139">
        <v>42826.291666666664</v>
      </c>
      <c r="F2209" s="163">
        <v>926.64538361999996</v>
      </c>
      <c r="G2209" s="163">
        <v>94.575086099999993</v>
      </c>
      <c r="H2209" s="163">
        <v>261.77214987000002</v>
      </c>
      <c r="I2209" s="163">
        <v>463.23971693999999</v>
      </c>
      <c r="J2209" s="163">
        <v>256.59099972000001</v>
      </c>
      <c r="K2209" s="163">
        <v>47.765194999999999</v>
      </c>
      <c r="L2209" s="163">
        <v>18.959</v>
      </c>
      <c r="M2209" s="163">
        <v>1012.77284724</v>
      </c>
      <c r="N2209" s="314">
        <f t="shared" si="361"/>
        <v>0</v>
      </c>
      <c r="O2209" s="163">
        <v>23.882597499999999</v>
      </c>
      <c r="P2209" s="163">
        <v>295.48421694000001</v>
      </c>
      <c r="Q2209" s="163">
        <v>114.08264075000001</v>
      </c>
      <c r="R2209" s="163">
        <v>74.617226500000001</v>
      </c>
      <c r="S2209" s="163">
        <v>52.650841319999998</v>
      </c>
      <c r="T2209" s="163">
        <v>926.64538361999996</v>
      </c>
      <c r="U2209" s="163">
        <v>256.59099972000001</v>
      </c>
      <c r="V2209" s="315">
        <f>HLOOKUP(Dashboard!$H$22,$F$7:V2209,ROWS($F$7:V2209))</f>
        <v>926.64538361999996</v>
      </c>
      <c r="Y2209" s="296">
        <f t="shared" si="362"/>
        <v>2168</v>
      </c>
      <c r="Z2209" s="326">
        <f t="shared" si="363"/>
        <v>7</v>
      </c>
      <c r="AA2209" s="326">
        <f t="shared" si="364"/>
        <v>3</v>
      </c>
      <c r="AB2209" s="288">
        <f t="shared" si="365"/>
        <v>42795.291666661411</v>
      </c>
      <c r="AC2209" s="321" t="str">
        <f t="shared" si="366"/>
        <v>WEEKDAY</v>
      </c>
      <c r="AD2209" s="295">
        <v>17.352339000000001</v>
      </c>
      <c r="AE2209" s="295">
        <v>20.45</v>
      </c>
      <c r="AF2209" s="283">
        <v>24.538499999999999</v>
      </c>
      <c r="AG2209" s="304">
        <v>23.802344999999999</v>
      </c>
      <c r="AH2209" s="305">
        <v>0</v>
      </c>
      <c r="AI2209" s="285">
        <f t="shared" si="357"/>
        <v>23.802344999999999</v>
      </c>
      <c r="AJ2209" s="286">
        <v>2985.608515670102</v>
      </c>
      <c r="AK2209" s="286">
        <v>0</v>
      </c>
      <c r="AL2209" s="286">
        <v>0</v>
      </c>
      <c r="AM2209" s="327" t="str">
        <f t="shared" si="358"/>
        <v>NA</v>
      </c>
      <c r="AN2209" s="287">
        <f>AJ2209/'INPUTS Menu'!$I$21</f>
        <v>0.99520283855670066</v>
      </c>
    </row>
    <row r="2210" spans="3:40">
      <c r="C2210" s="82">
        <f t="shared" si="359"/>
        <v>8</v>
      </c>
      <c r="D2210" s="82">
        <f t="shared" si="360"/>
        <v>4</v>
      </c>
      <c r="E2210" s="139">
        <v>42826.333333333336</v>
      </c>
      <c r="F2210" s="163">
        <v>990.00006236999991</v>
      </c>
      <c r="G2210" s="163">
        <v>181.30293918000001</v>
      </c>
      <c r="H2210" s="163">
        <v>759.90147750000006</v>
      </c>
      <c r="I2210" s="163">
        <v>764.72785124999996</v>
      </c>
      <c r="J2210" s="163">
        <v>397.21652387999995</v>
      </c>
      <c r="K2210" s="163">
        <v>91.567141000000007</v>
      </c>
      <c r="L2210" s="163">
        <v>251.54499999999999</v>
      </c>
      <c r="M2210" s="163">
        <v>1498.936725</v>
      </c>
      <c r="N2210" s="314">
        <f t="shared" si="361"/>
        <v>0</v>
      </c>
      <c r="O2210" s="163">
        <v>45.783570500000003</v>
      </c>
      <c r="P2210" s="163">
        <v>586.71279612000001</v>
      </c>
      <c r="Q2210" s="163">
        <v>226.50920324999998</v>
      </c>
      <c r="R2210" s="163">
        <v>148.159797</v>
      </c>
      <c r="S2210" s="163">
        <v>103.43376945</v>
      </c>
      <c r="T2210" s="163">
        <v>990.00006236999991</v>
      </c>
      <c r="U2210" s="163">
        <v>397.21652387999995</v>
      </c>
      <c r="V2210" s="315">
        <f>HLOOKUP(Dashboard!$H$22,$F$7:V2210,ROWS($F$7:V2210))</f>
        <v>990.00006236999991</v>
      </c>
      <c r="Y2210" s="296">
        <f t="shared" si="362"/>
        <v>2169</v>
      </c>
      <c r="Z2210" s="326">
        <f t="shared" si="363"/>
        <v>8</v>
      </c>
      <c r="AA2210" s="326">
        <f t="shared" si="364"/>
        <v>3</v>
      </c>
      <c r="AB2210" s="288">
        <f t="shared" si="365"/>
        <v>42795.333333328075</v>
      </c>
      <c r="AC2210" s="321" t="str">
        <f t="shared" si="366"/>
        <v>WEEKDAY</v>
      </c>
      <c r="AD2210" s="295">
        <v>18.159554</v>
      </c>
      <c r="AE2210" s="295">
        <v>20.45</v>
      </c>
      <c r="AF2210" s="283">
        <v>262.50799999999998</v>
      </c>
      <c r="AG2210" s="304">
        <v>254.63275999999996</v>
      </c>
      <c r="AH2210" s="305">
        <v>0</v>
      </c>
      <c r="AI2210" s="285">
        <f t="shared" si="357"/>
        <v>254.63275999999996</v>
      </c>
      <c r="AJ2210" s="286">
        <v>2985.608515670102</v>
      </c>
      <c r="AK2210" s="286">
        <v>0</v>
      </c>
      <c r="AL2210" s="286">
        <v>0</v>
      </c>
      <c r="AM2210" s="327" t="str">
        <f t="shared" si="358"/>
        <v>NA</v>
      </c>
      <c r="AN2210" s="287">
        <f>AJ2210/'INPUTS Menu'!$I$21</f>
        <v>0.99520283855670066</v>
      </c>
    </row>
    <row r="2211" spans="3:40">
      <c r="C2211" s="82">
        <f t="shared" si="359"/>
        <v>9</v>
      </c>
      <c r="D2211" s="82">
        <f t="shared" si="360"/>
        <v>4</v>
      </c>
      <c r="E2211" s="139">
        <v>42826.375</v>
      </c>
      <c r="F2211" s="163">
        <v>990.00006236999991</v>
      </c>
      <c r="G2211" s="163">
        <v>1448.3661647399999</v>
      </c>
      <c r="H2211" s="163">
        <v>937.25886375000005</v>
      </c>
      <c r="I2211" s="163">
        <v>948.39729236999995</v>
      </c>
      <c r="J2211" s="163">
        <v>645.8612113800001</v>
      </c>
      <c r="K2211" s="163">
        <v>731.498063</v>
      </c>
      <c r="L2211" s="163">
        <v>207.67400000000001</v>
      </c>
      <c r="M2211" s="163">
        <v>1867.8154274999999</v>
      </c>
      <c r="N2211" s="314">
        <f t="shared" si="361"/>
        <v>155.69275999999999</v>
      </c>
      <c r="O2211" s="163">
        <v>365.7490315</v>
      </c>
      <c r="P2211" s="163">
        <v>919.26468611999996</v>
      </c>
      <c r="Q2211" s="163">
        <v>250.00001574999999</v>
      </c>
      <c r="R2211" s="163">
        <v>232.13754699999998</v>
      </c>
      <c r="S2211" s="163">
        <v>282.12317694000001</v>
      </c>
      <c r="T2211" s="163">
        <v>990.00006236999991</v>
      </c>
      <c r="U2211" s="163">
        <v>645.8612113800001</v>
      </c>
      <c r="V2211" s="315">
        <f>HLOOKUP(Dashboard!$H$22,$F$7:V2211,ROWS($F$7:V2211))</f>
        <v>990.00006236999991</v>
      </c>
      <c r="Y2211" s="296">
        <f t="shared" si="362"/>
        <v>2170</v>
      </c>
      <c r="Z2211" s="326">
        <f t="shared" si="363"/>
        <v>9</v>
      </c>
      <c r="AA2211" s="326">
        <f t="shared" si="364"/>
        <v>3</v>
      </c>
      <c r="AB2211" s="288">
        <f t="shared" si="365"/>
        <v>42795.374999994739</v>
      </c>
      <c r="AC2211" s="321" t="str">
        <f t="shared" si="366"/>
        <v>WEEKDAY</v>
      </c>
      <c r="AD2211" s="295">
        <v>4.5426720000000005</v>
      </c>
      <c r="AE2211" s="295">
        <v>11.33</v>
      </c>
      <c r="AF2211" s="283">
        <v>217.42</v>
      </c>
      <c r="AG2211" s="304">
        <v>210.89739999999998</v>
      </c>
      <c r="AH2211" s="305">
        <v>0</v>
      </c>
      <c r="AI2211" s="285">
        <f t="shared" si="357"/>
        <v>210.89739999999998</v>
      </c>
      <c r="AJ2211" s="286">
        <v>2985.608515670102</v>
      </c>
      <c r="AK2211" s="286">
        <v>0</v>
      </c>
      <c r="AL2211" s="286">
        <v>0</v>
      </c>
      <c r="AM2211" s="327" t="str">
        <f t="shared" si="358"/>
        <v>NA</v>
      </c>
      <c r="AN2211" s="287">
        <f>AJ2211/'INPUTS Menu'!$I$21</f>
        <v>0.99520283855670066</v>
      </c>
    </row>
    <row r="2212" spans="3:40">
      <c r="C2212" s="82">
        <f t="shared" si="359"/>
        <v>10</v>
      </c>
      <c r="D2212" s="82">
        <f t="shared" si="360"/>
        <v>4</v>
      </c>
      <c r="E2212" s="139">
        <v>42826.416666666664</v>
      </c>
      <c r="F2212" s="163">
        <v>990.00006236999991</v>
      </c>
      <c r="G2212" s="163">
        <v>828.92502000000002</v>
      </c>
      <c r="H2212" s="163">
        <v>985.78229111999997</v>
      </c>
      <c r="I2212" s="163">
        <v>957.49495874999991</v>
      </c>
      <c r="J2212" s="163">
        <v>990.26303111999994</v>
      </c>
      <c r="K2212" s="163">
        <v>418.649</v>
      </c>
      <c r="L2212" s="163">
        <v>403.096</v>
      </c>
      <c r="M2212" s="163">
        <v>1922.087475</v>
      </c>
      <c r="N2212" s="314">
        <f t="shared" si="361"/>
        <v>0</v>
      </c>
      <c r="O2212" s="163">
        <v>209.3245</v>
      </c>
      <c r="P2212" s="163">
        <v>707.16126986999996</v>
      </c>
      <c r="Q2212" s="163">
        <v>250.00001574999999</v>
      </c>
      <c r="R2212" s="163">
        <v>178.57607824999999</v>
      </c>
      <c r="S2212" s="163">
        <v>588.31077986999992</v>
      </c>
      <c r="T2212" s="163">
        <v>990.00006236999991</v>
      </c>
      <c r="U2212" s="163">
        <v>990.26303111999994</v>
      </c>
      <c r="V2212" s="315">
        <f>HLOOKUP(Dashboard!$H$22,$F$7:V2212,ROWS($F$7:V2212))</f>
        <v>990.00006236999991</v>
      </c>
      <c r="Y2212" s="296">
        <f t="shared" si="362"/>
        <v>2171</v>
      </c>
      <c r="Z2212" s="326">
        <f t="shared" si="363"/>
        <v>10</v>
      </c>
      <c r="AA2212" s="326">
        <f t="shared" si="364"/>
        <v>3</v>
      </c>
      <c r="AB2212" s="288">
        <f t="shared" si="365"/>
        <v>42795.416666661404</v>
      </c>
      <c r="AC2212" s="321" t="str">
        <f t="shared" si="366"/>
        <v>WEEKDAY</v>
      </c>
      <c r="AD2212" s="295">
        <v>5.3109180000000009</v>
      </c>
      <c r="AE2212" s="295">
        <v>11.33</v>
      </c>
      <c r="AF2212" s="283">
        <v>418.81200000000001</v>
      </c>
      <c r="AG2212" s="304">
        <v>406.24763999999999</v>
      </c>
      <c r="AH2212" s="305">
        <v>0</v>
      </c>
      <c r="AI2212" s="285">
        <f t="shared" si="357"/>
        <v>406.24763999999999</v>
      </c>
      <c r="AJ2212" s="286">
        <v>2985.608515670102</v>
      </c>
      <c r="AK2212" s="286">
        <v>0</v>
      </c>
      <c r="AL2212" s="286">
        <v>0</v>
      </c>
      <c r="AM2212" s="327" t="str">
        <f t="shared" si="358"/>
        <v>NA</v>
      </c>
      <c r="AN2212" s="287">
        <f>AJ2212/'INPUTS Menu'!$I$21</f>
        <v>0.99520283855670066</v>
      </c>
    </row>
    <row r="2213" spans="3:40">
      <c r="C2213" s="82">
        <f t="shared" si="359"/>
        <v>11</v>
      </c>
      <c r="D2213" s="82">
        <f t="shared" si="360"/>
        <v>4</v>
      </c>
      <c r="E2213" s="139">
        <v>42826.458333333336</v>
      </c>
      <c r="F2213" s="163">
        <v>990.00006236999991</v>
      </c>
      <c r="G2213" s="163">
        <v>1824.9711975</v>
      </c>
      <c r="H2213" s="163">
        <v>984.84339986999998</v>
      </c>
      <c r="I2213" s="163">
        <v>955.6471861199999</v>
      </c>
      <c r="J2213" s="163">
        <v>1503.7343897400001</v>
      </c>
      <c r="K2213" s="163">
        <v>921.70262500000001</v>
      </c>
      <c r="L2213" s="163">
        <v>676.44100000000003</v>
      </c>
      <c r="M2213" s="163">
        <v>1906.72378974</v>
      </c>
      <c r="N2213" s="314">
        <f t="shared" si="361"/>
        <v>234.48586</v>
      </c>
      <c r="O2213" s="163">
        <v>460.85131250000001</v>
      </c>
      <c r="P2213" s="163">
        <v>960.55065611999987</v>
      </c>
      <c r="Q2213" s="163">
        <v>250.00001574999999</v>
      </c>
      <c r="R2213" s="163">
        <v>242.56329699999998</v>
      </c>
      <c r="S2213" s="163">
        <v>286.16868819000001</v>
      </c>
      <c r="T2213" s="163">
        <v>990.00006236999991</v>
      </c>
      <c r="U2213" s="163">
        <v>1503.7343897400001</v>
      </c>
      <c r="V2213" s="315">
        <f>HLOOKUP(Dashboard!$H$22,$F$7:V2213,ROWS($F$7:V2213))</f>
        <v>990.00006236999991</v>
      </c>
      <c r="Y2213" s="296">
        <f t="shared" si="362"/>
        <v>2172</v>
      </c>
      <c r="Z2213" s="326">
        <f t="shared" si="363"/>
        <v>11</v>
      </c>
      <c r="AA2213" s="326">
        <f t="shared" si="364"/>
        <v>3</v>
      </c>
      <c r="AB2213" s="288">
        <f t="shared" si="365"/>
        <v>42795.458333328068</v>
      </c>
      <c r="AC2213" s="321" t="str">
        <f t="shared" si="366"/>
        <v>WEEKDAY</v>
      </c>
      <c r="AD2213" s="295">
        <v>7.693594</v>
      </c>
      <c r="AE2213" s="295">
        <v>11.33</v>
      </c>
      <c r="AF2213" s="283">
        <v>703.55399999999997</v>
      </c>
      <c r="AG2213" s="304">
        <v>682.44737999999995</v>
      </c>
      <c r="AH2213" s="305">
        <v>0</v>
      </c>
      <c r="AI2213" s="285">
        <f t="shared" si="357"/>
        <v>682.44737999999995</v>
      </c>
      <c r="AJ2213" s="286">
        <v>2985.608515670102</v>
      </c>
      <c r="AK2213" s="286">
        <v>0</v>
      </c>
      <c r="AL2213" s="286">
        <v>0</v>
      </c>
      <c r="AM2213" s="327" t="str">
        <f t="shared" si="358"/>
        <v>NA</v>
      </c>
      <c r="AN2213" s="287">
        <f>AJ2213/'INPUTS Menu'!$I$21</f>
        <v>0.99520283855670066</v>
      </c>
    </row>
    <row r="2214" spans="3:40">
      <c r="C2214" s="82">
        <f t="shared" si="359"/>
        <v>12</v>
      </c>
      <c r="D2214" s="82">
        <f t="shared" si="360"/>
        <v>4</v>
      </c>
      <c r="E2214" s="139">
        <v>42826.5</v>
      </c>
      <c r="F2214" s="163">
        <v>990.00006236999991</v>
      </c>
      <c r="G2214" s="163">
        <v>1669.2500147400001</v>
      </c>
      <c r="H2214" s="163">
        <v>963.16970112000001</v>
      </c>
      <c r="I2214" s="163">
        <v>944.72785736999992</v>
      </c>
      <c r="J2214" s="163">
        <v>1871.8608149999998</v>
      </c>
      <c r="K2214" s="163">
        <v>843.05556300000001</v>
      </c>
      <c r="L2214" s="163">
        <v>500.745</v>
      </c>
      <c r="M2214" s="163">
        <v>1706.7029522400001</v>
      </c>
      <c r="N2214" s="314">
        <f t="shared" si="361"/>
        <v>118.20517</v>
      </c>
      <c r="O2214" s="163">
        <v>421.5277815</v>
      </c>
      <c r="P2214" s="163">
        <v>843.53902874999994</v>
      </c>
      <c r="Q2214" s="163">
        <v>250.00001574999999</v>
      </c>
      <c r="R2214" s="163">
        <v>213.01490625</v>
      </c>
      <c r="S2214" s="163">
        <v>593.34907499999997</v>
      </c>
      <c r="T2214" s="163">
        <v>990.00006236999991</v>
      </c>
      <c r="U2214" s="163">
        <v>1871.8608149999998</v>
      </c>
      <c r="V2214" s="315">
        <f>HLOOKUP(Dashboard!$H$22,$F$7:V2214,ROWS($F$7:V2214))</f>
        <v>990.00006236999991</v>
      </c>
      <c r="Y2214" s="296">
        <f t="shared" si="362"/>
        <v>2173</v>
      </c>
      <c r="Z2214" s="326">
        <f t="shared" si="363"/>
        <v>12</v>
      </c>
      <c r="AA2214" s="326">
        <f t="shared" si="364"/>
        <v>3</v>
      </c>
      <c r="AB2214" s="288">
        <f t="shared" si="365"/>
        <v>42795.499999994732</v>
      </c>
      <c r="AC2214" s="321" t="str">
        <f t="shared" si="366"/>
        <v>WEEKDAY</v>
      </c>
      <c r="AD2214" s="295">
        <v>12.520183000000001</v>
      </c>
      <c r="AE2214" s="295">
        <v>11.33</v>
      </c>
      <c r="AF2214" s="283">
        <v>520.10900000000004</v>
      </c>
      <c r="AG2214" s="304">
        <v>504.50573000000003</v>
      </c>
      <c r="AH2214" s="305">
        <v>0</v>
      </c>
      <c r="AI2214" s="285">
        <f t="shared" si="357"/>
        <v>504.50573000000003</v>
      </c>
      <c r="AJ2214" s="286">
        <v>2985.608515670102</v>
      </c>
      <c r="AK2214" s="286">
        <v>0</v>
      </c>
      <c r="AL2214" s="286">
        <v>0</v>
      </c>
      <c r="AM2214" s="327" t="str">
        <f t="shared" si="358"/>
        <v>NA</v>
      </c>
      <c r="AN2214" s="287">
        <f>AJ2214/'INPUTS Menu'!$I$21</f>
        <v>0.99520283855670066</v>
      </c>
    </row>
    <row r="2215" spans="3:40">
      <c r="C2215" s="82">
        <f t="shared" si="359"/>
        <v>13</v>
      </c>
      <c r="D2215" s="82">
        <f t="shared" si="360"/>
        <v>4</v>
      </c>
      <c r="E2215" s="139">
        <v>42826.541666666664</v>
      </c>
      <c r="F2215" s="163">
        <v>990.00006236999991</v>
      </c>
      <c r="G2215" s="163">
        <v>573.9616575</v>
      </c>
      <c r="H2215" s="163">
        <v>956.86562861999994</v>
      </c>
      <c r="I2215" s="163">
        <v>947.32209</v>
      </c>
      <c r="J2215" s="163">
        <v>1921.38742224</v>
      </c>
      <c r="K2215" s="163">
        <v>289.87962499999998</v>
      </c>
      <c r="L2215" s="163">
        <v>332.90699999999998</v>
      </c>
      <c r="M2215" s="163">
        <v>1822.45003974</v>
      </c>
      <c r="N2215" s="314">
        <f t="shared" si="361"/>
        <v>355.71258</v>
      </c>
      <c r="O2215" s="163">
        <v>144.93981249999999</v>
      </c>
      <c r="P2215" s="163">
        <v>924.80930487000001</v>
      </c>
      <c r="Q2215" s="163">
        <v>250.00001574999999</v>
      </c>
      <c r="R2215" s="163">
        <v>233.53770324999999</v>
      </c>
      <c r="S2215" s="163">
        <v>269.27152362000004</v>
      </c>
      <c r="T2215" s="163">
        <v>990.00006236999991</v>
      </c>
      <c r="U2215" s="163">
        <v>1921.38742224</v>
      </c>
      <c r="V2215" s="315">
        <f>HLOOKUP(Dashboard!$H$22,$F$7:V2215,ROWS($F$7:V2215))</f>
        <v>990.00006236999991</v>
      </c>
      <c r="Y2215" s="296">
        <f t="shared" si="362"/>
        <v>2174</v>
      </c>
      <c r="Z2215" s="326">
        <f t="shared" si="363"/>
        <v>13</v>
      </c>
      <c r="AA2215" s="326">
        <f t="shared" si="364"/>
        <v>3</v>
      </c>
      <c r="AB2215" s="288">
        <f t="shared" si="365"/>
        <v>42795.541666661396</v>
      </c>
      <c r="AC2215" s="321" t="str">
        <f t="shared" si="366"/>
        <v>WEEKDAY</v>
      </c>
      <c r="AD2215" s="295">
        <v>17.700276500000001</v>
      </c>
      <c r="AE2215" s="295">
        <v>11.33</v>
      </c>
      <c r="AF2215" s="283">
        <v>346.23899999999998</v>
      </c>
      <c r="AG2215" s="304">
        <v>335.85182999999995</v>
      </c>
      <c r="AH2215" s="305">
        <v>0</v>
      </c>
      <c r="AI2215" s="285">
        <f t="shared" si="357"/>
        <v>335.85182999999995</v>
      </c>
      <c r="AJ2215" s="286">
        <v>2985.608515670102</v>
      </c>
      <c r="AK2215" s="286">
        <v>0</v>
      </c>
      <c r="AL2215" s="286">
        <v>0</v>
      </c>
      <c r="AM2215" s="327" t="str">
        <f t="shared" si="358"/>
        <v>NA</v>
      </c>
      <c r="AN2215" s="287">
        <f>AJ2215/'INPUTS Menu'!$I$21</f>
        <v>0.99520283855670066</v>
      </c>
    </row>
    <row r="2216" spans="3:40">
      <c r="C2216" s="82">
        <f t="shared" si="359"/>
        <v>14</v>
      </c>
      <c r="D2216" s="82">
        <f t="shared" si="360"/>
        <v>4</v>
      </c>
      <c r="E2216" s="139">
        <v>42826.583333333336</v>
      </c>
      <c r="F2216" s="163">
        <v>990.00006236999991</v>
      </c>
      <c r="G2216" s="163">
        <v>1262.8707299999999</v>
      </c>
      <c r="H2216" s="163">
        <v>849.69800486999998</v>
      </c>
      <c r="I2216" s="163">
        <v>990.00006236999991</v>
      </c>
      <c r="J2216" s="163">
        <v>1980.0001247399998</v>
      </c>
      <c r="K2216" s="163">
        <v>637.81349999999998</v>
      </c>
      <c r="L2216" s="163">
        <v>757.76300000000003</v>
      </c>
      <c r="M2216" s="163">
        <v>1836.1633949999998</v>
      </c>
      <c r="N2216" s="314">
        <f t="shared" si="361"/>
        <v>720.73619000000008</v>
      </c>
      <c r="O2216" s="163">
        <v>318.90674999999999</v>
      </c>
      <c r="P2216" s="163">
        <v>929.33137737000004</v>
      </c>
      <c r="Q2216" s="163">
        <v>250.00001574999999</v>
      </c>
      <c r="R2216" s="163">
        <v>234.67964075</v>
      </c>
      <c r="S2216" s="163">
        <v>226.03370624999999</v>
      </c>
      <c r="T2216" s="163">
        <v>990.00006236999991</v>
      </c>
      <c r="U2216" s="163">
        <v>1980.0001247399998</v>
      </c>
      <c r="V2216" s="315">
        <f>HLOOKUP(Dashboard!$H$22,$F$7:V2216,ROWS($F$7:V2216))</f>
        <v>990.00006236999991</v>
      </c>
      <c r="Y2216" s="296">
        <f t="shared" si="362"/>
        <v>2175</v>
      </c>
      <c r="Z2216" s="326">
        <f t="shared" si="363"/>
        <v>14</v>
      </c>
      <c r="AA2216" s="326">
        <f t="shared" si="364"/>
        <v>3</v>
      </c>
      <c r="AB2216" s="288">
        <f t="shared" si="365"/>
        <v>42795.583333328061</v>
      </c>
      <c r="AC2216" s="321" t="str">
        <f t="shared" si="366"/>
        <v>WEEKDAY</v>
      </c>
      <c r="AD2216" s="295">
        <v>19.609757500000001</v>
      </c>
      <c r="AE2216" s="295">
        <v>1.96</v>
      </c>
      <c r="AF2216" s="283">
        <v>788.93600000000004</v>
      </c>
      <c r="AG2216" s="304">
        <v>765.26792</v>
      </c>
      <c r="AH2216" s="305">
        <v>0</v>
      </c>
      <c r="AI2216" s="285">
        <f t="shared" si="357"/>
        <v>765.26792</v>
      </c>
      <c r="AJ2216" s="286">
        <v>2985.608515670102</v>
      </c>
      <c r="AK2216" s="286">
        <v>0</v>
      </c>
      <c r="AL2216" s="286">
        <v>0</v>
      </c>
      <c r="AM2216" s="327" t="str">
        <f t="shared" si="358"/>
        <v>NA</v>
      </c>
      <c r="AN2216" s="287">
        <f>AJ2216/'INPUTS Menu'!$I$21</f>
        <v>0.99520283855670066</v>
      </c>
    </row>
    <row r="2217" spans="3:40">
      <c r="C2217" s="82">
        <f t="shared" si="359"/>
        <v>15</v>
      </c>
      <c r="D2217" s="82">
        <f t="shared" si="360"/>
        <v>4</v>
      </c>
      <c r="E2217" s="139">
        <v>42826.625</v>
      </c>
      <c r="F2217" s="163">
        <v>965.63077874999999</v>
      </c>
      <c r="G2217" s="163">
        <v>1366.8526574999999</v>
      </c>
      <c r="H2217" s="163">
        <v>835.51235624999993</v>
      </c>
      <c r="I2217" s="163">
        <v>987.01941986999987</v>
      </c>
      <c r="J2217" s="163">
        <v>1909.7223750000001</v>
      </c>
      <c r="K2217" s="163">
        <v>690.32962499999996</v>
      </c>
      <c r="L2217" s="163">
        <v>535.93600000000004</v>
      </c>
      <c r="M2217" s="163">
        <v>1617.1893797399998</v>
      </c>
      <c r="N2217" s="314">
        <f t="shared" si="361"/>
        <v>246.58273</v>
      </c>
      <c r="O2217" s="163">
        <v>345.16481249999998</v>
      </c>
      <c r="P2217" s="163">
        <v>990.00006236999991</v>
      </c>
      <c r="Q2217" s="163">
        <v>250.00001574999999</v>
      </c>
      <c r="R2217" s="163">
        <v>250.00001574999999</v>
      </c>
      <c r="S2217" s="163">
        <v>167.60953737</v>
      </c>
      <c r="T2217" s="163">
        <v>965.63077874999999</v>
      </c>
      <c r="U2217" s="163">
        <v>1909.7223750000001</v>
      </c>
      <c r="V2217" s="315">
        <f>HLOOKUP(Dashboard!$H$22,$F$7:V2217,ROWS($F$7:V2217))</f>
        <v>965.63077874999999</v>
      </c>
      <c r="Y2217" s="296">
        <f t="shared" si="362"/>
        <v>2176</v>
      </c>
      <c r="Z2217" s="326">
        <f t="shared" si="363"/>
        <v>15</v>
      </c>
      <c r="AA2217" s="326">
        <f t="shared" si="364"/>
        <v>3</v>
      </c>
      <c r="AB2217" s="288">
        <f t="shared" si="365"/>
        <v>42795.624999994725</v>
      </c>
      <c r="AC2217" s="321" t="str">
        <f t="shared" si="366"/>
        <v>WEEKDAY</v>
      </c>
      <c r="AD2217" s="295">
        <v>20.2944985</v>
      </c>
      <c r="AE2217" s="295">
        <v>1.96</v>
      </c>
      <c r="AF2217" s="283">
        <v>556.70299999999997</v>
      </c>
      <c r="AG2217" s="304">
        <v>540.00190999999995</v>
      </c>
      <c r="AH2217" s="305">
        <v>0</v>
      </c>
      <c r="AI2217" s="285">
        <f t="shared" si="357"/>
        <v>540.00190999999995</v>
      </c>
      <c r="AJ2217" s="286">
        <v>2985.608515670102</v>
      </c>
      <c r="AK2217" s="286">
        <v>0</v>
      </c>
      <c r="AL2217" s="286">
        <v>0</v>
      </c>
      <c r="AM2217" s="327" t="str">
        <f t="shared" si="358"/>
        <v>NA</v>
      </c>
      <c r="AN2217" s="287">
        <f>AJ2217/'INPUTS Menu'!$I$21</f>
        <v>0.99520283855670066</v>
      </c>
    </row>
    <row r="2218" spans="3:40">
      <c r="C2218" s="82">
        <f t="shared" si="359"/>
        <v>16</v>
      </c>
      <c r="D2218" s="82">
        <f t="shared" si="360"/>
        <v>4</v>
      </c>
      <c r="E2218" s="139">
        <v>42826.666666666664</v>
      </c>
      <c r="F2218" s="163">
        <v>821.89292625000007</v>
      </c>
      <c r="G2218" s="163">
        <v>1741.7791472399999</v>
      </c>
      <c r="H2218" s="163">
        <v>793.77804000000003</v>
      </c>
      <c r="I2218" s="163">
        <v>889.07810111999993</v>
      </c>
      <c r="J2218" s="163">
        <v>1140.4856924999999</v>
      </c>
      <c r="K2218" s="163">
        <v>879.68643799999995</v>
      </c>
      <c r="L2218" s="163">
        <v>424.50900000000001</v>
      </c>
      <c r="M2218" s="163">
        <v>1663.6712400000001</v>
      </c>
      <c r="N2218" s="314">
        <f t="shared" si="361"/>
        <v>149.90961999999999</v>
      </c>
      <c r="O2218" s="163">
        <v>439.84321899999998</v>
      </c>
      <c r="P2218" s="163">
        <v>874.53883737000001</v>
      </c>
      <c r="Q2218" s="163">
        <v>233.31971874999999</v>
      </c>
      <c r="R2218" s="163">
        <v>220.84314075</v>
      </c>
      <c r="S2218" s="163">
        <v>108.49640472</v>
      </c>
      <c r="T2218" s="163">
        <v>821.89292625000007</v>
      </c>
      <c r="U2218" s="163">
        <v>1140.4856924999999</v>
      </c>
      <c r="V2218" s="315">
        <f>HLOOKUP(Dashboard!$H$22,$F$7:V2218,ROWS($F$7:V2218))</f>
        <v>821.89292625000007</v>
      </c>
      <c r="Y2218" s="296">
        <f t="shared" si="362"/>
        <v>2177</v>
      </c>
      <c r="Z2218" s="326">
        <f t="shared" si="363"/>
        <v>16</v>
      </c>
      <c r="AA2218" s="326">
        <f t="shared" si="364"/>
        <v>3</v>
      </c>
      <c r="AB2218" s="288">
        <f t="shared" si="365"/>
        <v>42795.666666661389</v>
      </c>
      <c r="AC2218" s="321" t="str">
        <f t="shared" si="366"/>
        <v>WEEKDAY</v>
      </c>
      <c r="AD2218" s="295">
        <v>20.219344</v>
      </c>
      <c r="AE2218" s="295">
        <v>1.96</v>
      </c>
      <c r="AF2218" s="283">
        <v>440.95400000000001</v>
      </c>
      <c r="AG2218" s="304">
        <v>427.72537999999997</v>
      </c>
      <c r="AH2218" s="305">
        <v>0</v>
      </c>
      <c r="AI2218" s="285">
        <f t="shared" ref="AI2218:AI2281" si="367">AH2218+AG2218</f>
        <v>427.72537999999997</v>
      </c>
      <c r="AJ2218" s="286">
        <v>2985.608515670102</v>
      </c>
      <c r="AK2218" s="286">
        <v>0</v>
      </c>
      <c r="AL2218" s="286">
        <v>0</v>
      </c>
      <c r="AM2218" s="327" t="str">
        <f t="shared" ref="AM2218:AM2281" si="368">IF(AL2218=0,"NA",IF(AL2218*AL$8&gt;AJ2218,"NO","YES"))</f>
        <v>NA</v>
      </c>
      <c r="AN2218" s="287">
        <f>AJ2218/'INPUTS Menu'!$I$21</f>
        <v>0.99520283855670066</v>
      </c>
    </row>
    <row r="2219" spans="3:40">
      <c r="C2219" s="82">
        <f t="shared" ref="C2219:C2282" si="369">HOUR(E2219)</f>
        <v>17</v>
      </c>
      <c r="D2219" s="82">
        <f t="shared" ref="D2219:D2282" si="370">MONTH(E2219)</f>
        <v>4</v>
      </c>
      <c r="E2219" s="139">
        <v>42826.708333333336</v>
      </c>
      <c r="F2219" s="163">
        <v>247.33968236999999</v>
      </c>
      <c r="G2219" s="163">
        <v>676.58165388000009</v>
      </c>
      <c r="H2219" s="163">
        <v>570.40669124999999</v>
      </c>
      <c r="I2219" s="163">
        <v>592.71231986999999</v>
      </c>
      <c r="J2219" s="163">
        <v>558.53362224</v>
      </c>
      <c r="K2219" s="163">
        <v>341.70790600000004</v>
      </c>
      <c r="L2219" s="163">
        <v>525.346</v>
      </c>
      <c r="M2219" s="163">
        <v>1259.8798172399997</v>
      </c>
      <c r="N2219" s="314">
        <f t="shared" ref="N2219:N2282" si="371">AI2963</f>
        <v>52.094529000000001</v>
      </c>
      <c r="O2219" s="163">
        <v>170.85395300000002</v>
      </c>
      <c r="P2219" s="163">
        <v>710.36992125000006</v>
      </c>
      <c r="Q2219" s="163">
        <v>181.88071875</v>
      </c>
      <c r="R2219" s="163">
        <v>179.38634375000001</v>
      </c>
      <c r="S2219" s="163">
        <v>130.24948959</v>
      </c>
      <c r="T2219" s="163">
        <v>247.33968236999999</v>
      </c>
      <c r="U2219" s="163">
        <v>558.53362224</v>
      </c>
      <c r="V2219" s="315">
        <f>HLOOKUP(Dashboard!$H$22,$F$7:V2219,ROWS($F$7:V2219))</f>
        <v>247.33968236999999</v>
      </c>
      <c r="Y2219" s="296">
        <f t="shared" ref="Y2219:Y2282" si="372">Y2218+1</f>
        <v>2178</v>
      </c>
      <c r="Z2219" s="326">
        <f t="shared" ref="Z2219:Z2282" si="373">HOUR(AB2219)</f>
        <v>17</v>
      </c>
      <c r="AA2219" s="326">
        <f t="shared" ref="AA2219:AA2282" si="374">MONTH(AB2219)</f>
        <v>3</v>
      </c>
      <c r="AB2219" s="288">
        <f t="shared" ref="AB2219:AB2282" si="375">AB2218+(1/24)</f>
        <v>42795.708333328053</v>
      </c>
      <c r="AC2219" s="321" t="str">
        <f t="shared" ref="AC2219:AC2282" si="376">IF(OR(WEEKDAY(AB2219)=1,WEEKDAY(AB2219)=7),"WEEKEND","WEEKDAY")</f>
        <v>WEEKDAY</v>
      </c>
      <c r="AD2219" s="295">
        <v>20.1441895</v>
      </c>
      <c r="AE2219" s="295">
        <v>19.93</v>
      </c>
      <c r="AF2219" s="283">
        <v>545.70100000000002</v>
      </c>
      <c r="AG2219" s="304">
        <v>529.32997</v>
      </c>
      <c r="AH2219" s="305">
        <v>0</v>
      </c>
      <c r="AI2219" s="285">
        <f t="shared" si="367"/>
        <v>529.32997</v>
      </c>
      <c r="AJ2219" s="286">
        <v>2985.608515670102</v>
      </c>
      <c r="AK2219" s="286">
        <v>0</v>
      </c>
      <c r="AL2219" s="286">
        <v>0</v>
      </c>
      <c r="AM2219" s="327" t="str">
        <f t="shared" si="368"/>
        <v>NA</v>
      </c>
      <c r="AN2219" s="287">
        <f>AJ2219/'INPUTS Menu'!$I$21</f>
        <v>0.99520283855670066</v>
      </c>
    </row>
    <row r="2220" spans="3:40">
      <c r="C2220" s="82">
        <f t="shared" si="369"/>
        <v>18</v>
      </c>
      <c r="D2220" s="82">
        <f t="shared" si="370"/>
        <v>4</v>
      </c>
      <c r="E2220" s="139">
        <v>42826.75</v>
      </c>
      <c r="F2220" s="163">
        <v>0</v>
      </c>
      <c r="G2220" s="163">
        <v>148.87763945999998</v>
      </c>
      <c r="H2220" s="163">
        <v>110.74103667</v>
      </c>
      <c r="I2220" s="163">
        <v>60.453893609999994</v>
      </c>
      <c r="J2220" s="163">
        <v>70.663501260000004</v>
      </c>
      <c r="K2220" s="163">
        <v>75.190726999999995</v>
      </c>
      <c r="L2220" s="163">
        <v>127.735</v>
      </c>
      <c r="M2220" s="163">
        <v>130.56531443999998</v>
      </c>
      <c r="N2220" s="314">
        <f t="shared" si="371"/>
        <v>17.911341</v>
      </c>
      <c r="O2220" s="163">
        <v>37.595363499999998</v>
      </c>
      <c r="P2220" s="163">
        <v>106.12483695</v>
      </c>
      <c r="Q2220" s="163">
        <v>29.665949250000001</v>
      </c>
      <c r="R2220" s="163">
        <v>26.799201249999999</v>
      </c>
      <c r="S2220" s="163">
        <v>18.37716309</v>
      </c>
      <c r="T2220" s="163">
        <v>0</v>
      </c>
      <c r="U2220" s="163">
        <v>70.663501260000004</v>
      </c>
      <c r="V2220" s="315">
        <f>HLOOKUP(Dashboard!$H$22,$F$7:V2220,ROWS($F$7:V2220))</f>
        <v>0</v>
      </c>
      <c r="Y2220" s="296">
        <f t="shared" si="372"/>
        <v>2179</v>
      </c>
      <c r="Z2220" s="326">
        <f t="shared" si="373"/>
        <v>18</v>
      </c>
      <c r="AA2220" s="326">
        <f t="shared" si="374"/>
        <v>3</v>
      </c>
      <c r="AB2220" s="288">
        <f t="shared" si="375"/>
        <v>42795.749999994718</v>
      </c>
      <c r="AC2220" s="321" t="str">
        <f t="shared" si="376"/>
        <v>WEEKDAY</v>
      </c>
      <c r="AD2220" s="295">
        <v>21.307692499999998</v>
      </c>
      <c r="AE2220" s="295">
        <v>19.93</v>
      </c>
      <c r="AF2220" s="283">
        <v>135.517</v>
      </c>
      <c r="AG2220" s="304">
        <v>131.45148999999998</v>
      </c>
      <c r="AH2220" s="305">
        <v>0</v>
      </c>
      <c r="AI2220" s="285">
        <f t="shared" si="367"/>
        <v>131.45148999999998</v>
      </c>
      <c r="AJ2220" s="286">
        <v>2985.608515670102</v>
      </c>
      <c r="AK2220" s="286">
        <v>0</v>
      </c>
      <c r="AL2220" s="286">
        <v>0</v>
      </c>
      <c r="AM2220" s="327" t="str">
        <f t="shared" si="368"/>
        <v>NA</v>
      </c>
      <c r="AN2220" s="287">
        <f>AJ2220/'INPUTS Menu'!$I$21</f>
        <v>0.99520283855670066</v>
      </c>
    </row>
    <row r="2221" spans="3:40">
      <c r="C2221" s="82">
        <f t="shared" si="369"/>
        <v>19</v>
      </c>
      <c r="D2221" s="82">
        <f t="shared" si="370"/>
        <v>4</v>
      </c>
      <c r="E2221" s="139">
        <v>42826.791666666664</v>
      </c>
      <c r="F2221" s="163">
        <v>0</v>
      </c>
      <c r="G2221" s="163">
        <v>0</v>
      </c>
      <c r="H2221" s="163">
        <v>0</v>
      </c>
      <c r="I2221" s="163">
        <v>0</v>
      </c>
      <c r="J2221" s="163">
        <v>0</v>
      </c>
      <c r="K2221" s="163">
        <v>0</v>
      </c>
      <c r="L2221" s="163">
        <v>0</v>
      </c>
      <c r="M2221" s="163">
        <v>0</v>
      </c>
      <c r="N2221" s="314">
        <f t="shared" si="371"/>
        <v>0</v>
      </c>
      <c r="O2221" s="163">
        <v>0</v>
      </c>
      <c r="P2221" s="163">
        <v>0</v>
      </c>
      <c r="Q2221" s="163">
        <v>0</v>
      </c>
      <c r="R2221" s="163">
        <v>0</v>
      </c>
      <c r="S2221" s="163">
        <v>0</v>
      </c>
      <c r="T2221" s="163">
        <v>0</v>
      </c>
      <c r="U2221" s="163">
        <v>0</v>
      </c>
      <c r="V2221" s="315">
        <f>HLOOKUP(Dashboard!$H$22,$F$7:V2221,ROWS($F$7:V2221))</f>
        <v>0</v>
      </c>
      <c r="Y2221" s="296">
        <f t="shared" si="372"/>
        <v>2180</v>
      </c>
      <c r="Z2221" s="326">
        <f t="shared" si="373"/>
        <v>19</v>
      </c>
      <c r="AA2221" s="326">
        <f t="shared" si="374"/>
        <v>3</v>
      </c>
      <c r="AB2221" s="288">
        <f t="shared" si="375"/>
        <v>42795.791666661382</v>
      </c>
      <c r="AC2221" s="321" t="str">
        <f t="shared" si="376"/>
        <v>WEEKDAY</v>
      </c>
      <c r="AD2221" s="295">
        <v>22.290268000000001</v>
      </c>
      <c r="AE2221" s="295">
        <v>19.93</v>
      </c>
      <c r="AF2221" s="283">
        <v>0</v>
      </c>
      <c r="AG2221" s="304">
        <v>0</v>
      </c>
      <c r="AH2221" s="305">
        <v>0</v>
      </c>
      <c r="AI2221" s="285">
        <f t="shared" si="367"/>
        <v>0</v>
      </c>
      <c r="AJ2221" s="286">
        <v>2985.608515670102</v>
      </c>
      <c r="AK2221" s="286">
        <v>0</v>
      </c>
      <c r="AL2221" s="286">
        <v>0</v>
      </c>
      <c r="AM2221" s="327" t="str">
        <f t="shared" si="368"/>
        <v>NA</v>
      </c>
      <c r="AN2221" s="287">
        <f>AJ2221/'INPUTS Menu'!$I$21</f>
        <v>0.99520283855670066</v>
      </c>
    </row>
    <row r="2222" spans="3:40">
      <c r="C2222" s="82">
        <f t="shared" si="369"/>
        <v>20</v>
      </c>
      <c r="D2222" s="82">
        <f t="shared" si="370"/>
        <v>4</v>
      </c>
      <c r="E2222" s="139">
        <v>42826.833333333336</v>
      </c>
      <c r="F2222" s="163">
        <v>0</v>
      </c>
      <c r="G2222" s="163">
        <v>0</v>
      </c>
      <c r="H2222" s="163">
        <v>0</v>
      </c>
      <c r="I2222" s="163">
        <v>0</v>
      </c>
      <c r="J2222" s="163">
        <v>0</v>
      </c>
      <c r="K2222" s="163">
        <v>0</v>
      </c>
      <c r="L2222" s="163">
        <v>0</v>
      </c>
      <c r="M2222" s="163">
        <v>0</v>
      </c>
      <c r="N2222" s="314">
        <f t="shared" si="371"/>
        <v>0</v>
      </c>
      <c r="O2222" s="163">
        <v>0</v>
      </c>
      <c r="P2222" s="163">
        <v>0</v>
      </c>
      <c r="Q2222" s="163">
        <v>0</v>
      </c>
      <c r="R2222" s="163">
        <v>0</v>
      </c>
      <c r="S2222" s="163">
        <v>0</v>
      </c>
      <c r="T2222" s="163">
        <v>0</v>
      </c>
      <c r="U2222" s="163">
        <v>0</v>
      </c>
      <c r="V2222" s="315">
        <f>HLOOKUP(Dashboard!$H$22,$F$7:V2222,ROWS($F$7:V2222))</f>
        <v>0</v>
      </c>
      <c r="Y2222" s="296">
        <f t="shared" si="372"/>
        <v>2181</v>
      </c>
      <c r="Z2222" s="326">
        <f t="shared" si="373"/>
        <v>20</v>
      </c>
      <c r="AA2222" s="326">
        <f t="shared" si="374"/>
        <v>3</v>
      </c>
      <c r="AB2222" s="288">
        <f t="shared" si="375"/>
        <v>42795.833333328046</v>
      </c>
      <c r="AC2222" s="321" t="str">
        <f t="shared" si="376"/>
        <v>WEEKDAY</v>
      </c>
      <c r="AD2222" s="295">
        <v>21.268723499999997</v>
      </c>
      <c r="AE2222" s="295">
        <v>12.08</v>
      </c>
      <c r="AF2222" s="283">
        <v>0</v>
      </c>
      <c r="AG2222" s="304">
        <v>0</v>
      </c>
      <c r="AH2222" s="305">
        <v>0</v>
      </c>
      <c r="AI2222" s="285">
        <f t="shared" si="367"/>
        <v>0</v>
      </c>
      <c r="AJ2222" s="286">
        <v>2985.608515670102</v>
      </c>
      <c r="AK2222" s="286">
        <v>0</v>
      </c>
      <c r="AL2222" s="286">
        <v>0</v>
      </c>
      <c r="AM2222" s="327" t="str">
        <f t="shared" si="368"/>
        <v>NA</v>
      </c>
      <c r="AN2222" s="287">
        <f>AJ2222/'INPUTS Menu'!$I$21</f>
        <v>0.99520283855670066</v>
      </c>
    </row>
    <row r="2223" spans="3:40">
      <c r="C2223" s="82">
        <f t="shared" si="369"/>
        <v>21</v>
      </c>
      <c r="D2223" s="82">
        <f t="shared" si="370"/>
        <v>4</v>
      </c>
      <c r="E2223" s="139">
        <v>42826.875</v>
      </c>
      <c r="F2223" s="163">
        <v>0</v>
      </c>
      <c r="G2223" s="163">
        <v>0</v>
      </c>
      <c r="H2223" s="163">
        <v>0</v>
      </c>
      <c r="I2223" s="163">
        <v>0</v>
      </c>
      <c r="J2223" s="163">
        <v>0</v>
      </c>
      <c r="K2223" s="163">
        <v>0</v>
      </c>
      <c r="L2223" s="163">
        <v>0</v>
      </c>
      <c r="M2223" s="163">
        <v>0</v>
      </c>
      <c r="N2223" s="314">
        <f t="shared" si="371"/>
        <v>0</v>
      </c>
      <c r="O2223" s="163">
        <v>0</v>
      </c>
      <c r="P2223" s="163">
        <v>0</v>
      </c>
      <c r="Q2223" s="163">
        <v>0</v>
      </c>
      <c r="R2223" s="163">
        <v>0</v>
      </c>
      <c r="S2223" s="163">
        <v>0</v>
      </c>
      <c r="T2223" s="163">
        <v>0</v>
      </c>
      <c r="U2223" s="163">
        <v>0</v>
      </c>
      <c r="V2223" s="315">
        <f>HLOOKUP(Dashboard!$H$22,$F$7:V2223,ROWS($F$7:V2223))</f>
        <v>0</v>
      </c>
      <c r="Y2223" s="296">
        <f t="shared" si="372"/>
        <v>2182</v>
      </c>
      <c r="Z2223" s="326">
        <f t="shared" si="373"/>
        <v>21</v>
      </c>
      <c r="AA2223" s="326">
        <f t="shared" si="374"/>
        <v>3</v>
      </c>
      <c r="AB2223" s="288">
        <f t="shared" si="375"/>
        <v>42795.87499999471</v>
      </c>
      <c r="AC2223" s="321" t="str">
        <f t="shared" si="376"/>
        <v>WEEKDAY</v>
      </c>
      <c r="AD2223" s="295">
        <v>20.199859499999999</v>
      </c>
      <c r="AE2223" s="295">
        <v>12.08</v>
      </c>
      <c r="AF2223" s="283">
        <v>0</v>
      </c>
      <c r="AG2223" s="304">
        <v>0</v>
      </c>
      <c r="AH2223" s="305">
        <v>0</v>
      </c>
      <c r="AI2223" s="285">
        <f t="shared" si="367"/>
        <v>0</v>
      </c>
      <c r="AJ2223" s="286">
        <v>2985.608515670102</v>
      </c>
      <c r="AK2223" s="286">
        <v>0</v>
      </c>
      <c r="AL2223" s="286">
        <v>0</v>
      </c>
      <c r="AM2223" s="327" t="str">
        <f t="shared" si="368"/>
        <v>NA</v>
      </c>
      <c r="AN2223" s="287">
        <f>AJ2223/'INPUTS Menu'!$I$21</f>
        <v>0.99520283855670066</v>
      </c>
    </row>
    <row r="2224" spans="3:40">
      <c r="C2224" s="82">
        <f t="shared" si="369"/>
        <v>22</v>
      </c>
      <c r="D2224" s="82">
        <f t="shared" si="370"/>
        <v>4</v>
      </c>
      <c r="E2224" s="139">
        <v>42826.916666666664</v>
      </c>
      <c r="F2224" s="163">
        <v>0</v>
      </c>
      <c r="G2224" s="163">
        <v>0</v>
      </c>
      <c r="H2224" s="163">
        <v>0</v>
      </c>
      <c r="I2224" s="163">
        <v>0</v>
      </c>
      <c r="J2224" s="163">
        <v>0</v>
      </c>
      <c r="K2224" s="163">
        <v>0</v>
      </c>
      <c r="L2224" s="163">
        <v>0</v>
      </c>
      <c r="M2224" s="163">
        <v>0</v>
      </c>
      <c r="N2224" s="314">
        <f t="shared" si="371"/>
        <v>0</v>
      </c>
      <c r="O2224" s="163">
        <v>0</v>
      </c>
      <c r="P2224" s="163">
        <v>0</v>
      </c>
      <c r="Q2224" s="163">
        <v>0</v>
      </c>
      <c r="R2224" s="163">
        <v>0</v>
      </c>
      <c r="S2224" s="163">
        <v>0</v>
      </c>
      <c r="T2224" s="163">
        <v>0</v>
      </c>
      <c r="U2224" s="163">
        <v>0</v>
      </c>
      <c r="V2224" s="315">
        <f>HLOOKUP(Dashboard!$H$22,$F$7:V2224,ROWS($F$7:V2224))</f>
        <v>0</v>
      </c>
      <c r="Y2224" s="296">
        <f t="shared" si="372"/>
        <v>2183</v>
      </c>
      <c r="Z2224" s="326">
        <f t="shared" si="373"/>
        <v>22</v>
      </c>
      <c r="AA2224" s="326">
        <f t="shared" si="374"/>
        <v>3</v>
      </c>
      <c r="AB2224" s="288">
        <f t="shared" si="375"/>
        <v>42795.916666661375</v>
      </c>
      <c r="AC2224" s="321" t="str">
        <f t="shared" si="376"/>
        <v>WEEKDAY</v>
      </c>
      <c r="AD2224" s="295">
        <v>19.490067</v>
      </c>
      <c r="AE2224" s="295">
        <v>12.08</v>
      </c>
      <c r="AF2224" s="283">
        <v>0</v>
      </c>
      <c r="AG2224" s="304">
        <v>0</v>
      </c>
      <c r="AH2224" s="305">
        <v>0</v>
      </c>
      <c r="AI2224" s="285">
        <f t="shared" si="367"/>
        <v>0</v>
      </c>
      <c r="AJ2224" s="286">
        <v>2985.608515670102</v>
      </c>
      <c r="AK2224" s="286">
        <v>0</v>
      </c>
      <c r="AL2224" s="286">
        <v>0</v>
      </c>
      <c r="AM2224" s="327" t="str">
        <f t="shared" si="368"/>
        <v>NA</v>
      </c>
      <c r="AN2224" s="287">
        <f>AJ2224/'INPUTS Menu'!$I$21</f>
        <v>0.99520283855670066</v>
      </c>
    </row>
    <row r="2225" spans="3:40">
      <c r="C2225" s="82">
        <f t="shared" si="369"/>
        <v>23</v>
      </c>
      <c r="D2225" s="82">
        <f t="shared" si="370"/>
        <v>4</v>
      </c>
      <c r="E2225" s="139">
        <v>42826.958333333336</v>
      </c>
      <c r="F2225" s="163">
        <v>0</v>
      </c>
      <c r="G2225" s="163">
        <v>0</v>
      </c>
      <c r="H2225" s="163">
        <v>0</v>
      </c>
      <c r="I2225" s="163">
        <v>0</v>
      </c>
      <c r="J2225" s="163">
        <v>0</v>
      </c>
      <c r="K2225" s="163">
        <v>0</v>
      </c>
      <c r="L2225" s="163">
        <v>0</v>
      </c>
      <c r="M2225" s="163">
        <v>0</v>
      </c>
      <c r="N2225" s="314">
        <f t="shared" si="371"/>
        <v>0</v>
      </c>
      <c r="O2225" s="163">
        <v>0</v>
      </c>
      <c r="P2225" s="163">
        <v>0</v>
      </c>
      <c r="Q2225" s="163">
        <v>0</v>
      </c>
      <c r="R2225" s="163">
        <v>0</v>
      </c>
      <c r="S2225" s="163">
        <v>0</v>
      </c>
      <c r="T2225" s="163">
        <v>0</v>
      </c>
      <c r="U2225" s="163">
        <v>0</v>
      </c>
      <c r="V2225" s="315">
        <f>HLOOKUP(Dashboard!$H$22,$F$7:V2225,ROWS($F$7:V2225))</f>
        <v>0</v>
      </c>
      <c r="Y2225" s="296">
        <f t="shared" si="372"/>
        <v>2184</v>
      </c>
      <c r="Z2225" s="326">
        <f t="shared" si="373"/>
        <v>23</v>
      </c>
      <c r="AA2225" s="326">
        <f t="shared" si="374"/>
        <v>3</v>
      </c>
      <c r="AB2225" s="288">
        <f t="shared" si="375"/>
        <v>42795.958333328039</v>
      </c>
      <c r="AC2225" s="321" t="str">
        <f t="shared" si="376"/>
        <v>WEEKDAY</v>
      </c>
      <c r="AD2225" s="295">
        <v>17.071205499999998</v>
      </c>
      <c r="AE2225" s="299">
        <v>2.27</v>
      </c>
      <c r="AF2225" s="283">
        <v>0</v>
      </c>
      <c r="AG2225" s="304">
        <v>0</v>
      </c>
      <c r="AH2225" s="305">
        <v>0</v>
      </c>
      <c r="AI2225" s="285">
        <f t="shared" si="367"/>
        <v>0</v>
      </c>
      <c r="AJ2225" s="286">
        <v>2985.608515670102</v>
      </c>
      <c r="AK2225" s="286">
        <v>0</v>
      </c>
      <c r="AL2225" s="286">
        <v>0</v>
      </c>
      <c r="AM2225" s="327" t="str">
        <f t="shared" si="368"/>
        <v>NA</v>
      </c>
      <c r="AN2225" s="287">
        <f>AJ2225/'INPUTS Menu'!$I$21</f>
        <v>0.99520283855670066</v>
      </c>
    </row>
    <row r="2226" spans="3:40">
      <c r="C2226" s="82">
        <f t="shared" si="369"/>
        <v>0</v>
      </c>
      <c r="D2226" s="82">
        <f t="shared" si="370"/>
        <v>4</v>
      </c>
      <c r="E2226" s="139">
        <v>42827</v>
      </c>
      <c r="F2226" s="163">
        <v>0</v>
      </c>
      <c r="G2226" s="163">
        <v>0</v>
      </c>
      <c r="H2226" s="163">
        <v>0</v>
      </c>
      <c r="I2226" s="163">
        <v>0</v>
      </c>
      <c r="J2226" s="163">
        <v>0</v>
      </c>
      <c r="K2226" s="163">
        <v>0</v>
      </c>
      <c r="L2226" s="163">
        <v>0</v>
      </c>
      <c r="M2226" s="163">
        <v>0</v>
      </c>
      <c r="N2226" s="314">
        <f t="shared" si="371"/>
        <v>0</v>
      </c>
      <c r="O2226" s="163">
        <v>0</v>
      </c>
      <c r="P2226" s="163">
        <v>0</v>
      </c>
      <c r="Q2226" s="163">
        <v>0</v>
      </c>
      <c r="R2226" s="163">
        <v>0</v>
      </c>
      <c r="S2226" s="163">
        <v>0</v>
      </c>
      <c r="T2226" s="163">
        <v>0</v>
      </c>
      <c r="U2226" s="163">
        <v>0</v>
      </c>
      <c r="V2226" s="315">
        <f>HLOOKUP(Dashboard!$H$22,$F$7:V2226,ROWS($F$7:V2226))</f>
        <v>0</v>
      </c>
      <c r="Y2226" s="296">
        <f t="shared" si="372"/>
        <v>2185</v>
      </c>
      <c r="Z2226" s="326">
        <f t="shared" si="373"/>
        <v>0</v>
      </c>
      <c r="AA2226" s="326">
        <f t="shared" si="374"/>
        <v>3</v>
      </c>
      <c r="AB2226" s="288">
        <f t="shared" si="375"/>
        <v>42795.999999994703</v>
      </c>
      <c r="AC2226" s="321" t="str">
        <f t="shared" si="376"/>
        <v>WEEKDAY</v>
      </c>
      <c r="AD2226" s="295">
        <v>16.436567499999999</v>
      </c>
      <c r="AE2226" s="299">
        <v>2.27</v>
      </c>
      <c r="AF2226" s="283">
        <v>0</v>
      </c>
      <c r="AG2226" s="304">
        <v>0</v>
      </c>
      <c r="AH2226" s="305">
        <v>0</v>
      </c>
      <c r="AI2226" s="285">
        <f t="shared" si="367"/>
        <v>0</v>
      </c>
      <c r="AJ2226" s="286">
        <v>2985.608515670102</v>
      </c>
      <c r="AK2226" s="286">
        <v>0</v>
      </c>
      <c r="AL2226" s="286">
        <v>0</v>
      </c>
      <c r="AM2226" s="327" t="str">
        <f t="shared" si="368"/>
        <v>NA</v>
      </c>
      <c r="AN2226" s="287">
        <f>AJ2226/'INPUTS Menu'!$I$21</f>
        <v>0.99520283855670066</v>
      </c>
    </row>
    <row r="2227" spans="3:40">
      <c r="C2227" s="82">
        <f t="shared" si="369"/>
        <v>1</v>
      </c>
      <c r="D2227" s="82">
        <f t="shared" si="370"/>
        <v>4</v>
      </c>
      <c r="E2227" s="139">
        <v>42827.041666666664</v>
      </c>
      <c r="F2227" s="163">
        <v>0</v>
      </c>
      <c r="G2227" s="163">
        <v>0</v>
      </c>
      <c r="H2227" s="163">
        <v>0</v>
      </c>
      <c r="I2227" s="163">
        <v>0</v>
      </c>
      <c r="J2227" s="163">
        <v>0</v>
      </c>
      <c r="K2227" s="163">
        <v>0</v>
      </c>
      <c r="L2227" s="163">
        <v>0</v>
      </c>
      <c r="M2227" s="163">
        <v>0</v>
      </c>
      <c r="N2227" s="314">
        <f t="shared" si="371"/>
        <v>0</v>
      </c>
      <c r="O2227" s="163">
        <v>0</v>
      </c>
      <c r="P2227" s="163">
        <v>0</v>
      </c>
      <c r="Q2227" s="163">
        <v>0</v>
      </c>
      <c r="R2227" s="163">
        <v>0</v>
      </c>
      <c r="S2227" s="163">
        <v>0</v>
      </c>
      <c r="T2227" s="163">
        <v>0</v>
      </c>
      <c r="U2227" s="163">
        <v>0</v>
      </c>
      <c r="V2227" s="315">
        <f>HLOOKUP(Dashboard!$H$22,$F$7:V2227,ROWS($F$7:V2227))</f>
        <v>0</v>
      </c>
      <c r="Y2227" s="296">
        <f t="shared" si="372"/>
        <v>2186</v>
      </c>
      <c r="Z2227" s="326">
        <f t="shared" si="373"/>
        <v>1</v>
      </c>
      <c r="AA2227" s="326">
        <f t="shared" si="374"/>
        <v>3</v>
      </c>
      <c r="AB2227" s="288">
        <f t="shared" si="375"/>
        <v>42796.041666661367</v>
      </c>
      <c r="AC2227" s="321" t="str">
        <f t="shared" si="376"/>
        <v>WEEKDAY</v>
      </c>
      <c r="AD2227" s="295">
        <v>16.108114500000003</v>
      </c>
      <c r="AE2227" s="299">
        <v>2.27</v>
      </c>
      <c r="AF2227" s="283">
        <v>0</v>
      </c>
      <c r="AG2227" s="304">
        <v>0</v>
      </c>
      <c r="AH2227" s="305">
        <v>0</v>
      </c>
      <c r="AI2227" s="285">
        <f t="shared" si="367"/>
        <v>0</v>
      </c>
      <c r="AJ2227" s="286">
        <v>2985.608515670102</v>
      </c>
      <c r="AK2227" s="286">
        <v>0</v>
      </c>
      <c r="AL2227" s="286">
        <v>0</v>
      </c>
      <c r="AM2227" s="327" t="str">
        <f t="shared" si="368"/>
        <v>NA</v>
      </c>
      <c r="AN2227" s="287">
        <f>AJ2227/'INPUTS Menu'!$I$21</f>
        <v>0.99520283855670066</v>
      </c>
    </row>
    <row r="2228" spans="3:40">
      <c r="C2228" s="82">
        <f t="shared" si="369"/>
        <v>2</v>
      </c>
      <c r="D2228" s="82">
        <f t="shared" si="370"/>
        <v>4</v>
      </c>
      <c r="E2228" s="139">
        <v>42827.083333333336</v>
      </c>
      <c r="F2228" s="163">
        <v>0</v>
      </c>
      <c r="G2228" s="163">
        <v>0</v>
      </c>
      <c r="H2228" s="163">
        <v>0</v>
      </c>
      <c r="I2228" s="163">
        <v>0</v>
      </c>
      <c r="J2228" s="163">
        <v>0</v>
      </c>
      <c r="K2228" s="163">
        <v>0</v>
      </c>
      <c r="L2228" s="163">
        <v>0</v>
      </c>
      <c r="M2228" s="163">
        <v>0</v>
      </c>
      <c r="N2228" s="314">
        <f t="shared" si="371"/>
        <v>0</v>
      </c>
      <c r="O2228" s="163">
        <v>0</v>
      </c>
      <c r="P2228" s="163">
        <v>0</v>
      </c>
      <c r="Q2228" s="163">
        <v>0</v>
      </c>
      <c r="R2228" s="163">
        <v>0</v>
      </c>
      <c r="S2228" s="163">
        <v>0</v>
      </c>
      <c r="T2228" s="163">
        <v>0</v>
      </c>
      <c r="U2228" s="163">
        <v>0</v>
      </c>
      <c r="V2228" s="315">
        <f>HLOOKUP(Dashboard!$H$22,$F$7:V2228,ROWS($F$7:V2228))</f>
        <v>0</v>
      </c>
      <c r="Y2228" s="296">
        <f t="shared" si="372"/>
        <v>2187</v>
      </c>
      <c r="Z2228" s="326">
        <f t="shared" si="373"/>
        <v>2</v>
      </c>
      <c r="AA2228" s="326">
        <f t="shared" si="374"/>
        <v>3</v>
      </c>
      <c r="AB2228" s="288">
        <f t="shared" si="375"/>
        <v>42796.083333328032</v>
      </c>
      <c r="AC2228" s="321" t="str">
        <f t="shared" si="376"/>
        <v>WEEKDAY</v>
      </c>
      <c r="AD2228" s="295">
        <v>16.038527000000002</v>
      </c>
      <c r="AE2228" s="299">
        <v>2.27</v>
      </c>
      <c r="AF2228" s="283">
        <v>0</v>
      </c>
      <c r="AG2228" s="304">
        <v>0</v>
      </c>
      <c r="AH2228" s="305">
        <v>0</v>
      </c>
      <c r="AI2228" s="285">
        <f t="shared" si="367"/>
        <v>0</v>
      </c>
      <c r="AJ2228" s="286">
        <v>2985.608515670102</v>
      </c>
      <c r="AK2228" s="286">
        <v>0</v>
      </c>
      <c r="AL2228" s="286">
        <v>0</v>
      </c>
      <c r="AM2228" s="327" t="str">
        <f t="shared" si="368"/>
        <v>NA</v>
      </c>
      <c r="AN2228" s="287">
        <f>AJ2228/'INPUTS Menu'!$I$21</f>
        <v>0.99520283855670066</v>
      </c>
    </row>
    <row r="2229" spans="3:40">
      <c r="C2229" s="82">
        <f t="shared" si="369"/>
        <v>3</v>
      </c>
      <c r="D2229" s="82">
        <f t="shared" si="370"/>
        <v>4</v>
      </c>
      <c r="E2229" s="139">
        <v>42827.125</v>
      </c>
      <c r="F2229" s="163">
        <v>0</v>
      </c>
      <c r="G2229" s="163">
        <v>0</v>
      </c>
      <c r="H2229" s="163">
        <v>0</v>
      </c>
      <c r="I2229" s="163">
        <v>0</v>
      </c>
      <c r="J2229" s="163">
        <v>0</v>
      </c>
      <c r="K2229" s="163">
        <v>0</v>
      </c>
      <c r="L2229" s="163">
        <v>0</v>
      </c>
      <c r="M2229" s="163">
        <v>0</v>
      </c>
      <c r="N2229" s="314">
        <f t="shared" si="371"/>
        <v>0</v>
      </c>
      <c r="O2229" s="163">
        <v>0</v>
      </c>
      <c r="P2229" s="163">
        <v>0</v>
      </c>
      <c r="Q2229" s="163">
        <v>0</v>
      </c>
      <c r="R2229" s="163">
        <v>0</v>
      </c>
      <c r="S2229" s="163">
        <v>0</v>
      </c>
      <c r="T2229" s="163">
        <v>0</v>
      </c>
      <c r="U2229" s="163">
        <v>0</v>
      </c>
      <c r="V2229" s="315">
        <f>HLOOKUP(Dashboard!$H$22,$F$7:V2229,ROWS($F$7:V2229))</f>
        <v>0</v>
      </c>
      <c r="Y2229" s="296">
        <f t="shared" si="372"/>
        <v>2188</v>
      </c>
      <c r="Z2229" s="326">
        <f t="shared" si="373"/>
        <v>3</v>
      </c>
      <c r="AA2229" s="326">
        <f t="shared" si="374"/>
        <v>3</v>
      </c>
      <c r="AB2229" s="288">
        <f t="shared" si="375"/>
        <v>42796.124999994696</v>
      </c>
      <c r="AC2229" s="321" t="str">
        <f t="shared" si="376"/>
        <v>WEEKDAY</v>
      </c>
      <c r="AD2229" s="295">
        <v>16.3753305</v>
      </c>
      <c r="AE2229" s="299">
        <v>2.27</v>
      </c>
      <c r="AF2229" s="283">
        <v>0</v>
      </c>
      <c r="AG2229" s="304">
        <v>0</v>
      </c>
      <c r="AH2229" s="305">
        <v>0</v>
      </c>
      <c r="AI2229" s="285">
        <f t="shared" si="367"/>
        <v>0</v>
      </c>
      <c r="AJ2229" s="286">
        <v>2985.608515670102</v>
      </c>
      <c r="AK2229" s="286">
        <v>0</v>
      </c>
      <c r="AL2229" s="286">
        <v>0</v>
      </c>
      <c r="AM2229" s="327" t="str">
        <f t="shared" si="368"/>
        <v>NA</v>
      </c>
      <c r="AN2229" s="287">
        <f>AJ2229/'INPUTS Menu'!$I$21</f>
        <v>0.99520283855670066</v>
      </c>
    </row>
    <row r="2230" spans="3:40">
      <c r="C2230" s="82">
        <f t="shared" si="369"/>
        <v>4</v>
      </c>
      <c r="D2230" s="82">
        <f t="shared" si="370"/>
        <v>4</v>
      </c>
      <c r="E2230" s="139">
        <v>42827.166666666664</v>
      </c>
      <c r="F2230" s="163">
        <v>0</v>
      </c>
      <c r="G2230" s="163">
        <v>0</v>
      </c>
      <c r="H2230" s="163">
        <v>0</v>
      </c>
      <c r="I2230" s="163">
        <v>0</v>
      </c>
      <c r="J2230" s="163">
        <v>0</v>
      </c>
      <c r="K2230" s="163">
        <v>0</v>
      </c>
      <c r="L2230" s="163">
        <v>0</v>
      </c>
      <c r="M2230" s="163">
        <v>0</v>
      </c>
      <c r="N2230" s="314">
        <f t="shared" si="371"/>
        <v>0</v>
      </c>
      <c r="O2230" s="163">
        <v>0</v>
      </c>
      <c r="P2230" s="163">
        <v>0</v>
      </c>
      <c r="Q2230" s="163">
        <v>0</v>
      </c>
      <c r="R2230" s="163">
        <v>0</v>
      </c>
      <c r="S2230" s="163">
        <v>0</v>
      </c>
      <c r="T2230" s="163">
        <v>0</v>
      </c>
      <c r="U2230" s="163">
        <v>0</v>
      </c>
      <c r="V2230" s="315">
        <f>HLOOKUP(Dashboard!$H$22,$F$7:V2230,ROWS($F$7:V2230))</f>
        <v>0</v>
      </c>
      <c r="Y2230" s="296">
        <f t="shared" si="372"/>
        <v>2189</v>
      </c>
      <c r="Z2230" s="326">
        <f t="shared" si="373"/>
        <v>4</v>
      </c>
      <c r="AA2230" s="326">
        <f t="shared" si="374"/>
        <v>3</v>
      </c>
      <c r="AB2230" s="288">
        <f t="shared" si="375"/>
        <v>42796.16666666136</v>
      </c>
      <c r="AC2230" s="321" t="str">
        <f t="shared" si="376"/>
        <v>WEEKDAY</v>
      </c>
      <c r="AD2230" s="295">
        <v>17.611204500000003</v>
      </c>
      <c r="AE2230" s="299">
        <v>2.27</v>
      </c>
      <c r="AF2230" s="283">
        <v>0</v>
      </c>
      <c r="AG2230" s="304">
        <v>0</v>
      </c>
      <c r="AH2230" s="305">
        <v>0</v>
      </c>
      <c r="AI2230" s="285">
        <f t="shared" si="367"/>
        <v>0</v>
      </c>
      <c r="AJ2230" s="286">
        <v>2985.608515670102</v>
      </c>
      <c r="AK2230" s="286">
        <v>0</v>
      </c>
      <c r="AL2230" s="286">
        <v>0</v>
      </c>
      <c r="AM2230" s="327" t="str">
        <f t="shared" si="368"/>
        <v>NA</v>
      </c>
      <c r="AN2230" s="287">
        <f>AJ2230/'INPUTS Menu'!$I$21</f>
        <v>0.99520283855670066</v>
      </c>
    </row>
    <row r="2231" spans="3:40">
      <c r="C2231" s="82">
        <f t="shared" si="369"/>
        <v>5</v>
      </c>
      <c r="D2231" s="82">
        <f t="shared" si="370"/>
        <v>4</v>
      </c>
      <c r="E2231" s="139">
        <v>42827.208333333336</v>
      </c>
      <c r="F2231" s="163">
        <v>0</v>
      </c>
      <c r="G2231" s="163">
        <v>0</v>
      </c>
      <c r="H2231" s="163">
        <v>0</v>
      </c>
      <c r="I2231" s="163">
        <v>0</v>
      </c>
      <c r="J2231" s="163">
        <v>0</v>
      </c>
      <c r="K2231" s="163">
        <v>0</v>
      </c>
      <c r="L2231" s="163">
        <v>0</v>
      </c>
      <c r="M2231" s="163">
        <v>0</v>
      </c>
      <c r="N2231" s="314">
        <f t="shared" si="371"/>
        <v>0</v>
      </c>
      <c r="O2231" s="163">
        <v>0</v>
      </c>
      <c r="P2231" s="163">
        <v>0</v>
      </c>
      <c r="Q2231" s="163">
        <v>0</v>
      </c>
      <c r="R2231" s="163">
        <v>0</v>
      </c>
      <c r="S2231" s="163">
        <v>0</v>
      </c>
      <c r="T2231" s="163">
        <v>0</v>
      </c>
      <c r="U2231" s="163">
        <v>0</v>
      </c>
      <c r="V2231" s="315">
        <f>HLOOKUP(Dashboard!$H$22,$F$7:V2231,ROWS($F$7:V2231))</f>
        <v>0</v>
      </c>
      <c r="Y2231" s="296">
        <f t="shared" si="372"/>
        <v>2190</v>
      </c>
      <c r="Z2231" s="326">
        <f t="shared" si="373"/>
        <v>5</v>
      </c>
      <c r="AA2231" s="326">
        <f t="shared" si="374"/>
        <v>3</v>
      </c>
      <c r="AB2231" s="288">
        <f t="shared" si="375"/>
        <v>42796.208333328024</v>
      </c>
      <c r="AC2231" s="321" t="str">
        <f t="shared" si="376"/>
        <v>WEEKDAY</v>
      </c>
      <c r="AD2231" s="295">
        <v>20.4448075</v>
      </c>
      <c r="AE2231" s="299">
        <v>2.27</v>
      </c>
      <c r="AF2231" s="283">
        <v>0</v>
      </c>
      <c r="AG2231" s="304">
        <v>0</v>
      </c>
      <c r="AH2231" s="305">
        <v>0</v>
      </c>
      <c r="AI2231" s="285">
        <f t="shared" si="367"/>
        <v>0</v>
      </c>
      <c r="AJ2231" s="286">
        <v>2985.608515670102</v>
      </c>
      <c r="AK2231" s="286">
        <v>0</v>
      </c>
      <c r="AL2231" s="286">
        <v>0</v>
      </c>
      <c r="AM2231" s="327" t="str">
        <f t="shared" si="368"/>
        <v>NA</v>
      </c>
      <c r="AN2231" s="287">
        <f>AJ2231/'INPUTS Menu'!$I$21</f>
        <v>0.99520283855670066</v>
      </c>
    </row>
    <row r="2232" spans="3:40">
      <c r="C2232" s="82">
        <f t="shared" si="369"/>
        <v>6</v>
      </c>
      <c r="D2232" s="82">
        <f t="shared" si="370"/>
        <v>4</v>
      </c>
      <c r="E2232" s="139">
        <v>42827.25</v>
      </c>
      <c r="F2232" s="163">
        <v>309.66398694000003</v>
      </c>
      <c r="G2232" s="163">
        <v>1.61627202</v>
      </c>
      <c r="H2232" s="163">
        <v>0</v>
      </c>
      <c r="I2232" s="163">
        <v>0.80649062999999999</v>
      </c>
      <c r="J2232" s="163">
        <v>19.386267119999999</v>
      </c>
      <c r="K2232" s="163">
        <v>0.816299</v>
      </c>
      <c r="L2232" s="163">
        <v>0</v>
      </c>
      <c r="M2232" s="163">
        <v>34.477747919999999</v>
      </c>
      <c r="N2232" s="314">
        <f t="shared" si="371"/>
        <v>186.87825999999998</v>
      </c>
      <c r="O2232" s="163">
        <v>0.4081495</v>
      </c>
      <c r="P2232" s="163">
        <v>1.04219478</v>
      </c>
      <c r="Q2232" s="163">
        <v>3.0677322500000002</v>
      </c>
      <c r="R2232" s="163">
        <v>0.26318049999999998</v>
      </c>
      <c r="S2232" s="163">
        <v>1.8496912499999998</v>
      </c>
      <c r="T2232" s="163">
        <v>309.66398694000003</v>
      </c>
      <c r="U2232" s="163">
        <v>19.386267119999999</v>
      </c>
      <c r="V2232" s="315">
        <f>HLOOKUP(Dashboard!$H$22,$F$7:V2232,ROWS($F$7:V2232))</f>
        <v>309.66398694000003</v>
      </c>
      <c r="Y2232" s="296">
        <f t="shared" si="372"/>
        <v>2191</v>
      </c>
      <c r="Z2232" s="326">
        <f t="shared" si="373"/>
        <v>6</v>
      </c>
      <c r="AA2232" s="326">
        <f t="shared" si="374"/>
        <v>3</v>
      </c>
      <c r="AB2232" s="288">
        <f t="shared" si="375"/>
        <v>42796.249999994689</v>
      </c>
      <c r="AC2232" s="321" t="str">
        <f t="shared" si="376"/>
        <v>WEEKDAY</v>
      </c>
      <c r="AD2232" s="295">
        <v>22.3988245</v>
      </c>
      <c r="AE2232" s="295">
        <v>20.45</v>
      </c>
      <c r="AF2232" s="283">
        <v>0</v>
      </c>
      <c r="AG2232" s="304">
        <v>0</v>
      </c>
      <c r="AH2232" s="305">
        <v>0</v>
      </c>
      <c r="AI2232" s="285">
        <f t="shared" si="367"/>
        <v>0</v>
      </c>
      <c r="AJ2232" s="286">
        <v>2985.608515670102</v>
      </c>
      <c r="AK2232" s="286">
        <v>0</v>
      </c>
      <c r="AL2232" s="286">
        <v>0</v>
      </c>
      <c r="AM2232" s="327" t="str">
        <f t="shared" si="368"/>
        <v>NA</v>
      </c>
      <c r="AN2232" s="287">
        <f>AJ2232/'INPUTS Menu'!$I$21</f>
        <v>0.99520283855670066</v>
      </c>
    </row>
    <row r="2233" spans="3:40">
      <c r="C2233" s="82">
        <f t="shared" si="369"/>
        <v>7</v>
      </c>
      <c r="D2233" s="82">
        <f t="shared" si="370"/>
        <v>4</v>
      </c>
      <c r="E2233" s="139">
        <v>42827.291666666664</v>
      </c>
      <c r="F2233" s="163">
        <v>453.59423999999996</v>
      </c>
      <c r="G2233" s="163">
        <v>101.23730694</v>
      </c>
      <c r="H2233" s="163">
        <v>105.44978862000001</v>
      </c>
      <c r="I2233" s="163">
        <v>44.77109076</v>
      </c>
      <c r="J2233" s="163">
        <v>169.51961861999999</v>
      </c>
      <c r="K2233" s="163">
        <v>51.129953</v>
      </c>
      <c r="L2233" s="163">
        <v>28.316099999999999</v>
      </c>
      <c r="M2233" s="163">
        <v>426.94647137999999</v>
      </c>
      <c r="N2233" s="314">
        <f t="shared" si="371"/>
        <v>853.02672999999993</v>
      </c>
      <c r="O2233" s="163">
        <v>25.5649765</v>
      </c>
      <c r="P2233" s="163">
        <v>43.350255629999999</v>
      </c>
      <c r="Q2233" s="163">
        <v>83.74133599999999</v>
      </c>
      <c r="R2233" s="163">
        <v>10.94703425</v>
      </c>
      <c r="S2233" s="163">
        <v>47.270454659999999</v>
      </c>
      <c r="T2233" s="163">
        <v>453.59423999999996</v>
      </c>
      <c r="U2233" s="163">
        <v>169.51961861999999</v>
      </c>
      <c r="V2233" s="315">
        <f>HLOOKUP(Dashboard!$H$22,$F$7:V2233,ROWS($F$7:V2233))</f>
        <v>453.59423999999996</v>
      </c>
      <c r="Y2233" s="296">
        <f t="shared" si="372"/>
        <v>2192</v>
      </c>
      <c r="Z2233" s="326">
        <f t="shared" si="373"/>
        <v>7</v>
      </c>
      <c r="AA2233" s="326">
        <f t="shared" si="374"/>
        <v>3</v>
      </c>
      <c r="AB2233" s="288">
        <f t="shared" si="375"/>
        <v>42796.291666661353</v>
      </c>
      <c r="AC2233" s="321" t="str">
        <f t="shared" si="376"/>
        <v>WEEKDAY</v>
      </c>
      <c r="AD2233" s="295">
        <v>21.366145999999997</v>
      </c>
      <c r="AE2233" s="295">
        <v>20.45</v>
      </c>
      <c r="AF2233" s="283">
        <v>34.051600000000001</v>
      </c>
      <c r="AG2233" s="304">
        <v>33.030051999999998</v>
      </c>
      <c r="AH2233" s="305">
        <v>0</v>
      </c>
      <c r="AI2233" s="285">
        <f t="shared" si="367"/>
        <v>33.030051999999998</v>
      </c>
      <c r="AJ2233" s="286">
        <v>2985.608515670102</v>
      </c>
      <c r="AK2233" s="286">
        <v>0</v>
      </c>
      <c r="AL2233" s="286">
        <v>0</v>
      </c>
      <c r="AM2233" s="327" t="str">
        <f t="shared" si="368"/>
        <v>NA</v>
      </c>
      <c r="AN2233" s="287">
        <f>AJ2233/'INPUTS Menu'!$I$21</f>
        <v>0.99520283855670066</v>
      </c>
    </row>
    <row r="2234" spans="3:40">
      <c r="C2234" s="82">
        <f t="shared" si="369"/>
        <v>8</v>
      </c>
      <c r="D2234" s="82">
        <f t="shared" si="370"/>
        <v>4</v>
      </c>
      <c r="E2234" s="139">
        <v>42827.333333333336</v>
      </c>
      <c r="F2234" s="163">
        <v>990.00006236999991</v>
      </c>
      <c r="G2234" s="163">
        <v>232.00800083999999</v>
      </c>
      <c r="H2234" s="163">
        <v>567.85960736999994</v>
      </c>
      <c r="I2234" s="163">
        <v>134.84525472000001</v>
      </c>
      <c r="J2234" s="163">
        <v>367.97486418</v>
      </c>
      <c r="K2234" s="163">
        <v>117.175758</v>
      </c>
      <c r="L2234" s="163">
        <v>145.53899999999999</v>
      </c>
      <c r="M2234" s="163">
        <v>811.51809749999995</v>
      </c>
      <c r="N2234" s="314">
        <f t="shared" si="371"/>
        <v>990</v>
      </c>
      <c r="O2234" s="163">
        <v>58.587879000000001</v>
      </c>
      <c r="P2234" s="163">
        <v>108.46391292000001</v>
      </c>
      <c r="Q2234" s="163">
        <v>189.31304699999998</v>
      </c>
      <c r="R2234" s="163">
        <v>27.389877000000002</v>
      </c>
      <c r="S2234" s="163">
        <v>99.556921530000011</v>
      </c>
      <c r="T2234" s="163">
        <v>990.00006236999991</v>
      </c>
      <c r="U2234" s="163">
        <v>367.97486418</v>
      </c>
      <c r="V2234" s="315">
        <f>HLOOKUP(Dashboard!$H$22,$F$7:V2234,ROWS($F$7:V2234))</f>
        <v>990.00006236999991</v>
      </c>
      <c r="Y2234" s="296">
        <f t="shared" si="372"/>
        <v>2193</v>
      </c>
      <c r="Z2234" s="326">
        <f t="shared" si="373"/>
        <v>8</v>
      </c>
      <c r="AA2234" s="326">
        <f t="shared" si="374"/>
        <v>3</v>
      </c>
      <c r="AB2234" s="288">
        <f t="shared" si="375"/>
        <v>42796.333333328017</v>
      </c>
      <c r="AC2234" s="321" t="str">
        <f t="shared" si="376"/>
        <v>WEEKDAY</v>
      </c>
      <c r="AD2234" s="295">
        <v>20.723157499999999</v>
      </c>
      <c r="AE2234" s="295">
        <v>20.45</v>
      </c>
      <c r="AF2234" s="283">
        <v>153.739</v>
      </c>
      <c r="AG2234" s="304">
        <v>149.12683000000001</v>
      </c>
      <c r="AH2234" s="305">
        <v>0</v>
      </c>
      <c r="AI2234" s="285">
        <f t="shared" si="367"/>
        <v>149.12683000000001</v>
      </c>
      <c r="AJ2234" s="286">
        <v>2985.608515670102</v>
      </c>
      <c r="AK2234" s="286">
        <v>0</v>
      </c>
      <c r="AL2234" s="286">
        <v>0</v>
      </c>
      <c r="AM2234" s="327" t="str">
        <f t="shared" si="368"/>
        <v>NA</v>
      </c>
      <c r="AN2234" s="287">
        <f>AJ2234/'INPUTS Menu'!$I$21</f>
        <v>0.99520283855670066</v>
      </c>
    </row>
    <row r="2235" spans="3:40">
      <c r="C2235" s="82">
        <f t="shared" si="369"/>
        <v>9</v>
      </c>
      <c r="D2235" s="82">
        <f t="shared" si="370"/>
        <v>4</v>
      </c>
      <c r="E2235" s="139">
        <v>42827.375</v>
      </c>
      <c r="F2235" s="163">
        <v>973.48339736999992</v>
      </c>
      <c r="G2235" s="163">
        <v>355.68831473999995</v>
      </c>
      <c r="H2235" s="163">
        <v>898.00276499999995</v>
      </c>
      <c r="I2235" s="163">
        <v>190.27362222000002</v>
      </c>
      <c r="J2235" s="163">
        <v>459.36368082000001</v>
      </c>
      <c r="K2235" s="163">
        <v>179.64056299999999</v>
      </c>
      <c r="L2235" s="163">
        <v>294.57600000000002</v>
      </c>
      <c r="M2235" s="163">
        <v>1437.1711200000002</v>
      </c>
      <c r="N2235" s="314">
        <f t="shared" si="371"/>
        <v>990</v>
      </c>
      <c r="O2235" s="163">
        <v>89.820281499999993</v>
      </c>
      <c r="P2235" s="163">
        <v>487.97517680999994</v>
      </c>
      <c r="Q2235" s="163">
        <v>204.43767199999999</v>
      </c>
      <c r="R2235" s="163">
        <v>123.22605474999999</v>
      </c>
      <c r="S2235" s="163">
        <v>147.90811959000001</v>
      </c>
      <c r="T2235" s="163">
        <v>973.48339736999992</v>
      </c>
      <c r="U2235" s="163">
        <v>459.36368082000001</v>
      </c>
      <c r="V2235" s="315">
        <f>HLOOKUP(Dashboard!$H$22,$F$7:V2235,ROWS($F$7:V2235))</f>
        <v>973.48339736999992</v>
      </c>
      <c r="Y2235" s="296">
        <f t="shared" si="372"/>
        <v>2194</v>
      </c>
      <c r="Z2235" s="326">
        <f t="shared" si="373"/>
        <v>9</v>
      </c>
      <c r="AA2235" s="326">
        <f t="shared" si="374"/>
        <v>3</v>
      </c>
      <c r="AB2235" s="288">
        <f t="shared" si="375"/>
        <v>42796.374999994681</v>
      </c>
      <c r="AC2235" s="321" t="str">
        <f t="shared" si="376"/>
        <v>WEEKDAY</v>
      </c>
      <c r="AD2235" s="295">
        <v>20.021715499999999</v>
      </c>
      <c r="AE2235" s="295">
        <v>11.33</v>
      </c>
      <c r="AF2235" s="283">
        <v>306.74799999999999</v>
      </c>
      <c r="AG2235" s="304">
        <v>297.54555999999997</v>
      </c>
      <c r="AH2235" s="305">
        <v>0</v>
      </c>
      <c r="AI2235" s="285">
        <f t="shared" si="367"/>
        <v>297.54555999999997</v>
      </c>
      <c r="AJ2235" s="286">
        <v>2985.608515670102</v>
      </c>
      <c r="AK2235" s="286">
        <v>0</v>
      </c>
      <c r="AL2235" s="286">
        <v>0</v>
      </c>
      <c r="AM2235" s="327" t="str">
        <f t="shared" si="368"/>
        <v>NA</v>
      </c>
      <c r="AN2235" s="287">
        <f>AJ2235/'INPUTS Menu'!$I$21</f>
        <v>0.99520283855670066</v>
      </c>
    </row>
    <row r="2236" spans="3:40">
      <c r="C2236" s="82">
        <f t="shared" si="369"/>
        <v>10</v>
      </c>
      <c r="D2236" s="82">
        <f t="shared" si="370"/>
        <v>4</v>
      </c>
      <c r="E2236" s="139">
        <v>42827.416666666664</v>
      </c>
      <c r="F2236" s="163">
        <v>990.00006236999991</v>
      </c>
      <c r="G2236" s="163">
        <v>470.23122168000003</v>
      </c>
      <c r="H2236" s="163">
        <v>972.17795861999991</v>
      </c>
      <c r="I2236" s="163">
        <v>337.465755</v>
      </c>
      <c r="J2236" s="163">
        <v>594.41802749999999</v>
      </c>
      <c r="K2236" s="163">
        <v>237.49051600000001</v>
      </c>
      <c r="L2236" s="163">
        <v>256.32799999999997</v>
      </c>
      <c r="M2236" s="163">
        <v>1477.2669872399999</v>
      </c>
      <c r="N2236" s="314">
        <f t="shared" si="371"/>
        <v>990</v>
      </c>
      <c r="O2236" s="163">
        <v>118.74525800000001</v>
      </c>
      <c r="P2236" s="163">
        <v>464.41577555999999</v>
      </c>
      <c r="Q2236" s="163">
        <v>243.76412500000001</v>
      </c>
      <c r="R2236" s="163">
        <v>117.27671099999999</v>
      </c>
      <c r="S2236" s="163">
        <v>196.01624097000001</v>
      </c>
      <c r="T2236" s="163">
        <v>990.00006236999991</v>
      </c>
      <c r="U2236" s="163">
        <v>594.41802749999999</v>
      </c>
      <c r="V2236" s="315">
        <f>HLOOKUP(Dashboard!$H$22,$F$7:V2236,ROWS($F$7:V2236))</f>
        <v>990.00006236999991</v>
      </c>
      <c r="Y2236" s="296">
        <f t="shared" si="372"/>
        <v>2195</v>
      </c>
      <c r="Z2236" s="326">
        <f t="shared" si="373"/>
        <v>10</v>
      </c>
      <c r="AA2236" s="326">
        <f t="shared" si="374"/>
        <v>3</v>
      </c>
      <c r="AB2236" s="288">
        <f t="shared" si="375"/>
        <v>42796.416666661346</v>
      </c>
      <c r="AC2236" s="321" t="str">
        <f t="shared" si="376"/>
        <v>WEEKDAY</v>
      </c>
      <c r="AD2236" s="295">
        <v>19.005738000000001</v>
      </c>
      <c r="AE2236" s="295">
        <v>11.33</v>
      </c>
      <c r="AF2236" s="283">
        <v>267.37099999999998</v>
      </c>
      <c r="AG2236" s="304">
        <v>259.34986999999995</v>
      </c>
      <c r="AH2236" s="305">
        <v>0</v>
      </c>
      <c r="AI2236" s="285">
        <f t="shared" si="367"/>
        <v>259.34986999999995</v>
      </c>
      <c r="AJ2236" s="286">
        <v>2985.608515670102</v>
      </c>
      <c r="AK2236" s="286">
        <v>0</v>
      </c>
      <c r="AL2236" s="286">
        <v>0</v>
      </c>
      <c r="AM2236" s="327" t="str">
        <f t="shared" si="368"/>
        <v>NA</v>
      </c>
      <c r="AN2236" s="287">
        <f>AJ2236/'INPUTS Menu'!$I$21</f>
        <v>0.99520283855670066</v>
      </c>
    </row>
    <row r="2237" spans="3:40">
      <c r="C2237" s="82">
        <f t="shared" si="369"/>
        <v>11</v>
      </c>
      <c r="D2237" s="82">
        <f t="shared" si="370"/>
        <v>4</v>
      </c>
      <c r="E2237" s="139">
        <v>42827.458333333336</v>
      </c>
      <c r="F2237" s="163">
        <v>990.00006236999991</v>
      </c>
      <c r="G2237" s="163">
        <v>562.85750861999998</v>
      </c>
      <c r="H2237" s="163">
        <v>982.09429361999992</v>
      </c>
      <c r="I2237" s="163">
        <v>570.49325486999999</v>
      </c>
      <c r="J2237" s="163">
        <v>945.19637388000001</v>
      </c>
      <c r="K2237" s="163">
        <v>284.27146899999997</v>
      </c>
      <c r="L2237" s="163">
        <v>325.36599999999999</v>
      </c>
      <c r="M2237" s="163">
        <v>1718.8299572399999</v>
      </c>
      <c r="N2237" s="314">
        <f t="shared" si="371"/>
        <v>990</v>
      </c>
      <c r="O2237" s="163">
        <v>142.13573449999998</v>
      </c>
      <c r="P2237" s="163">
        <v>837.90995111999996</v>
      </c>
      <c r="Q2237" s="163">
        <v>241.64051574999999</v>
      </c>
      <c r="R2237" s="163">
        <v>211.593422</v>
      </c>
      <c r="S2237" s="163">
        <v>278.45355680999995</v>
      </c>
      <c r="T2237" s="163">
        <v>990.00006236999991</v>
      </c>
      <c r="U2237" s="163">
        <v>945.19637388000001</v>
      </c>
      <c r="V2237" s="315">
        <f>HLOOKUP(Dashboard!$H$22,$F$7:V2237,ROWS($F$7:V2237))</f>
        <v>990.00006236999991</v>
      </c>
      <c r="Y2237" s="296">
        <f t="shared" si="372"/>
        <v>2196</v>
      </c>
      <c r="Z2237" s="326">
        <f t="shared" si="373"/>
        <v>11</v>
      </c>
      <c r="AA2237" s="326">
        <f t="shared" si="374"/>
        <v>3</v>
      </c>
      <c r="AB2237" s="288">
        <f t="shared" si="375"/>
        <v>42796.45833332801</v>
      </c>
      <c r="AC2237" s="321" t="str">
        <f t="shared" si="376"/>
        <v>WEEKDAY</v>
      </c>
      <c r="AD2237" s="295">
        <v>19.801818999999998</v>
      </c>
      <c r="AE2237" s="295">
        <v>11.33</v>
      </c>
      <c r="AF2237" s="283">
        <v>338.46499999999997</v>
      </c>
      <c r="AG2237" s="304">
        <v>328.31104999999997</v>
      </c>
      <c r="AH2237" s="305">
        <v>0</v>
      </c>
      <c r="AI2237" s="285">
        <f t="shared" si="367"/>
        <v>328.31104999999997</v>
      </c>
      <c r="AJ2237" s="286">
        <v>2985.608515670102</v>
      </c>
      <c r="AK2237" s="286">
        <v>0</v>
      </c>
      <c r="AL2237" s="286">
        <v>0</v>
      </c>
      <c r="AM2237" s="327" t="str">
        <f t="shared" si="368"/>
        <v>NA</v>
      </c>
      <c r="AN2237" s="287">
        <f>AJ2237/'INPUTS Menu'!$I$21</f>
        <v>0.99520283855670066</v>
      </c>
    </row>
    <row r="2238" spans="3:40">
      <c r="C2238" s="82">
        <f t="shared" si="369"/>
        <v>12</v>
      </c>
      <c r="D2238" s="82">
        <f t="shared" si="370"/>
        <v>4</v>
      </c>
      <c r="E2238" s="139">
        <v>42827.5</v>
      </c>
      <c r="F2238" s="163">
        <v>990.00006236999991</v>
      </c>
      <c r="G2238" s="163">
        <v>605.64605112000004</v>
      </c>
      <c r="H2238" s="163">
        <v>970.12123362</v>
      </c>
      <c r="I2238" s="163">
        <v>305.21273112000006</v>
      </c>
      <c r="J2238" s="163">
        <v>808.05266388000007</v>
      </c>
      <c r="K2238" s="163">
        <v>305.881844</v>
      </c>
      <c r="L2238" s="163">
        <v>292.517</v>
      </c>
      <c r="M2238" s="163">
        <v>1547.9250197399999</v>
      </c>
      <c r="N2238" s="314">
        <f t="shared" si="371"/>
        <v>990</v>
      </c>
      <c r="O2238" s="163">
        <v>152.940922</v>
      </c>
      <c r="P2238" s="163">
        <v>858.06826875000002</v>
      </c>
      <c r="Q2238" s="163">
        <v>233.65929699999998</v>
      </c>
      <c r="R2238" s="163">
        <v>216.68390625000001</v>
      </c>
      <c r="S2238" s="163">
        <v>295.38531</v>
      </c>
      <c r="T2238" s="163">
        <v>990.00006236999991</v>
      </c>
      <c r="U2238" s="163">
        <v>808.05266388000007</v>
      </c>
      <c r="V2238" s="315">
        <f>HLOOKUP(Dashboard!$H$22,$F$7:V2238,ROWS($F$7:V2238))</f>
        <v>990.00006236999991</v>
      </c>
      <c r="Y2238" s="296">
        <f t="shared" si="372"/>
        <v>2197</v>
      </c>
      <c r="Z2238" s="326">
        <f t="shared" si="373"/>
        <v>12</v>
      </c>
      <c r="AA2238" s="326">
        <f t="shared" si="374"/>
        <v>3</v>
      </c>
      <c r="AB2238" s="288">
        <f t="shared" si="375"/>
        <v>42796.499999994674</v>
      </c>
      <c r="AC2238" s="321" t="str">
        <f t="shared" si="376"/>
        <v>WEEKDAY</v>
      </c>
      <c r="AD2238" s="295">
        <v>20.653570000000002</v>
      </c>
      <c r="AE2238" s="295">
        <v>11.33</v>
      </c>
      <c r="AF2238" s="283">
        <v>304.59899999999999</v>
      </c>
      <c r="AG2238" s="304">
        <v>295.46102999999999</v>
      </c>
      <c r="AH2238" s="305">
        <v>0</v>
      </c>
      <c r="AI2238" s="285">
        <f t="shared" si="367"/>
        <v>295.46102999999999</v>
      </c>
      <c r="AJ2238" s="286">
        <v>2985.608515670102</v>
      </c>
      <c r="AK2238" s="286">
        <v>0</v>
      </c>
      <c r="AL2238" s="286">
        <v>0</v>
      </c>
      <c r="AM2238" s="327" t="str">
        <f t="shared" si="368"/>
        <v>NA</v>
      </c>
      <c r="AN2238" s="287">
        <f>AJ2238/'INPUTS Menu'!$I$21</f>
        <v>0.99520283855670066</v>
      </c>
    </row>
    <row r="2239" spans="3:40">
      <c r="C2239" s="82">
        <f t="shared" si="369"/>
        <v>13</v>
      </c>
      <c r="D2239" s="82">
        <f t="shared" si="370"/>
        <v>4</v>
      </c>
      <c r="E2239" s="139">
        <v>42827.541666666664</v>
      </c>
      <c r="F2239" s="163">
        <v>920.51938736999989</v>
      </c>
      <c r="G2239" s="163">
        <v>578.48979473999998</v>
      </c>
      <c r="H2239" s="163">
        <v>990.00006236999991</v>
      </c>
      <c r="I2239" s="163">
        <v>290.24940680999998</v>
      </c>
      <c r="J2239" s="163">
        <v>910.75532724000004</v>
      </c>
      <c r="K2239" s="163">
        <v>292.166563</v>
      </c>
      <c r="L2239" s="163">
        <v>545.29399999999998</v>
      </c>
      <c r="M2239" s="163">
        <v>1780.9866122399999</v>
      </c>
      <c r="N2239" s="314">
        <f t="shared" si="371"/>
        <v>990</v>
      </c>
      <c r="O2239" s="163">
        <v>146.0832815</v>
      </c>
      <c r="P2239" s="163">
        <v>990.00006236999991</v>
      </c>
      <c r="Q2239" s="163">
        <v>244.31595324999998</v>
      </c>
      <c r="R2239" s="163">
        <v>250.00001574999999</v>
      </c>
      <c r="S2239" s="163">
        <v>278.46760194000001</v>
      </c>
      <c r="T2239" s="163">
        <v>920.51938736999989</v>
      </c>
      <c r="U2239" s="163">
        <v>910.75532724000004</v>
      </c>
      <c r="V2239" s="315">
        <f>HLOOKUP(Dashboard!$H$22,$F$7:V2239,ROWS($F$7:V2239))</f>
        <v>920.51938736999989</v>
      </c>
      <c r="Y2239" s="296">
        <f t="shared" si="372"/>
        <v>2198</v>
      </c>
      <c r="Z2239" s="326">
        <f t="shared" si="373"/>
        <v>13</v>
      </c>
      <c r="AA2239" s="326">
        <f t="shared" si="374"/>
        <v>3</v>
      </c>
      <c r="AB2239" s="288">
        <f t="shared" si="375"/>
        <v>42796.541666661338</v>
      </c>
      <c r="AC2239" s="321" t="str">
        <f t="shared" si="376"/>
        <v>WEEKDAY</v>
      </c>
      <c r="AD2239" s="295">
        <v>21.179651500000002</v>
      </c>
      <c r="AE2239" s="295">
        <v>11.33</v>
      </c>
      <c r="AF2239" s="283">
        <v>566.45299999999997</v>
      </c>
      <c r="AG2239" s="304">
        <v>549.45940999999993</v>
      </c>
      <c r="AH2239" s="305">
        <v>0</v>
      </c>
      <c r="AI2239" s="285">
        <f t="shared" si="367"/>
        <v>549.45940999999993</v>
      </c>
      <c r="AJ2239" s="286">
        <v>2985.608515670102</v>
      </c>
      <c r="AK2239" s="286">
        <v>0</v>
      </c>
      <c r="AL2239" s="286">
        <v>0</v>
      </c>
      <c r="AM2239" s="327" t="str">
        <f t="shared" si="368"/>
        <v>NA</v>
      </c>
      <c r="AN2239" s="287">
        <f>AJ2239/'INPUTS Menu'!$I$21</f>
        <v>0.99520283855670066</v>
      </c>
    </row>
    <row r="2240" spans="3:40">
      <c r="C2240" s="82">
        <f t="shared" si="369"/>
        <v>14</v>
      </c>
      <c r="D2240" s="82">
        <f t="shared" si="370"/>
        <v>4</v>
      </c>
      <c r="E2240" s="139">
        <v>42827.583333333336</v>
      </c>
      <c r="F2240" s="163">
        <v>737.15932124999995</v>
      </c>
      <c r="G2240" s="163">
        <v>1725.8688572399999</v>
      </c>
      <c r="H2240" s="163">
        <v>946.30560749999995</v>
      </c>
      <c r="I2240" s="163">
        <v>249.92506736999999</v>
      </c>
      <c r="J2240" s="163">
        <v>1194.5049197399999</v>
      </c>
      <c r="K2240" s="163">
        <v>871.650938</v>
      </c>
      <c r="L2240" s="163">
        <v>719.34100000000001</v>
      </c>
      <c r="M2240" s="163">
        <v>1617.6720047399999</v>
      </c>
      <c r="N2240" s="314">
        <f t="shared" si="371"/>
        <v>990</v>
      </c>
      <c r="O2240" s="163">
        <v>435.825469</v>
      </c>
      <c r="P2240" s="163">
        <v>990.00006236999991</v>
      </c>
      <c r="Q2240" s="163">
        <v>244.99140625000001</v>
      </c>
      <c r="R2240" s="163">
        <v>250.00001574999999</v>
      </c>
      <c r="S2240" s="163">
        <v>237.00677318999999</v>
      </c>
      <c r="T2240" s="163">
        <v>737.15932124999995</v>
      </c>
      <c r="U2240" s="163">
        <v>1194.5049197399999</v>
      </c>
      <c r="V2240" s="315">
        <f>HLOOKUP(Dashboard!$H$22,$F$7:V2240,ROWS($F$7:V2240))</f>
        <v>737.15932124999995</v>
      </c>
      <c r="Y2240" s="296">
        <f t="shared" si="372"/>
        <v>2199</v>
      </c>
      <c r="Z2240" s="326">
        <f t="shared" si="373"/>
        <v>14</v>
      </c>
      <c r="AA2240" s="326">
        <f t="shared" si="374"/>
        <v>3</v>
      </c>
      <c r="AB2240" s="288">
        <f t="shared" si="375"/>
        <v>42796.583333328002</v>
      </c>
      <c r="AC2240" s="321" t="str">
        <f t="shared" si="376"/>
        <v>WEEKDAY</v>
      </c>
      <c r="AD2240" s="295">
        <v>21.981299499999999</v>
      </c>
      <c r="AE2240" s="295">
        <v>1.96</v>
      </c>
      <c r="AF2240" s="283">
        <v>748.54700000000003</v>
      </c>
      <c r="AG2240" s="304">
        <v>726.09059000000002</v>
      </c>
      <c r="AH2240" s="305">
        <v>0</v>
      </c>
      <c r="AI2240" s="285">
        <f t="shared" si="367"/>
        <v>726.09059000000002</v>
      </c>
      <c r="AJ2240" s="286">
        <v>2985.608515670102</v>
      </c>
      <c r="AK2240" s="286">
        <v>0</v>
      </c>
      <c r="AL2240" s="286">
        <v>0</v>
      </c>
      <c r="AM2240" s="327" t="str">
        <f t="shared" si="368"/>
        <v>NA</v>
      </c>
      <c r="AN2240" s="287">
        <f>AJ2240/'INPUTS Menu'!$I$21</f>
        <v>0.99520283855670066</v>
      </c>
    </row>
    <row r="2241" spans="3:40">
      <c r="C2241" s="82">
        <f t="shared" si="369"/>
        <v>15</v>
      </c>
      <c r="D2241" s="82">
        <f t="shared" si="370"/>
        <v>4</v>
      </c>
      <c r="E2241" s="139">
        <v>42827.625</v>
      </c>
      <c r="F2241" s="163">
        <v>716.81525486999999</v>
      </c>
      <c r="G2241" s="163">
        <v>1668.35988</v>
      </c>
      <c r="H2241" s="163">
        <v>860.97893111999997</v>
      </c>
      <c r="I2241" s="163">
        <v>195.39020556</v>
      </c>
      <c r="J2241" s="163">
        <v>782.21941974000003</v>
      </c>
      <c r="K2241" s="163">
        <v>842.60599999999999</v>
      </c>
      <c r="L2241" s="163">
        <v>573.10299999999995</v>
      </c>
      <c r="M2241" s="163">
        <v>1084.5441347399999</v>
      </c>
      <c r="N2241" s="314">
        <f t="shared" si="371"/>
        <v>990</v>
      </c>
      <c r="O2241" s="163">
        <v>421.303</v>
      </c>
      <c r="P2241" s="163">
        <v>990.00006236999991</v>
      </c>
      <c r="Q2241" s="163">
        <v>206.97459375</v>
      </c>
      <c r="R2241" s="163">
        <v>250.00001574999999</v>
      </c>
      <c r="S2241" s="163">
        <v>182.03543027999999</v>
      </c>
      <c r="T2241" s="163">
        <v>716.81525486999999</v>
      </c>
      <c r="U2241" s="163">
        <v>782.21941974000003</v>
      </c>
      <c r="V2241" s="315">
        <f>HLOOKUP(Dashboard!$H$22,$F$7:V2241,ROWS($F$7:V2241))</f>
        <v>716.81525486999999</v>
      </c>
      <c r="Y2241" s="296">
        <f t="shared" si="372"/>
        <v>2200</v>
      </c>
      <c r="Z2241" s="326">
        <f t="shared" si="373"/>
        <v>15</v>
      </c>
      <c r="AA2241" s="326">
        <f t="shared" si="374"/>
        <v>3</v>
      </c>
      <c r="AB2241" s="288">
        <f t="shared" si="375"/>
        <v>42796.624999994667</v>
      </c>
      <c r="AC2241" s="321" t="str">
        <f t="shared" si="376"/>
        <v>WEEKDAY</v>
      </c>
      <c r="AD2241" s="295">
        <v>22.034185999999998</v>
      </c>
      <c r="AE2241" s="295">
        <v>1.96</v>
      </c>
      <c r="AF2241" s="283">
        <v>595.42999999999995</v>
      </c>
      <c r="AG2241" s="304">
        <v>577.56709999999998</v>
      </c>
      <c r="AH2241" s="305">
        <v>0</v>
      </c>
      <c r="AI2241" s="285">
        <f t="shared" si="367"/>
        <v>577.56709999999998</v>
      </c>
      <c r="AJ2241" s="286">
        <v>2985.608515670102</v>
      </c>
      <c r="AK2241" s="286">
        <v>0</v>
      </c>
      <c r="AL2241" s="286">
        <v>0</v>
      </c>
      <c r="AM2241" s="327" t="str">
        <f t="shared" si="368"/>
        <v>NA</v>
      </c>
      <c r="AN2241" s="287">
        <f>AJ2241/'INPUTS Menu'!$I$21</f>
        <v>0.99520283855670066</v>
      </c>
    </row>
    <row r="2242" spans="3:40">
      <c r="C2242" s="82">
        <f t="shared" si="369"/>
        <v>16</v>
      </c>
      <c r="D2242" s="82">
        <f t="shared" si="370"/>
        <v>4</v>
      </c>
      <c r="E2242" s="139">
        <v>42827.666666666664</v>
      </c>
      <c r="F2242" s="163">
        <v>599.36716124999998</v>
      </c>
      <c r="G2242" s="163">
        <v>1204.9148925</v>
      </c>
      <c r="H2242" s="163">
        <v>764.79913124999996</v>
      </c>
      <c r="I2242" s="163">
        <v>141.79460625000002</v>
      </c>
      <c r="J2242" s="163">
        <v>563.42966724000007</v>
      </c>
      <c r="K2242" s="163">
        <v>608.54287499999998</v>
      </c>
      <c r="L2242" s="163">
        <v>326.22800000000001</v>
      </c>
      <c r="M2242" s="163">
        <v>1212.0858347399999</v>
      </c>
      <c r="N2242" s="314">
        <f t="shared" si="371"/>
        <v>990</v>
      </c>
      <c r="O2242" s="163">
        <v>304.27143749999999</v>
      </c>
      <c r="P2242" s="163">
        <v>952.06870736999997</v>
      </c>
      <c r="Q2242" s="163">
        <v>168.00246874999999</v>
      </c>
      <c r="R2242" s="163">
        <v>240.42139075</v>
      </c>
      <c r="S2242" s="163">
        <v>126.61666874999999</v>
      </c>
      <c r="T2242" s="163">
        <v>599.36716124999998</v>
      </c>
      <c r="U2242" s="163">
        <v>563.42966724000007</v>
      </c>
      <c r="V2242" s="315">
        <f>HLOOKUP(Dashboard!$H$22,$F$7:V2242,ROWS($F$7:V2242))</f>
        <v>599.36716124999998</v>
      </c>
      <c r="Y2242" s="296">
        <f t="shared" si="372"/>
        <v>2201</v>
      </c>
      <c r="Z2242" s="326">
        <f t="shared" si="373"/>
        <v>16</v>
      </c>
      <c r="AA2242" s="326">
        <f t="shared" si="374"/>
        <v>3</v>
      </c>
      <c r="AB2242" s="288">
        <f t="shared" si="375"/>
        <v>42796.666666661331</v>
      </c>
      <c r="AC2242" s="321" t="str">
        <f t="shared" si="376"/>
        <v>WEEKDAY</v>
      </c>
      <c r="AD2242" s="295">
        <v>21.922846000000003</v>
      </c>
      <c r="AE2242" s="295">
        <v>1.96</v>
      </c>
      <c r="AF2242" s="283">
        <v>339.351</v>
      </c>
      <c r="AG2242" s="304">
        <v>329.17046999999997</v>
      </c>
      <c r="AH2242" s="305">
        <v>0</v>
      </c>
      <c r="AI2242" s="285">
        <f t="shared" si="367"/>
        <v>329.17046999999997</v>
      </c>
      <c r="AJ2242" s="286">
        <v>2985.608515670102</v>
      </c>
      <c r="AK2242" s="286">
        <v>0</v>
      </c>
      <c r="AL2242" s="286">
        <v>0</v>
      </c>
      <c r="AM2242" s="327" t="str">
        <f t="shared" si="368"/>
        <v>NA</v>
      </c>
      <c r="AN2242" s="287">
        <f>AJ2242/'INPUTS Menu'!$I$21</f>
        <v>0.99520283855670066</v>
      </c>
    </row>
    <row r="2243" spans="3:40">
      <c r="C2243" s="82">
        <f t="shared" si="369"/>
        <v>17</v>
      </c>
      <c r="D2243" s="82">
        <f t="shared" si="370"/>
        <v>4</v>
      </c>
      <c r="E2243" s="139">
        <v>42827.708333333336</v>
      </c>
      <c r="F2243" s="163">
        <v>222.90306290999999</v>
      </c>
      <c r="G2243" s="163">
        <v>810.4561997400001</v>
      </c>
      <c r="H2243" s="163">
        <v>382.34434193999999</v>
      </c>
      <c r="I2243" s="163">
        <v>80.144545139999991</v>
      </c>
      <c r="J2243" s="163">
        <v>188.23312332</v>
      </c>
      <c r="K2243" s="163">
        <v>409.32131300000003</v>
      </c>
      <c r="L2243" s="163">
        <v>158.47999999999999</v>
      </c>
      <c r="M2243" s="163">
        <v>674.88819749999993</v>
      </c>
      <c r="N2243" s="314">
        <f t="shared" si="371"/>
        <v>990</v>
      </c>
      <c r="O2243" s="163">
        <v>204.66065650000002</v>
      </c>
      <c r="P2243" s="163">
        <v>756.96990236999989</v>
      </c>
      <c r="Q2243" s="163">
        <v>156.49315625</v>
      </c>
      <c r="R2243" s="163">
        <v>191.15401574999999</v>
      </c>
      <c r="S2243" s="163">
        <v>63.28469862</v>
      </c>
      <c r="T2243" s="163">
        <v>222.90306290999999</v>
      </c>
      <c r="U2243" s="163">
        <v>188.23312332</v>
      </c>
      <c r="V2243" s="315">
        <f>HLOOKUP(Dashboard!$H$22,$F$7:V2243,ROWS($F$7:V2243))</f>
        <v>222.90306290999999</v>
      </c>
      <c r="Y2243" s="296">
        <f t="shared" si="372"/>
        <v>2202</v>
      </c>
      <c r="Z2243" s="326">
        <f t="shared" si="373"/>
        <v>17</v>
      </c>
      <c r="AA2243" s="326">
        <f t="shared" si="374"/>
        <v>3</v>
      </c>
      <c r="AB2243" s="288">
        <f t="shared" si="375"/>
        <v>42796.708333327995</v>
      </c>
      <c r="AC2243" s="321" t="str">
        <f t="shared" si="376"/>
        <v>WEEKDAY</v>
      </c>
      <c r="AD2243" s="295">
        <v>22.064804499999997</v>
      </c>
      <c r="AE2243" s="295">
        <v>19.93</v>
      </c>
      <c r="AF2243" s="283">
        <v>166.96199999999999</v>
      </c>
      <c r="AG2243" s="304">
        <v>161.95313999999999</v>
      </c>
      <c r="AH2243" s="305">
        <v>500</v>
      </c>
      <c r="AI2243" s="285">
        <f t="shared" si="367"/>
        <v>661.95313999999996</v>
      </c>
      <c r="AJ2243" s="286">
        <v>2985.608515670102</v>
      </c>
      <c r="AK2243" s="286">
        <v>0</v>
      </c>
      <c r="AL2243" s="286">
        <v>0</v>
      </c>
      <c r="AM2243" s="327" t="str">
        <f t="shared" si="368"/>
        <v>NA</v>
      </c>
      <c r="AN2243" s="287">
        <f>AJ2243/'INPUTS Menu'!$I$21</f>
        <v>0.99520283855670066</v>
      </c>
    </row>
    <row r="2244" spans="3:40">
      <c r="C2244" s="82">
        <f t="shared" si="369"/>
        <v>18</v>
      </c>
      <c r="D2244" s="82">
        <f t="shared" si="370"/>
        <v>4</v>
      </c>
      <c r="E2244" s="139">
        <v>42827.75</v>
      </c>
      <c r="F2244" s="163">
        <v>0</v>
      </c>
      <c r="G2244" s="163">
        <v>199.87397693999998</v>
      </c>
      <c r="H2244" s="163">
        <v>95.900820840000009</v>
      </c>
      <c r="I2244" s="163">
        <v>68.196691529999995</v>
      </c>
      <c r="J2244" s="163">
        <v>44.9297343</v>
      </c>
      <c r="K2244" s="163">
        <v>100.94645299999999</v>
      </c>
      <c r="L2244" s="163">
        <v>0</v>
      </c>
      <c r="M2244" s="163">
        <v>76.23798930000001</v>
      </c>
      <c r="N2244" s="314">
        <f t="shared" si="371"/>
        <v>990.00766999999996</v>
      </c>
      <c r="O2244" s="163">
        <v>50.473226499999996</v>
      </c>
      <c r="P2244" s="163">
        <v>140.44061096999999</v>
      </c>
      <c r="Q2244" s="163">
        <v>14.661001000000001</v>
      </c>
      <c r="R2244" s="163">
        <v>35.464800750000002</v>
      </c>
      <c r="S2244" s="163">
        <v>8.3363385599999997</v>
      </c>
      <c r="T2244" s="163">
        <v>0</v>
      </c>
      <c r="U2244" s="163">
        <v>44.9297343</v>
      </c>
      <c r="V2244" s="315">
        <f>HLOOKUP(Dashboard!$H$22,$F$7:V2244,ROWS($F$7:V2244))</f>
        <v>0</v>
      </c>
      <c r="Y2244" s="296">
        <f t="shared" si="372"/>
        <v>2203</v>
      </c>
      <c r="Z2244" s="326">
        <f t="shared" si="373"/>
        <v>18</v>
      </c>
      <c r="AA2244" s="326">
        <f t="shared" si="374"/>
        <v>3</v>
      </c>
      <c r="AB2244" s="288">
        <f t="shared" si="375"/>
        <v>42796.749999994659</v>
      </c>
      <c r="AC2244" s="321" t="str">
        <f t="shared" si="376"/>
        <v>WEEKDAY</v>
      </c>
      <c r="AD2244" s="295">
        <v>24.865005499999999</v>
      </c>
      <c r="AE2244" s="295">
        <v>19.93</v>
      </c>
      <c r="AF2244" s="283">
        <v>4.0776300000000001</v>
      </c>
      <c r="AG2244" s="304">
        <v>0</v>
      </c>
      <c r="AH2244" s="305">
        <v>0</v>
      </c>
      <c r="AI2244" s="285">
        <f t="shared" si="367"/>
        <v>0</v>
      </c>
      <c r="AJ2244" s="286">
        <v>2470.1445981443285</v>
      </c>
      <c r="AK2244" s="286">
        <v>0</v>
      </c>
      <c r="AL2244" s="286">
        <v>0</v>
      </c>
      <c r="AM2244" s="327" t="str">
        <f t="shared" si="368"/>
        <v>NA</v>
      </c>
      <c r="AN2244" s="287">
        <f>AJ2244/'INPUTS Menu'!$I$21</f>
        <v>0.82338153271477621</v>
      </c>
    </row>
    <row r="2245" spans="3:40">
      <c r="C2245" s="82">
        <f t="shared" si="369"/>
        <v>19</v>
      </c>
      <c r="D2245" s="82">
        <f t="shared" si="370"/>
        <v>4</v>
      </c>
      <c r="E2245" s="139">
        <v>42827.791666666664</v>
      </c>
      <c r="F2245" s="163">
        <v>0</v>
      </c>
      <c r="G2245" s="163">
        <v>0</v>
      </c>
      <c r="H2245" s="163">
        <v>0</v>
      </c>
      <c r="I2245" s="163">
        <v>0</v>
      </c>
      <c r="J2245" s="163">
        <v>0</v>
      </c>
      <c r="K2245" s="163">
        <v>0</v>
      </c>
      <c r="L2245" s="163">
        <v>0</v>
      </c>
      <c r="M2245" s="163">
        <v>0</v>
      </c>
      <c r="N2245" s="314">
        <f t="shared" si="371"/>
        <v>970</v>
      </c>
      <c r="O2245" s="163">
        <v>0</v>
      </c>
      <c r="P2245" s="163">
        <v>0</v>
      </c>
      <c r="Q2245" s="163">
        <v>0</v>
      </c>
      <c r="R2245" s="163">
        <v>0</v>
      </c>
      <c r="S2245" s="163">
        <v>0</v>
      </c>
      <c r="T2245" s="163">
        <v>0</v>
      </c>
      <c r="U2245" s="163">
        <v>0</v>
      </c>
      <c r="V2245" s="315">
        <f>HLOOKUP(Dashboard!$H$22,$F$7:V2245,ROWS($F$7:V2245))</f>
        <v>0</v>
      </c>
      <c r="Y2245" s="296">
        <f t="shared" si="372"/>
        <v>2204</v>
      </c>
      <c r="Z2245" s="326">
        <f t="shared" si="373"/>
        <v>19</v>
      </c>
      <c r="AA2245" s="326">
        <f t="shared" si="374"/>
        <v>3</v>
      </c>
      <c r="AB2245" s="288">
        <f t="shared" si="375"/>
        <v>42796.791666661324</v>
      </c>
      <c r="AC2245" s="321" t="str">
        <f t="shared" si="376"/>
        <v>WEEKDAY</v>
      </c>
      <c r="AD2245" s="295">
        <v>23.375833</v>
      </c>
      <c r="AE2245" s="295">
        <v>19.93</v>
      </c>
      <c r="AF2245" s="283">
        <v>0</v>
      </c>
      <c r="AG2245" s="304">
        <v>0</v>
      </c>
      <c r="AH2245" s="305">
        <v>970</v>
      </c>
      <c r="AI2245" s="285">
        <f t="shared" si="367"/>
        <v>970</v>
      </c>
      <c r="AJ2245" s="286">
        <v>2474.2222281443287</v>
      </c>
      <c r="AK2245" s="286">
        <v>0</v>
      </c>
      <c r="AL2245" s="286">
        <v>0</v>
      </c>
      <c r="AM2245" s="327" t="str">
        <f t="shared" si="368"/>
        <v>NA</v>
      </c>
      <c r="AN2245" s="287">
        <f>AJ2245/'INPUTS Menu'!$I$21</f>
        <v>0.82474074271477626</v>
      </c>
    </row>
    <row r="2246" spans="3:40">
      <c r="C2246" s="82">
        <f t="shared" si="369"/>
        <v>20</v>
      </c>
      <c r="D2246" s="82">
        <f t="shared" si="370"/>
        <v>4</v>
      </c>
      <c r="E2246" s="139">
        <v>42827.833333333336</v>
      </c>
      <c r="F2246" s="163">
        <v>0</v>
      </c>
      <c r="G2246" s="163">
        <v>0</v>
      </c>
      <c r="H2246" s="163">
        <v>0</v>
      </c>
      <c r="I2246" s="163">
        <v>0</v>
      </c>
      <c r="J2246" s="163">
        <v>0</v>
      </c>
      <c r="K2246" s="163">
        <v>0</v>
      </c>
      <c r="L2246" s="163">
        <v>0</v>
      </c>
      <c r="M2246" s="163">
        <v>0</v>
      </c>
      <c r="N2246" s="314">
        <f t="shared" si="371"/>
        <v>0</v>
      </c>
      <c r="O2246" s="163">
        <v>0</v>
      </c>
      <c r="P2246" s="163">
        <v>0</v>
      </c>
      <c r="Q2246" s="163">
        <v>0</v>
      </c>
      <c r="R2246" s="163">
        <v>0</v>
      </c>
      <c r="S2246" s="163">
        <v>0</v>
      </c>
      <c r="T2246" s="163">
        <v>0</v>
      </c>
      <c r="U2246" s="163">
        <v>0</v>
      </c>
      <c r="V2246" s="315">
        <f>HLOOKUP(Dashboard!$H$22,$F$7:V2246,ROWS($F$7:V2246))</f>
        <v>0</v>
      </c>
      <c r="Y2246" s="296">
        <f t="shared" si="372"/>
        <v>2205</v>
      </c>
      <c r="Z2246" s="326">
        <f t="shared" si="373"/>
        <v>20</v>
      </c>
      <c r="AA2246" s="326">
        <f t="shared" si="374"/>
        <v>3</v>
      </c>
      <c r="AB2246" s="288">
        <f t="shared" si="375"/>
        <v>42796.833333327988</v>
      </c>
      <c r="AC2246" s="321" t="str">
        <f t="shared" si="376"/>
        <v>WEEKDAY</v>
      </c>
      <c r="AD2246" s="295">
        <v>22.404391499999999</v>
      </c>
      <c r="AE2246" s="295">
        <v>12.08</v>
      </c>
      <c r="AF2246" s="283">
        <v>0</v>
      </c>
      <c r="AG2246" s="304">
        <v>0</v>
      </c>
      <c r="AH2246" s="305">
        <v>970</v>
      </c>
      <c r="AI2246" s="285">
        <f t="shared" si="367"/>
        <v>970</v>
      </c>
      <c r="AJ2246" s="286">
        <v>1474.2222281443287</v>
      </c>
      <c r="AK2246" s="286">
        <v>0</v>
      </c>
      <c r="AL2246" s="286">
        <v>0</v>
      </c>
      <c r="AM2246" s="327" t="str">
        <f t="shared" si="368"/>
        <v>NA</v>
      </c>
      <c r="AN2246" s="287">
        <f>AJ2246/'INPUTS Menu'!$I$21</f>
        <v>0.49140740938144289</v>
      </c>
    </row>
    <row r="2247" spans="3:40">
      <c r="C2247" s="82">
        <f t="shared" si="369"/>
        <v>21</v>
      </c>
      <c r="D2247" s="82">
        <f t="shared" si="370"/>
        <v>4</v>
      </c>
      <c r="E2247" s="139">
        <v>42827.875</v>
      </c>
      <c r="F2247" s="163">
        <v>0</v>
      </c>
      <c r="G2247" s="163">
        <v>0</v>
      </c>
      <c r="H2247" s="163">
        <v>0</v>
      </c>
      <c r="I2247" s="163">
        <v>0</v>
      </c>
      <c r="J2247" s="163">
        <v>0</v>
      </c>
      <c r="K2247" s="163">
        <v>0</v>
      </c>
      <c r="L2247" s="163">
        <v>0</v>
      </c>
      <c r="M2247" s="163">
        <v>0</v>
      </c>
      <c r="N2247" s="314">
        <f t="shared" si="371"/>
        <v>0</v>
      </c>
      <c r="O2247" s="163">
        <v>0</v>
      </c>
      <c r="P2247" s="163">
        <v>0</v>
      </c>
      <c r="Q2247" s="163">
        <v>0</v>
      </c>
      <c r="R2247" s="163">
        <v>0</v>
      </c>
      <c r="S2247" s="163">
        <v>0</v>
      </c>
      <c r="T2247" s="163">
        <v>0</v>
      </c>
      <c r="U2247" s="163">
        <v>0</v>
      </c>
      <c r="V2247" s="315">
        <f>HLOOKUP(Dashboard!$H$22,$F$7:V2247,ROWS($F$7:V2247))</f>
        <v>0</v>
      </c>
      <c r="Y2247" s="296">
        <f t="shared" si="372"/>
        <v>2206</v>
      </c>
      <c r="Z2247" s="326">
        <f t="shared" si="373"/>
        <v>21</v>
      </c>
      <c r="AA2247" s="326">
        <f t="shared" si="374"/>
        <v>3</v>
      </c>
      <c r="AB2247" s="288">
        <f t="shared" si="375"/>
        <v>42796.874999994652</v>
      </c>
      <c r="AC2247" s="321" t="str">
        <f t="shared" si="376"/>
        <v>WEEKDAY</v>
      </c>
      <c r="AD2247" s="295">
        <v>20.091302999999996</v>
      </c>
      <c r="AE2247" s="295">
        <v>12.08</v>
      </c>
      <c r="AF2247" s="283">
        <v>0</v>
      </c>
      <c r="AG2247" s="304">
        <v>0</v>
      </c>
      <c r="AH2247" s="305">
        <v>0</v>
      </c>
      <c r="AI2247" s="285">
        <f t="shared" si="367"/>
        <v>0</v>
      </c>
      <c r="AJ2247" s="286">
        <v>474.22222814432871</v>
      </c>
      <c r="AK2247" s="286">
        <v>0</v>
      </c>
      <c r="AL2247" s="286">
        <v>0</v>
      </c>
      <c r="AM2247" s="327" t="str">
        <f t="shared" si="368"/>
        <v>NA</v>
      </c>
      <c r="AN2247" s="287">
        <f>AJ2247/'INPUTS Menu'!$I$21</f>
        <v>0.15807407604810958</v>
      </c>
    </row>
    <row r="2248" spans="3:40">
      <c r="C2248" s="82">
        <f t="shared" si="369"/>
        <v>22</v>
      </c>
      <c r="D2248" s="82">
        <f t="shared" si="370"/>
        <v>4</v>
      </c>
      <c r="E2248" s="139">
        <v>42827.916666666664</v>
      </c>
      <c r="F2248" s="163">
        <v>0</v>
      </c>
      <c r="G2248" s="163">
        <v>0</v>
      </c>
      <c r="H2248" s="163">
        <v>0</v>
      </c>
      <c r="I2248" s="163">
        <v>0</v>
      </c>
      <c r="J2248" s="163">
        <v>0</v>
      </c>
      <c r="K2248" s="163">
        <v>0</v>
      </c>
      <c r="L2248" s="163">
        <v>0</v>
      </c>
      <c r="M2248" s="163">
        <v>0</v>
      </c>
      <c r="N2248" s="314">
        <f t="shared" si="371"/>
        <v>0</v>
      </c>
      <c r="O2248" s="163">
        <v>0</v>
      </c>
      <c r="P2248" s="163">
        <v>0</v>
      </c>
      <c r="Q2248" s="163">
        <v>0</v>
      </c>
      <c r="R2248" s="163">
        <v>0</v>
      </c>
      <c r="S2248" s="163">
        <v>0</v>
      </c>
      <c r="T2248" s="163">
        <v>0</v>
      </c>
      <c r="U2248" s="163">
        <v>0</v>
      </c>
      <c r="V2248" s="315">
        <f>HLOOKUP(Dashboard!$H$22,$F$7:V2248,ROWS($F$7:V2248))</f>
        <v>0</v>
      </c>
      <c r="Y2248" s="296">
        <f t="shared" si="372"/>
        <v>2207</v>
      </c>
      <c r="Z2248" s="326">
        <f t="shared" si="373"/>
        <v>22</v>
      </c>
      <c r="AA2248" s="326">
        <f t="shared" si="374"/>
        <v>3</v>
      </c>
      <c r="AB2248" s="288">
        <f t="shared" si="375"/>
        <v>42796.916666661316</v>
      </c>
      <c r="AC2248" s="321" t="str">
        <f t="shared" si="376"/>
        <v>WEEKDAY</v>
      </c>
      <c r="AD2248" s="295">
        <v>20.032849499999998</v>
      </c>
      <c r="AE2248" s="295">
        <v>12.08</v>
      </c>
      <c r="AF2248" s="283">
        <v>0</v>
      </c>
      <c r="AG2248" s="304">
        <v>0</v>
      </c>
      <c r="AH2248" s="305">
        <v>0</v>
      </c>
      <c r="AI2248" s="285">
        <f t="shared" si="367"/>
        <v>0</v>
      </c>
      <c r="AJ2248" s="286">
        <v>474.22222814432871</v>
      </c>
      <c r="AK2248" s="286">
        <v>0</v>
      </c>
      <c r="AL2248" s="286">
        <v>0</v>
      </c>
      <c r="AM2248" s="327" t="str">
        <f t="shared" si="368"/>
        <v>NA</v>
      </c>
      <c r="AN2248" s="287">
        <f>AJ2248/'INPUTS Menu'!$I$21</f>
        <v>0.15807407604810958</v>
      </c>
    </row>
    <row r="2249" spans="3:40">
      <c r="C2249" s="82">
        <f t="shared" si="369"/>
        <v>23</v>
      </c>
      <c r="D2249" s="82">
        <f t="shared" si="370"/>
        <v>4</v>
      </c>
      <c r="E2249" s="139">
        <v>42827.958333333336</v>
      </c>
      <c r="F2249" s="163">
        <v>0</v>
      </c>
      <c r="G2249" s="163">
        <v>0</v>
      </c>
      <c r="H2249" s="163">
        <v>0</v>
      </c>
      <c r="I2249" s="163">
        <v>0</v>
      </c>
      <c r="J2249" s="163">
        <v>0</v>
      </c>
      <c r="K2249" s="163">
        <v>0</v>
      </c>
      <c r="L2249" s="163">
        <v>0</v>
      </c>
      <c r="M2249" s="163">
        <v>0</v>
      </c>
      <c r="N2249" s="314">
        <f t="shared" si="371"/>
        <v>0</v>
      </c>
      <c r="O2249" s="163">
        <v>0</v>
      </c>
      <c r="P2249" s="163">
        <v>0</v>
      </c>
      <c r="Q2249" s="163">
        <v>0</v>
      </c>
      <c r="R2249" s="163">
        <v>0</v>
      </c>
      <c r="S2249" s="163">
        <v>0</v>
      </c>
      <c r="T2249" s="163">
        <v>0</v>
      </c>
      <c r="U2249" s="163">
        <v>0</v>
      </c>
      <c r="V2249" s="315">
        <f>HLOOKUP(Dashboard!$H$22,$F$7:V2249,ROWS($F$7:V2249))</f>
        <v>0</v>
      </c>
      <c r="Y2249" s="296">
        <f t="shared" si="372"/>
        <v>2208</v>
      </c>
      <c r="Z2249" s="326">
        <f t="shared" si="373"/>
        <v>23</v>
      </c>
      <c r="AA2249" s="326">
        <f t="shared" si="374"/>
        <v>3</v>
      </c>
      <c r="AB2249" s="288">
        <f t="shared" si="375"/>
        <v>42796.958333327981</v>
      </c>
      <c r="AC2249" s="321" t="str">
        <f t="shared" si="376"/>
        <v>WEEKDAY</v>
      </c>
      <c r="AD2249" s="295">
        <v>17.797698999999998</v>
      </c>
      <c r="AE2249" s="299">
        <v>2.27</v>
      </c>
      <c r="AF2249" s="283">
        <v>0</v>
      </c>
      <c r="AG2249" s="304">
        <v>0</v>
      </c>
      <c r="AH2249" s="305">
        <v>0</v>
      </c>
      <c r="AI2249" s="285">
        <f t="shared" si="367"/>
        <v>0</v>
      </c>
      <c r="AJ2249" s="286">
        <v>474.22222814432871</v>
      </c>
      <c r="AK2249" s="286">
        <v>0</v>
      </c>
      <c r="AL2249" s="286">
        <v>0</v>
      </c>
      <c r="AM2249" s="327" t="str">
        <f t="shared" si="368"/>
        <v>NA</v>
      </c>
      <c r="AN2249" s="287">
        <f>AJ2249/'INPUTS Menu'!$I$21</f>
        <v>0.15807407604810958</v>
      </c>
    </row>
    <row r="2250" spans="3:40">
      <c r="C2250" s="82">
        <f t="shared" si="369"/>
        <v>0</v>
      </c>
      <c r="D2250" s="82">
        <f t="shared" si="370"/>
        <v>4</v>
      </c>
      <c r="E2250" s="139">
        <v>42828</v>
      </c>
      <c r="F2250" s="163">
        <v>0</v>
      </c>
      <c r="G2250" s="163">
        <v>0</v>
      </c>
      <c r="H2250" s="163">
        <v>0</v>
      </c>
      <c r="I2250" s="163">
        <v>0</v>
      </c>
      <c r="J2250" s="163">
        <v>0</v>
      </c>
      <c r="K2250" s="163">
        <v>0</v>
      </c>
      <c r="L2250" s="163">
        <v>0</v>
      </c>
      <c r="M2250" s="163">
        <v>0</v>
      </c>
      <c r="N2250" s="314">
        <f t="shared" si="371"/>
        <v>0</v>
      </c>
      <c r="O2250" s="163">
        <v>0</v>
      </c>
      <c r="P2250" s="163">
        <v>0</v>
      </c>
      <c r="Q2250" s="163">
        <v>0</v>
      </c>
      <c r="R2250" s="163">
        <v>0</v>
      </c>
      <c r="S2250" s="163">
        <v>0</v>
      </c>
      <c r="T2250" s="163">
        <v>0</v>
      </c>
      <c r="U2250" s="163">
        <v>0</v>
      </c>
      <c r="V2250" s="315">
        <f>HLOOKUP(Dashboard!$H$22,$F$7:V2250,ROWS($F$7:V2250))</f>
        <v>0</v>
      </c>
      <c r="Y2250" s="296">
        <f t="shared" si="372"/>
        <v>2209</v>
      </c>
      <c r="Z2250" s="326">
        <f t="shared" si="373"/>
        <v>0</v>
      </c>
      <c r="AA2250" s="326">
        <f t="shared" si="374"/>
        <v>3</v>
      </c>
      <c r="AB2250" s="288">
        <f t="shared" si="375"/>
        <v>42796.999999994645</v>
      </c>
      <c r="AC2250" s="321" t="str">
        <f t="shared" si="376"/>
        <v>WEEKDAY</v>
      </c>
      <c r="AD2250" s="295">
        <v>16.141516500000002</v>
      </c>
      <c r="AE2250" s="299">
        <v>2.27</v>
      </c>
      <c r="AF2250" s="283">
        <v>0</v>
      </c>
      <c r="AG2250" s="304">
        <v>0</v>
      </c>
      <c r="AH2250" s="305">
        <v>0</v>
      </c>
      <c r="AI2250" s="285">
        <f t="shared" si="367"/>
        <v>0</v>
      </c>
      <c r="AJ2250" s="286">
        <v>474.22222814432871</v>
      </c>
      <c r="AK2250" s="286">
        <v>0</v>
      </c>
      <c r="AL2250" s="286">
        <v>0</v>
      </c>
      <c r="AM2250" s="327" t="str">
        <f t="shared" si="368"/>
        <v>NA</v>
      </c>
      <c r="AN2250" s="287">
        <f>AJ2250/'INPUTS Menu'!$I$21</f>
        <v>0.15807407604810958</v>
      </c>
    </row>
    <row r="2251" spans="3:40">
      <c r="C2251" s="82">
        <f t="shared" si="369"/>
        <v>1</v>
      </c>
      <c r="D2251" s="82">
        <f t="shared" si="370"/>
        <v>4</v>
      </c>
      <c r="E2251" s="139">
        <v>42828.041666666664</v>
      </c>
      <c r="F2251" s="163">
        <v>0</v>
      </c>
      <c r="G2251" s="163">
        <v>0</v>
      </c>
      <c r="H2251" s="163">
        <v>0</v>
      </c>
      <c r="I2251" s="163">
        <v>0</v>
      </c>
      <c r="J2251" s="163">
        <v>0</v>
      </c>
      <c r="K2251" s="163">
        <v>0</v>
      </c>
      <c r="L2251" s="163">
        <v>0</v>
      </c>
      <c r="M2251" s="163">
        <v>0</v>
      </c>
      <c r="N2251" s="314">
        <f t="shared" si="371"/>
        <v>0</v>
      </c>
      <c r="O2251" s="163">
        <v>0</v>
      </c>
      <c r="P2251" s="163">
        <v>0</v>
      </c>
      <c r="Q2251" s="163">
        <v>0</v>
      </c>
      <c r="R2251" s="163">
        <v>0</v>
      </c>
      <c r="S2251" s="163">
        <v>0</v>
      </c>
      <c r="T2251" s="163">
        <v>0</v>
      </c>
      <c r="U2251" s="163">
        <v>0</v>
      </c>
      <c r="V2251" s="315">
        <f>HLOOKUP(Dashboard!$H$22,$F$7:V2251,ROWS($F$7:V2251))</f>
        <v>0</v>
      </c>
      <c r="Y2251" s="296">
        <f t="shared" si="372"/>
        <v>2210</v>
      </c>
      <c r="Z2251" s="326">
        <f t="shared" si="373"/>
        <v>1</v>
      </c>
      <c r="AA2251" s="326">
        <f t="shared" si="374"/>
        <v>3</v>
      </c>
      <c r="AB2251" s="288">
        <f t="shared" si="375"/>
        <v>42797.041666661309</v>
      </c>
      <c r="AC2251" s="321" t="str">
        <f t="shared" si="376"/>
        <v>WEEKDAY</v>
      </c>
      <c r="AD2251" s="295">
        <v>15.634919500000001</v>
      </c>
      <c r="AE2251" s="299">
        <v>2.27</v>
      </c>
      <c r="AF2251" s="283">
        <v>0</v>
      </c>
      <c r="AG2251" s="304">
        <v>0</v>
      </c>
      <c r="AH2251" s="305">
        <v>0</v>
      </c>
      <c r="AI2251" s="285">
        <f t="shared" si="367"/>
        <v>0</v>
      </c>
      <c r="AJ2251" s="286">
        <v>474.22222814432871</v>
      </c>
      <c r="AK2251" s="286">
        <v>0</v>
      </c>
      <c r="AL2251" s="286">
        <v>0</v>
      </c>
      <c r="AM2251" s="327" t="str">
        <f t="shared" si="368"/>
        <v>NA</v>
      </c>
      <c r="AN2251" s="287">
        <f>AJ2251/'INPUTS Menu'!$I$21</f>
        <v>0.15807407604810958</v>
      </c>
    </row>
    <row r="2252" spans="3:40">
      <c r="C2252" s="82">
        <f t="shared" si="369"/>
        <v>2</v>
      </c>
      <c r="D2252" s="82">
        <f t="shared" si="370"/>
        <v>4</v>
      </c>
      <c r="E2252" s="139">
        <v>42828.083333333336</v>
      </c>
      <c r="F2252" s="163">
        <v>0</v>
      </c>
      <c r="G2252" s="163">
        <v>0</v>
      </c>
      <c r="H2252" s="163">
        <v>0</v>
      </c>
      <c r="I2252" s="163">
        <v>0</v>
      </c>
      <c r="J2252" s="163">
        <v>0</v>
      </c>
      <c r="K2252" s="163">
        <v>0</v>
      </c>
      <c r="L2252" s="163">
        <v>0</v>
      </c>
      <c r="M2252" s="163">
        <v>0</v>
      </c>
      <c r="N2252" s="314">
        <f t="shared" si="371"/>
        <v>0</v>
      </c>
      <c r="O2252" s="163">
        <v>0</v>
      </c>
      <c r="P2252" s="163">
        <v>0</v>
      </c>
      <c r="Q2252" s="163">
        <v>0</v>
      </c>
      <c r="R2252" s="163">
        <v>0</v>
      </c>
      <c r="S2252" s="163">
        <v>0</v>
      </c>
      <c r="T2252" s="163">
        <v>0</v>
      </c>
      <c r="U2252" s="163">
        <v>0</v>
      </c>
      <c r="V2252" s="315">
        <f>HLOOKUP(Dashboard!$H$22,$F$7:V2252,ROWS($F$7:V2252))</f>
        <v>0</v>
      </c>
      <c r="Y2252" s="296">
        <f t="shared" si="372"/>
        <v>2211</v>
      </c>
      <c r="Z2252" s="326">
        <f t="shared" si="373"/>
        <v>2</v>
      </c>
      <c r="AA2252" s="326">
        <f t="shared" si="374"/>
        <v>3</v>
      </c>
      <c r="AB2252" s="288">
        <f t="shared" si="375"/>
        <v>42797.083333327973</v>
      </c>
      <c r="AC2252" s="321" t="str">
        <f t="shared" si="376"/>
        <v>WEEKDAY</v>
      </c>
      <c r="AD2252" s="295">
        <v>15.718424499999999</v>
      </c>
      <c r="AE2252" s="299">
        <v>2.27</v>
      </c>
      <c r="AF2252" s="283">
        <v>0</v>
      </c>
      <c r="AG2252" s="304">
        <v>0</v>
      </c>
      <c r="AH2252" s="305">
        <v>0</v>
      </c>
      <c r="AI2252" s="285">
        <f t="shared" si="367"/>
        <v>0</v>
      </c>
      <c r="AJ2252" s="286">
        <v>474.22222814432871</v>
      </c>
      <c r="AK2252" s="286">
        <v>0</v>
      </c>
      <c r="AL2252" s="286">
        <v>0</v>
      </c>
      <c r="AM2252" s="327" t="str">
        <f t="shared" si="368"/>
        <v>NA</v>
      </c>
      <c r="AN2252" s="287">
        <f>AJ2252/'INPUTS Menu'!$I$21</f>
        <v>0.15807407604810958</v>
      </c>
    </row>
    <row r="2253" spans="3:40">
      <c r="C2253" s="82">
        <f t="shared" si="369"/>
        <v>3</v>
      </c>
      <c r="D2253" s="82">
        <f t="shared" si="370"/>
        <v>4</v>
      </c>
      <c r="E2253" s="139">
        <v>42828.125</v>
      </c>
      <c r="F2253" s="163">
        <v>0</v>
      </c>
      <c r="G2253" s="163">
        <v>0</v>
      </c>
      <c r="H2253" s="163">
        <v>0</v>
      </c>
      <c r="I2253" s="163">
        <v>0</v>
      </c>
      <c r="J2253" s="163">
        <v>0</v>
      </c>
      <c r="K2253" s="163">
        <v>0</v>
      </c>
      <c r="L2253" s="163">
        <v>0</v>
      </c>
      <c r="M2253" s="163">
        <v>0</v>
      </c>
      <c r="N2253" s="314">
        <f t="shared" si="371"/>
        <v>0</v>
      </c>
      <c r="O2253" s="163">
        <v>0</v>
      </c>
      <c r="P2253" s="163">
        <v>0</v>
      </c>
      <c r="Q2253" s="163">
        <v>0</v>
      </c>
      <c r="R2253" s="163">
        <v>0</v>
      </c>
      <c r="S2253" s="163">
        <v>0</v>
      </c>
      <c r="T2253" s="163">
        <v>0</v>
      </c>
      <c r="U2253" s="163">
        <v>0</v>
      </c>
      <c r="V2253" s="315">
        <f>HLOOKUP(Dashboard!$H$22,$F$7:V2253,ROWS($F$7:V2253))</f>
        <v>0</v>
      </c>
      <c r="Y2253" s="296">
        <f t="shared" si="372"/>
        <v>2212</v>
      </c>
      <c r="Z2253" s="326">
        <f t="shared" si="373"/>
        <v>3</v>
      </c>
      <c r="AA2253" s="326">
        <f t="shared" si="374"/>
        <v>3</v>
      </c>
      <c r="AB2253" s="288">
        <f t="shared" si="375"/>
        <v>42797.124999994638</v>
      </c>
      <c r="AC2253" s="321" t="str">
        <f t="shared" si="376"/>
        <v>WEEKDAY</v>
      </c>
      <c r="AD2253" s="295">
        <v>15.818630499999999</v>
      </c>
      <c r="AE2253" s="299">
        <v>2.27</v>
      </c>
      <c r="AF2253" s="283">
        <v>0</v>
      </c>
      <c r="AG2253" s="304">
        <v>0</v>
      </c>
      <c r="AH2253" s="305">
        <v>0</v>
      </c>
      <c r="AI2253" s="285">
        <f t="shared" si="367"/>
        <v>0</v>
      </c>
      <c r="AJ2253" s="286">
        <v>474.22222814432871</v>
      </c>
      <c r="AK2253" s="286">
        <v>0</v>
      </c>
      <c r="AL2253" s="286">
        <v>0</v>
      </c>
      <c r="AM2253" s="327" t="str">
        <f t="shared" si="368"/>
        <v>NA</v>
      </c>
      <c r="AN2253" s="287">
        <f>AJ2253/'INPUTS Menu'!$I$21</f>
        <v>0.15807407604810958</v>
      </c>
    </row>
    <row r="2254" spans="3:40">
      <c r="C2254" s="82">
        <f t="shared" si="369"/>
        <v>4</v>
      </c>
      <c r="D2254" s="82">
        <f t="shared" si="370"/>
        <v>4</v>
      </c>
      <c r="E2254" s="139">
        <v>42828.166666666664</v>
      </c>
      <c r="F2254" s="163">
        <v>0</v>
      </c>
      <c r="G2254" s="163">
        <v>0</v>
      </c>
      <c r="H2254" s="163">
        <v>0</v>
      </c>
      <c r="I2254" s="163">
        <v>0</v>
      </c>
      <c r="J2254" s="163">
        <v>0</v>
      </c>
      <c r="K2254" s="163">
        <v>0</v>
      </c>
      <c r="L2254" s="163">
        <v>0</v>
      </c>
      <c r="M2254" s="163">
        <v>0</v>
      </c>
      <c r="N2254" s="314">
        <f t="shared" si="371"/>
        <v>0</v>
      </c>
      <c r="O2254" s="163">
        <v>0</v>
      </c>
      <c r="P2254" s="163">
        <v>0</v>
      </c>
      <c r="Q2254" s="163">
        <v>0</v>
      </c>
      <c r="R2254" s="163">
        <v>0</v>
      </c>
      <c r="S2254" s="163">
        <v>0</v>
      </c>
      <c r="T2254" s="163">
        <v>0</v>
      </c>
      <c r="U2254" s="163">
        <v>0</v>
      </c>
      <c r="V2254" s="315">
        <f>HLOOKUP(Dashboard!$H$22,$F$7:V2254,ROWS($F$7:V2254))</f>
        <v>0</v>
      </c>
      <c r="Y2254" s="296">
        <f t="shared" si="372"/>
        <v>2213</v>
      </c>
      <c r="Z2254" s="326">
        <f t="shared" si="373"/>
        <v>4</v>
      </c>
      <c r="AA2254" s="326">
        <f t="shared" si="374"/>
        <v>3</v>
      </c>
      <c r="AB2254" s="288">
        <f t="shared" si="375"/>
        <v>42797.166666661302</v>
      </c>
      <c r="AC2254" s="321" t="str">
        <f t="shared" si="376"/>
        <v>WEEKDAY</v>
      </c>
      <c r="AD2254" s="295">
        <v>16.567392000000002</v>
      </c>
      <c r="AE2254" s="299">
        <v>2.27</v>
      </c>
      <c r="AF2254" s="283">
        <v>0</v>
      </c>
      <c r="AG2254" s="304">
        <v>0</v>
      </c>
      <c r="AH2254" s="305">
        <v>0</v>
      </c>
      <c r="AI2254" s="285">
        <f t="shared" si="367"/>
        <v>0</v>
      </c>
      <c r="AJ2254" s="286">
        <v>474.22222814432871</v>
      </c>
      <c r="AK2254" s="286">
        <v>0</v>
      </c>
      <c r="AL2254" s="286">
        <v>0</v>
      </c>
      <c r="AM2254" s="327" t="str">
        <f t="shared" si="368"/>
        <v>NA</v>
      </c>
      <c r="AN2254" s="287">
        <f>AJ2254/'INPUTS Menu'!$I$21</f>
        <v>0.15807407604810958</v>
      </c>
    </row>
    <row r="2255" spans="3:40">
      <c r="C2255" s="82">
        <f t="shared" si="369"/>
        <v>5</v>
      </c>
      <c r="D2255" s="82">
        <f t="shared" si="370"/>
        <v>4</v>
      </c>
      <c r="E2255" s="139">
        <v>42828.208333333336</v>
      </c>
      <c r="F2255" s="163">
        <v>0</v>
      </c>
      <c r="G2255" s="163">
        <v>0</v>
      </c>
      <c r="H2255" s="163">
        <v>0</v>
      </c>
      <c r="I2255" s="163">
        <v>0</v>
      </c>
      <c r="J2255" s="163">
        <v>0</v>
      </c>
      <c r="K2255" s="163">
        <v>0</v>
      </c>
      <c r="L2255" s="163">
        <v>0</v>
      </c>
      <c r="M2255" s="163">
        <v>0</v>
      </c>
      <c r="N2255" s="314">
        <f t="shared" si="371"/>
        <v>0</v>
      </c>
      <c r="O2255" s="163">
        <v>0</v>
      </c>
      <c r="P2255" s="163">
        <v>0</v>
      </c>
      <c r="Q2255" s="163">
        <v>0</v>
      </c>
      <c r="R2255" s="163">
        <v>0</v>
      </c>
      <c r="S2255" s="163">
        <v>0</v>
      </c>
      <c r="T2255" s="163">
        <v>0</v>
      </c>
      <c r="U2255" s="163">
        <v>0</v>
      </c>
      <c r="V2255" s="315">
        <f>HLOOKUP(Dashboard!$H$22,$F$7:V2255,ROWS($F$7:V2255))</f>
        <v>0</v>
      </c>
      <c r="Y2255" s="296">
        <f t="shared" si="372"/>
        <v>2214</v>
      </c>
      <c r="Z2255" s="326">
        <f t="shared" si="373"/>
        <v>5</v>
      </c>
      <c r="AA2255" s="326">
        <f t="shared" si="374"/>
        <v>3</v>
      </c>
      <c r="AB2255" s="288">
        <f t="shared" si="375"/>
        <v>42797.208333327966</v>
      </c>
      <c r="AC2255" s="321" t="str">
        <f t="shared" si="376"/>
        <v>WEEKDAY</v>
      </c>
      <c r="AD2255" s="295">
        <v>17.842234999999999</v>
      </c>
      <c r="AE2255" s="299">
        <v>2.27</v>
      </c>
      <c r="AF2255" s="283">
        <v>0</v>
      </c>
      <c r="AG2255" s="304">
        <v>0</v>
      </c>
      <c r="AH2255" s="305">
        <v>0</v>
      </c>
      <c r="AI2255" s="285">
        <f t="shared" si="367"/>
        <v>0</v>
      </c>
      <c r="AJ2255" s="286">
        <v>474.22222814432871</v>
      </c>
      <c r="AK2255" s="286">
        <v>0</v>
      </c>
      <c r="AL2255" s="286">
        <v>0</v>
      </c>
      <c r="AM2255" s="327" t="str">
        <f t="shared" si="368"/>
        <v>NA</v>
      </c>
      <c r="AN2255" s="287">
        <f>AJ2255/'INPUTS Menu'!$I$21</f>
        <v>0.15807407604810958</v>
      </c>
    </row>
    <row r="2256" spans="3:40">
      <c r="C2256" s="82">
        <f t="shared" si="369"/>
        <v>6</v>
      </c>
      <c r="D2256" s="82">
        <f t="shared" si="370"/>
        <v>4</v>
      </c>
      <c r="E2256" s="139">
        <v>42828.25</v>
      </c>
      <c r="F2256" s="163">
        <v>363.59426862000004</v>
      </c>
      <c r="G2256" s="163">
        <v>8.1111511800000002</v>
      </c>
      <c r="H2256" s="163">
        <v>7.1137994400000002</v>
      </c>
      <c r="I2256" s="163">
        <v>4.13746641</v>
      </c>
      <c r="J2256" s="163">
        <v>22.245301980000001</v>
      </c>
      <c r="K2256" s="163">
        <v>4.0965410000000002</v>
      </c>
      <c r="L2256" s="163">
        <v>0</v>
      </c>
      <c r="M2256" s="163">
        <v>54.6190821</v>
      </c>
      <c r="N2256" s="314">
        <f t="shared" si="371"/>
        <v>0</v>
      </c>
      <c r="O2256" s="163">
        <v>2.0482705000000001</v>
      </c>
      <c r="P2256" s="163">
        <v>10.901173139999999</v>
      </c>
      <c r="Q2256" s="163">
        <v>6.3176152500000002</v>
      </c>
      <c r="R2256" s="163">
        <v>2.7528215</v>
      </c>
      <c r="S2256" s="163">
        <v>5.1655962600000001</v>
      </c>
      <c r="T2256" s="163">
        <v>363.59426862000004</v>
      </c>
      <c r="U2256" s="163">
        <v>22.245301980000001</v>
      </c>
      <c r="V2256" s="315">
        <f>HLOOKUP(Dashboard!$H$22,$F$7:V2256,ROWS($F$7:V2256))</f>
        <v>363.59426862000004</v>
      </c>
      <c r="Y2256" s="296">
        <f t="shared" si="372"/>
        <v>2215</v>
      </c>
      <c r="Z2256" s="326">
        <f t="shared" si="373"/>
        <v>6</v>
      </c>
      <c r="AA2256" s="326">
        <f t="shared" si="374"/>
        <v>3</v>
      </c>
      <c r="AB2256" s="288">
        <f t="shared" si="375"/>
        <v>42797.24999999463</v>
      </c>
      <c r="AC2256" s="321" t="str">
        <f t="shared" si="376"/>
        <v>WEEKDAY</v>
      </c>
      <c r="AD2256" s="295">
        <v>21.316043000000001</v>
      </c>
      <c r="AE2256" s="295">
        <v>20.45</v>
      </c>
      <c r="AF2256" s="283">
        <v>0</v>
      </c>
      <c r="AG2256" s="304">
        <v>0</v>
      </c>
      <c r="AH2256" s="305">
        <v>0</v>
      </c>
      <c r="AI2256" s="285">
        <f t="shared" si="367"/>
        <v>0</v>
      </c>
      <c r="AJ2256" s="286">
        <v>474.22222814432871</v>
      </c>
      <c r="AK2256" s="286">
        <v>0</v>
      </c>
      <c r="AL2256" s="286">
        <v>0</v>
      </c>
      <c r="AM2256" s="327" t="str">
        <f t="shared" si="368"/>
        <v>NA</v>
      </c>
      <c r="AN2256" s="287">
        <f>AJ2256/'INPUTS Menu'!$I$21</f>
        <v>0.15807407604810958</v>
      </c>
    </row>
    <row r="2257" spans="3:40">
      <c r="C2257" s="82">
        <f t="shared" si="369"/>
        <v>7</v>
      </c>
      <c r="D2257" s="82">
        <f t="shared" si="370"/>
        <v>4</v>
      </c>
      <c r="E2257" s="139">
        <v>42828.291666666664</v>
      </c>
      <c r="F2257" s="163">
        <v>907.64078624999991</v>
      </c>
      <c r="G2257" s="163">
        <v>399.85505999999998</v>
      </c>
      <c r="H2257" s="163">
        <v>397.00061181000001</v>
      </c>
      <c r="I2257" s="163">
        <v>45.307875690000003</v>
      </c>
      <c r="J2257" s="163">
        <v>162.09042695999997</v>
      </c>
      <c r="K2257" s="163">
        <v>201.947</v>
      </c>
      <c r="L2257" s="163">
        <v>17.0107</v>
      </c>
      <c r="M2257" s="163">
        <v>777.55057973999999</v>
      </c>
      <c r="N2257" s="314">
        <f t="shared" si="371"/>
        <v>0</v>
      </c>
      <c r="O2257" s="163">
        <v>100.9735</v>
      </c>
      <c r="P2257" s="163">
        <v>395.13607056000001</v>
      </c>
      <c r="Q2257" s="163">
        <v>130.87787499999999</v>
      </c>
      <c r="R2257" s="163">
        <v>99.781835999999998</v>
      </c>
      <c r="S2257" s="163">
        <v>66.342506670000006</v>
      </c>
      <c r="T2257" s="163">
        <v>907.64078624999991</v>
      </c>
      <c r="U2257" s="163">
        <v>162.09042695999997</v>
      </c>
      <c r="V2257" s="315">
        <f>HLOOKUP(Dashboard!$H$22,$F$7:V2257,ROWS($F$7:V2257))</f>
        <v>907.64078624999991</v>
      </c>
      <c r="Y2257" s="296">
        <f t="shared" si="372"/>
        <v>2216</v>
      </c>
      <c r="Z2257" s="326">
        <f t="shared" si="373"/>
        <v>7</v>
      </c>
      <c r="AA2257" s="326">
        <f t="shared" si="374"/>
        <v>3</v>
      </c>
      <c r="AB2257" s="288">
        <f t="shared" si="375"/>
        <v>42797.291666661295</v>
      </c>
      <c r="AC2257" s="321" t="str">
        <f t="shared" si="376"/>
        <v>WEEKDAY</v>
      </c>
      <c r="AD2257" s="295">
        <v>20.180374999999998</v>
      </c>
      <c r="AE2257" s="295">
        <v>20.45</v>
      </c>
      <c r="AF2257" s="283">
        <v>22.516500000000001</v>
      </c>
      <c r="AG2257" s="304">
        <v>0</v>
      </c>
      <c r="AH2257" s="305">
        <v>0</v>
      </c>
      <c r="AI2257" s="285">
        <f t="shared" si="367"/>
        <v>0</v>
      </c>
      <c r="AJ2257" s="286">
        <v>474.22222814432871</v>
      </c>
      <c r="AK2257" s="286">
        <v>0</v>
      </c>
      <c r="AL2257" s="286">
        <v>0</v>
      </c>
      <c r="AM2257" s="327" t="str">
        <f t="shared" si="368"/>
        <v>NA</v>
      </c>
      <c r="AN2257" s="287">
        <f>AJ2257/'INPUTS Menu'!$I$21</f>
        <v>0.15807407604810958</v>
      </c>
    </row>
    <row r="2258" spans="3:40">
      <c r="C2258" s="82">
        <f t="shared" si="369"/>
        <v>8</v>
      </c>
      <c r="D2258" s="82">
        <f t="shared" si="370"/>
        <v>4</v>
      </c>
      <c r="E2258" s="139">
        <v>42828.333333333336</v>
      </c>
      <c r="F2258" s="163">
        <v>990.00006236999991</v>
      </c>
      <c r="G2258" s="163">
        <v>1861.2853875000001</v>
      </c>
      <c r="H2258" s="163">
        <v>898.00913861999993</v>
      </c>
      <c r="I2258" s="163">
        <v>98.362246949999985</v>
      </c>
      <c r="J2258" s="163">
        <v>488.55404862</v>
      </c>
      <c r="K2258" s="163">
        <v>940.04312500000003</v>
      </c>
      <c r="L2258" s="163">
        <v>8.8788099999999996</v>
      </c>
      <c r="M2258" s="163">
        <v>1169.88832224</v>
      </c>
      <c r="N2258" s="314">
        <f t="shared" si="371"/>
        <v>990</v>
      </c>
      <c r="O2258" s="163">
        <v>470.02156250000002</v>
      </c>
      <c r="P2258" s="163">
        <v>555.06824999999992</v>
      </c>
      <c r="Q2258" s="163">
        <v>233.14953125</v>
      </c>
      <c r="R2258" s="163">
        <v>140.16874999999999</v>
      </c>
      <c r="S2258" s="163">
        <v>168.89299416</v>
      </c>
      <c r="T2258" s="163">
        <v>990.00006236999991</v>
      </c>
      <c r="U2258" s="163">
        <v>488.55404862</v>
      </c>
      <c r="V2258" s="315">
        <f>HLOOKUP(Dashboard!$H$22,$F$7:V2258,ROWS($F$7:V2258))</f>
        <v>990.00006236999991</v>
      </c>
      <c r="Y2258" s="296">
        <f t="shared" si="372"/>
        <v>2217</v>
      </c>
      <c r="Z2258" s="326">
        <f t="shared" si="373"/>
        <v>8</v>
      </c>
      <c r="AA2258" s="326">
        <f t="shared" si="374"/>
        <v>3</v>
      </c>
      <c r="AB2258" s="288">
        <f t="shared" si="375"/>
        <v>42797.333333327959</v>
      </c>
      <c r="AC2258" s="321" t="str">
        <f t="shared" si="376"/>
        <v>WEEKDAY</v>
      </c>
      <c r="AD2258" s="295">
        <v>21.452434499999999</v>
      </c>
      <c r="AE2258" s="295">
        <v>20.45</v>
      </c>
      <c r="AF2258" s="283">
        <v>14.215199999999999</v>
      </c>
      <c r="AG2258" s="304">
        <v>0</v>
      </c>
      <c r="AH2258" s="305">
        <v>0</v>
      </c>
      <c r="AI2258" s="285">
        <f t="shared" si="367"/>
        <v>0</v>
      </c>
      <c r="AJ2258" s="286">
        <v>496.73872814432872</v>
      </c>
      <c r="AK2258" s="286">
        <v>0</v>
      </c>
      <c r="AL2258" s="286">
        <v>0</v>
      </c>
      <c r="AM2258" s="327" t="str">
        <f t="shared" si="368"/>
        <v>NA</v>
      </c>
      <c r="AN2258" s="287">
        <f>AJ2258/'INPUTS Menu'!$I$21</f>
        <v>0.16557957604810958</v>
      </c>
    </row>
    <row r="2259" spans="3:40">
      <c r="C2259" s="82">
        <f t="shared" si="369"/>
        <v>9</v>
      </c>
      <c r="D2259" s="82">
        <f t="shared" si="370"/>
        <v>4</v>
      </c>
      <c r="E2259" s="139">
        <v>42828.375</v>
      </c>
      <c r="F2259" s="163">
        <v>990.00006236999991</v>
      </c>
      <c r="G2259" s="163">
        <v>1980.0001247399998</v>
      </c>
      <c r="H2259" s="163">
        <v>990.00006236999991</v>
      </c>
      <c r="I2259" s="163">
        <v>181.08037431</v>
      </c>
      <c r="J2259" s="163">
        <v>1070.3777297399999</v>
      </c>
      <c r="K2259" s="163">
        <v>1000.000063</v>
      </c>
      <c r="L2259" s="163">
        <v>34.061199999999999</v>
      </c>
      <c r="M2259" s="163">
        <v>870.92521362000002</v>
      </c>
      <c r="N2259" s="314">
        <f t="shared" si="371"/>
        <v>990</v>
      </c>
      <c r="O2259" s="163">
        <v>500.00003149999998</v>
      </c>
      <c r="P2259" s="163">
        <v>889.07203736999998</v>
      </c>
      <c r="Q2259" s="163">
        <v>250.00001574999999</v>
      </c>
      <c r="R2259" s="163">
        <v>224.51314074999999</v>
      </c>
      <c r="S2259" s="163">
        <v>237.25571166</v>
      </c>
      <c r="T2259" s="163">
        <v>990.00006236999991</v>
      </c>
      <c r="U2259" s="163">
        <v>1070.3777297399999</v>
      </c>
      <c r="V2259" s="315">
        <f>HLOOKUP(Dashboard!$H$22,$F$7:V2259,ROWS($F$7:V2259))</f>
        <v>990.00006236999991</v>
      </c>
      <c r="Y2259" s="296">
        <f t="shared" si="372"/>
        <v>2218</v>
      </c>
      <c r="Z2259" s="326">
        <f t="shared" si="373"/>
        <v>9</v>
      </c>
      <c r="AA2259" s="326">
        <f t="shared" si="374"/>
        <v>3</v>
      </c>
      <c r="AB2259" s="288">
        <f t="shared" si="375"/>
        <v>42797.374999994623</v>
      </c>
      <c r="AC2259" s="321" t="str">
        <f t="shared" si="376"/>
        <v>WEEKDAY</v>
      </c>
      <c r="AD2259" s="295">
        <v>20.870682999999996</v>
      </c>
      <c r="AE2259" s="295">
        <v>11.33</v>
      </c>
      <c r="AF2259" s="283">
        <v>39.899299999999997</v>
      </c>
      <c r="AG2259" s="304">
        <v>0</v>
      </c>
      <c r="AH2259" s="305">
        <v>0</v>
      </c>
      <c r="AI2259" s="285">
        <f t="shared" si="367"/>
        <v>0</v>
      </c>
      <c r="AJ2259" s="286">
        <v>510.9539281443287</v>
      </c>
      <c r="AK2259" s="286">
        <v>0</v>
      </c>
      <c r="AL2259" s="286">
        <v>0</v>
      </c>
      <c r="AM2259" s="327" t="str">
        <f t="shared" si="368"/>
        <v>NA</v>
      </c>
      <c r="AN2259" s="287">
        <f>AJ2259/'INPUTS Menu'!$I$21</f>
        <v>0.17031797604810955</v>
      </c>
    </row>
    <row r="2260" spans="3:40">
      <c r="C2260" s="82">
        <f t="shared" si="369"/>
        <v>10</v>
      </c>
      <c r="D2260" s="82">
        <f t="shared" si="370"/>
        <v>4</v>
      </c>
      <c r="E2260" s="139">
        <v>42828.416666666664</v>
      </c>
      <c r="F2260" s="163">
        <v>990.00006236999991</v>
      </c>
      <c r="G2260" s="163">
        <v>1980.0001247399998</v>
      </c>
      <c r="H2260" s="163">
        <v>938.67771987000003</v>
      </c>
      <c r="I2260" s="163">
        <v>236.55098709000001</v>
      </c>
      <c r="J2260" s="163">
        <v>1857.1158797400001</v>
      </c>
      <c r="K2260" s="163">
        <v>1000.000063</v>
      </c>
      <c r="L2260" s="163">
        <v>89.594700000000003</v>
      </c>
      <c r="M2260" s="163">
        <v>1124.24164974</v>
      </c>
      <c r="N2260" s="314">
        <f t="shared" si="371"/>
        <v>990</v>
      </c>
      <c r="O2260" s="163">
        <v>500.00003149999998</v>
      </c>
      <c r="P2260" s="163">
        <v>649.11218624999992</v>
      </c>
      <c r="Q2260" s="163">
        <v>250.00001574999999</v>
      </c>
      <c r="R2260" s="163">
        <v>163.91721874999999</v>
      </c>
      <c r="S2260" s="163">
        <v>302.81956055999996</v>
      </c>
      <c r="T2260" s="163">
        <v>990.00006236999991</v>
      </c>
      <c r="U2260" s="163">
        <v>1857.1158797400001</v>
      </c>
      <c r="V2260" s="315">
        <f>HLOOKUP(Dashboard!$H$22,$F$7:V2260,ROWS($F$7:V2260))</f>
        <v>990.00006236999991</v>
      </c>
      <c r="Y2260" s="296">
        <f t="shared" si="372"/>
        <v>2219</v>
      </c>
      <c r="Z2260" s="326">
        <f t="shared" si="373"/>
        <v>10</v>
      </c>
      <c r="AA2260" s="326">
        <f t="shared" si="374"/>
        <v>3</v>
      </c>
      <c r="AB2260" s="288">
        <f t="shared" si="375"/>
        <v>42797.416666661287</v>
      </c>
      <c r="AC2260" s="321" t="str">
        <f t="shared" si="376"/>
        <v>WEEKDAY</v>
      </c>
      <c r="AD2260" s="295">
        <v>19.526252500000002</v>
      </c>
      <c r="AE2260" s="295">
        <v>11.33</v>
      </c>
      <c r="AF2260" s="283">
        <v>96.5505</v>
      </c>
      <c r="AG2260" s="304">
        <v>0</v>
      </c>
      <c r="AH2260" s="305">
        <v>0</v>
      </c>
      <c r="AI2260" s="285">
        <f t="shared" si="367"/>
        <v>0</v>
      </c>
      <c r="AJ2260" s="286">
        <v>550.85322814432868</v>
      </c>
      <c r="AK2260" s="286">
        <v>0</v>
      </c>
      <c r="AL2260" s="286">
        <v>0</v>
      </c>
      <c r="AM2260" s="327" t="str">
        <f t="shared" si="368"/>
        <v>NA</v>
      </c>
      <c r="AN2260" s="287">
        <f>AJ2260/'INPUTS Menu'!$I$21</f>
        <v>0.18361774271477624</v>
      </c>
    </row>
    <row r="2261" spans="3:40">
      <c r="C2261" s="82">
        <f t="shared" si="369"/>
        <v>11</v>
      </c>
      <c r="D2261" s="82">
        <f t="shared" si="370"/>
        <v>4</v>
      </c>
      <c r="E2261" s="139">
        <v>42828.458333333336</v>
      </c>
      <c r="F2261" s="163">
        <v>990.00006236999991</v>
      </c>
      <c r="G2261" s="163">
        <v>1980.0001247399998</v>
      </c>
      <c r="H2261" s="163">
        <v>990.00006236999991</v>
      </c>
      <c r="I2261" s="163">
        <v>756.55985624999994</v>
      </c>
      <c r="J2261" s="163">
        <v>1888.0283822399999</v>
      </c>
      <c r="K2261" s="163">
        <v>1000.000063</v>
      </c>
      <c r="L2261" s="163">
        <v>146.38900000000001</v>
      </c>
      <c r="M2261" s="163">
        <v>1340.9106975</v>
      </c>
      <c r="N2261" s="314">
        <f t="shared" si="371"/>
        <v>990</v>
      </c>
      <c r="O2261" s="163">
        <v>500.00003149999998</v>
      </c>
      <c r="P2261" s="163">
        <v>717.74901</v>
      </c>
      <c r="Q2261" s="163">
        <v>250.00001574999999</v>
      </c>
      <c r="R2261" s="163">
        <v>181.24975000000001</v>
      </c>
      <c r="S2261" s="163">
        <v>350.39076237</v>
      </c>
      <c r="T2261" s="163">
        <v>990.00006236999991</v>
      </c>
      <c r="U2261" s="163">
        <v>1888.0283822399999</v>
      </c>
      <c r="V2261" s="315">
        <f>HLOOKUP(Dashboard!$H$22,$F$7:V2261,ROWS($F$7:V2261))</f>
        <v>990.00006236999991</v>
      </c>
      <c r="Y2261" s="296">
        <f t="shared" si="372"/>
        <v>2220</v>
      </c>
      <c r="Z2261" s="326">
        <f t="shared" si="373"/>
        <v>11</v>
      </c>
      <c r="AA2261" s="326">
        <f t="shared" si="374"/>
        <v>3</v>
      </c>
      <c r="AB2261" s="288">
        <f t="shared" si="375"/>
        <v>42797.458333327952</v>
      </c>
      <c r="AC2261" s="321" t="str">
        <f t="shared" si="376"/>
        <v>WEEKDAY</v>
      </c>
      <c r="AD2261" s="295">
        <v>18.927800000000001</v>
      </c>
      <c r="AE2261" s="295">
        <v>11.33</v>
      </c>
      <c r="AF2261" s="283">
        <v>154.62100000000001</v>
      </c>
      <c r="AG2261" s="304">
        <v>0</v>
      </c>
      <c r="AH2261" s="305">
        <v>0</v>
      </c>
      <c r="AI2261" s="285">
        <f t="shared" si="367"/>
        <v>0</v>
      </c>
      <c r="AJ2261" s="286">
        <v>647.40372814432862</v>
      </c>
      <c r="AK2261" s="286">
        <v>0</v>
      </c>
      <c r="AL2261" s="286">
        <v>0</v>
      </c>
      <c r="AM2261" s="327" t="str">
        <f t="shared" si="368"/>
        <v>NA</v>
      </c>
      <c r="AN2261" s="287">
        <f>AJ2261/'INPUTS Menu'!$I$21</f>
        <v>0.21580124271477621</v>
      </c>
    </row>
    <row r="2262" spans="3:40">
      <c r="C2262" s="82">
        <f t="shared" si="369"/>
        <v>12</v>
      </c>
      <c r="D2262" s="82">
        <f t="shared" si="370"/>
        <v>4</v>
      </c>
      <c r="E2262" s="139">
        <v>42828.5</v>
      </c>
      <c r="F2262" s="163">
        <v>986.40048374999992</v>
      </c>
      <c r="G2262" s="163">
        <v>1929.8190047400001</v>
      </c>
      <c r="H2262" s="163">
        <v>990.00006236999991</v>
      </c>
      <c r="I2262" s="163">
        <v>649.67710499999998</v>
      </c>
      <c r="J2262" s="163">
        <v>1647.1572974999999</v>
      </c>
      <c r="K2262" s="163">
        <v>974.65606300000002</v>
      </c>
      <c r="L2262" s="163">
        <v>661.26700000000005</v>
      </c>
      <c r="M2262" s="163">
        <v>1829.9103075</v>
      </c>
      <c r="N2262" s="314">
        <f t="shared" si="371"/>
        <v>990</v>
      </c>
      <c r="O2262" s="163">
        <v>487.32803150000001</v>
      </c>
      <c r="P2262" s="163">
        <v>862.28882486999987</v>
      </c>
      <c r="Q2262" s="163">
        <v>250.00001574999999</v>
      </c>
      <c r="R2262" s="163">
        <v>217.74970324999998</v>
      </c>
      <c r="S2262" s="163">
        <v>297.85662819000004</v>
      </c>
      <c r="T2262" s="163">
        <v>986.40048374999992</v>
      </c>
      <c r="U2262" s="163">
        <v>1647.1572974999999</v>
      </c>
      <c r="V2262" s="315">
        <f>HLOOKUP(Dashboard!$H$22,$F$7:V2262,ROWS($F$7:V2262))</f>
        <v>986.40048374999992</v>
      </c>
      <c r="Y2262" s="296">
        <f t="shared" si="372"/>
        <v>2221</v>
      </c>
      <c r="Z2262" s="326">
        <f t="shared" si="373"/>
        <v>12</v>
      </c>
      <c r="AA2262" s="326">
        <f t="shared" si="374"/>
        <v>3</v>
      </c>
      <c r="AB2262" s="288">
        <f t="shared" si="375"/>
        <v>42797.499999994616</v>
      </c>
      <c r="AC2262" s="321" t="str">
        <f t="shared" si="376"/>
        <v>WEEKDAY</v>
      </c>
      <c r="AD2262" s="295">
        <v>19.735015000000001</v>
      </c>
      <c r="AE2262" s="295">
        <v>11.33</v>
      </c>
      <c r="AF2262" s="283">
        <v>687.69899999999996</v>
      </c>
      <c r="AG2262" s="304">
        <v>0</v>
      </c>
      <c r="AH2262" s="305">
        <v>0</v>
      </c>
      <c r="AI2262" s="285">
        <f t="shared" si="367"/>
        <v>0</v>
      </c>
      <c r="AJ2262" s="286">
        <v>802.02472814432861</v>
      </c>
      <c r="AK2262" s="286">
        <v>0</v>
      </c>
      <c r="AL2262" s="286">
        <v>0</v>
      </c>
      <c r="AM2262" s="327" t="str">
        <f t="shared" si="368"/>
        <v>NA</v>
      </c>
      <c r="AN2262" s="287">
        <f>AJ2262/'INPUTS Menu'!$I$21</f>
        <v>0.26734157604810954</v>
      </c>
    </row>
    <row r="2263" spans="3:40">
      <c r="C2263" s="82">
        <f t="shared" si="369"/>
        <v>13</v>
      </c>
      <c r="D2263" s="82">
        <f t="shared" si="370"/>
        <v>4</v>
      </c>
      <c r="E2263" s="139">
        <v>42828.541666666664</v>
      </c>
      <c r="F2263" s="163">
        <v>990.00006236999991</v>
      </c>
      <c r="G2263" s="163">
        <v>1964.6760374999999</v>
      </c>
      <c r="H2263" s="163">
        <v>957.98692736999999</v>
      </c>
      <c r="I2263" s="163">
        <v>559.08746486999996</v>
      </c>
      <c r="J2263" s="163">
        <v>1533.62743974</v>
      </c>
      <c r="K2263" s="163">
        <v>992.260625</v>
      </c>
      <c r="L2263" s="163">
        <v>837.15800000000002</v>
      </c>
      <c r="M2263" s="163">
        <v>1459.3697672399999</v>
      </c>
      <c r="N2263" s="314">
        <f t="shared" si="371"/>
        <v>990</v>
      </c>
      <c r="O2263" s="163">
        <v>496.1303125</v>
      </c>
      <c r="P2263" s="163">
        <v>936.04852736999999</v>
      </c>
      <c r="Q2263" s="163">
        <v>250.00001574999999</v>
      </c>
      <c r="R2263" s="163">
        <v>236.37589075</v>
      </c>
      <c r="S2263" s="163">
        <v>283.00919625</v>
      </c>
      <c r="T2263" s="163">
        <v>990.00006236999991</v>
      </c>
      <c r="U2263" s="163">
        <v>1533.62743974</v>
      </c>
      <c r="V2263" s="315">
        <f>HLOOKUP(Dashboard!$H$22,$F$7:V2263,ROWS($F$7:V2263))</f>
        <v>990.00006236999991</v>
      </c>
      <c r="Y2263" s="296">
        <f t="shared" si="372"/>
        <v>2222</v>
      </c>
      <c r="Z2263" s="326">
        <f t="shared" si="373"/>
        <v>13</v>
      </c>
      <c r="AA2263" s="326">
        <f t="shared" si="374"/>
        <v>3</v>
      </c>
      <c r="AB2263" s="288">
        <f t="shared" si="375"/>
        <v>42797.54166666128</v>
      </c>
      <c r="AC2263" s="321" t="str">
        <f t="shared" si="376"/>
        <v>WEEKDAY</v>
      </c>
      <c r="AD2263" s="295">
        <v>20.016148500000003</v>
      </c>
      <c r="AE2263" s="295">
        <v>11.33</v>
      </c>
      <c r="AF2263" s="283">
        <v>872.72900000000004</v>
      </c>
      <c r="AG2263" s="304">
        <v>0</v>
      </c>
      <c r="AH2263" s="305">
        <v>0</v>
      </c>
      <c r="AI2263" s="285">
        <f t="shared" si="367"/>
        <v>0</v>
      </c>
      <c r="AJ2263" s="286">
        <v>1489.7237281443286</v>
      </c>
      <c r="AK2263" s="286">
        <v>0</v>
      </c>
      <c r="AL2263" s="286">
        <v>0</v>
      </c>
      <c r="AM2263" s="327" t="str">
        <f t="shared" si="368"/>
        <v>NA</v>
      </c>
      <c r="AN2263" s="287">
        <f>AJ2263/'INPUTS Menu'!$I$21</f>
        <v>0.49657457604810951</v>
      </c>
    </row>
    <row r="2264" spans="3:40">
      <c r="C2264" s="82">
        <f t="shared" si="369"/>
        <v>14</v>
      </c>
      <c r="D2264" s="82">
        <f t="shared" si="370"/>
        <v>4</v>
      </c>
      <c r="E2264" s="139">
        <v>42828.583333333336</v>
      </c>
      <c r="F2264" s="163">
        <v>990.00006236999991</v>
      </c>
      <c r="G2264" s="163">
        <v>1624.2214725000001</v>
      </c>
      <c r="H2264" s="163">
        <v>961.78351500000008</v>
      </c>
      <c r="I2264" s="163">
        <v>890.14179374999992</v>
      </c>
      <c r="J2264" s="163">
        <v>1964.41245</v>
      </c>
      <c r="K2264" s="163">
        <v>820.31387500000005</v>
      </c>
      <c r="L2264" s="163">
        <v>982.47699999999998</v>
      </c>
      <c r="M2264" s="163">
        <v>1911.5960747399999</v>
      </c>
      <c r="N2264" s="314">
        <f t="shared" si="371"/>
        <v>990</v>
      </c>
      <c r="O2264" s="163">
        <v>410.15693750000003</v>
      </c>
      <c r="P2264" s="163">
        <v>843.12081611999997</v>
      </c>
      <c r="Q2264" s="163">
        <v>250.00001574999999</v>
      </c>
      <c r="R2264" s="163">
        <v>212.90929699999998</v>
      </c>
      <c r="S2264" s="163">
        <v>242.82481806000001</v>
      </c>
      <c r="T2264" s="163">
        <v>990.00006236999991</v>
      </c>
      <c r="U2264" s="163">
        <v>1964.41245</v>
      </c>
      <c r="V2264" s="315">
        <f>HLOOKUP(Dashboard!$H$22,$F$7:V2264,ROWS($F$7:V2264))</f>
        <v>990.00006236999991</v>
      </c>
      <c r="Y2264" s="296">
        <f t="shared" si="372"/>
        <v>2223</v>
      </c>
      <c r="Z2264" s="326">
        <f t="shared" si="373"/>
        <v>14</v>
      </c>
      <c r="AA2264" s="326">
        <f t="shared" si="374"/>
        <v>3</v>
      </c>
      <c r="AB2264" s="288">
        <f t="shared" si="375"/>
        <v>42797.583333327944</v>
      </c>
      <c r="AC2264" s="321" t="str">
        <f t="shared" si="376"/>
        <v>WEEKDAY</v>
      </c>
      <c r="AD2264" s="295">
        <v>18.785841499999997</v>
      </c>
      <c r="AE2264" s="295">
        <v>1.96</v>
      </c>
      <c r="AF2264" s="283">
        <v>1026.67</v>
      </c>
      <c r="AG2264" s="304">
        <v>990</v>
      </c>
      <c r="AH2264" s="305">
        <v>0</v>
      </c>
      <c r="AI2264" s="285">
        <f t="shared" si="367"/>
        <v>990</v>
      </c>
      <c r="AJ2264" s="286">
        <v>2362.4527281443288</v>
      </c>
      <c r="AK2264" s="286">
        <v>0</v>
      </c>
      <c r="AL2264" s="286">
        <v>0</v>
      </c>
      <c r="AM2264" s="327" t="str">
        <f t="shared" si="368"/>
        <v>NA</v>
      </c>
      <c r="AN2264" s="287">
        <f>AJ2264/'INPUTS Menu'!$I$21</f>
        <v>0.78748424271477624</v>
      </c>
    </row>
    <row r="2265" spans="3:40">
      <c r="C2265" s="82">
        <f t="shared" si="369"/>
        <v>15</v>
      </c>
      <c r="D2265" s="82">
        <f t="shared" si="370"/>
        <v>4</v>
      </c>
      <c r="E2265" s="139">
        <v>42828.625</v>
      </c>
      <c r="F2265" s="163">
        <v>990.00006236999991</v>
      </c>
      <c r="G2265" s="163">
        <v>1838.7750149999999</v>
      </c>
      <c r="H2265" s="163">
        <v>903.05195112000001</v>
      </c>
      <c r="I2265" s="163">
        <v>873.40367861999994</v>
      </c>
      <c r="J2265" s="163">
        <v>1836.541575</v>
      </c>
      <c r="K2265" s="163">
        <v>928.67425000000003</v>
      </c>
      <c r="L2265" s="163">
        <v>990</v>
      </c>
      <c r="M2265" s="163">
        <v>1629.7045874999999</v>
      </c>
      <c r="N2265" s="314">
        <f t="shared" si="371"/>
        <v>990</v>
      </c>
      <c r="O2265" s="163">
        <v>464.33712500000001</v>
      </c>
      <c r="P2265" s="163">
        <v>629.66685374999997</v>
      </c>
      <c r="Q2265" s="163">
        <v>247.30320325</v>
      </c>
      <c r="R2265" s="163">
        <v>159.00678124999999</v>
      </c>
      <c r="S2265" s="163">
        <v>155.18449583999998</v>
      </c>
      <c r="T2265" s="163">
        <v>990.00006236999991</v>
      </c>
      <c r="U2265" s="163">
        <v>1836.541575</v>
      </c>
      <c r="V2265" s="315">
        <f>HLOOKUP(Dashboard!$H$22,$F$7:V2265,ROWS($F$7:V2265))</f>
        <v>990.00006236999991</v>
      </c>
      <c r="Y2265" s="296">
        <f t="shared" si="372"/>
        <v>2224</v>
      </c>
      <c r="Z2265" s="326">
        <f t="shared" si="373"/>
        <v>15</v>
      </c>
      <c r="AA2265" s="326">
        <f t="shared" si="374"/>
        <v>3</v>
      </c>
      <c r="AB2265" s="288">
        <f t="shared" si="375"/>
        <v>42797.624999994609</v>
      </c>
      <c r="AC2265" s="321" t="str">
        <f t="shared" si="376"/>
        <v>WEEKDAY</v>
      </c>
      <c r="AD2265" s="295">
        <v>18.565945000000003</v>
      </c>
      <c r="AE2265" s="295">
        <v>1.96</v>
      </c>
      <c r="AF2265" s="283">
        <v>1049.72</v>
      </c>
      <c r="AG2265" s="304">
        <v>990</v>
      </c>
      <c r="AH2265" s="305">
        <v>0</v>
      </c>
      <c r="AI2265" s="285">
        <f t="shared" si="367"/>
        <v>990</v>
      </c>
      <c r="AJ2265" s="286">
        <v>2362.4527281443288</v>
      </c>
      <c r="AK2265" s="286">
        <v>0</v>
      </c>
      <c r="AL2265" s="286">
        <v>0</v>
      </c>
      <c r="AM2265" s="327" t="str">
        <f t="shared" si="368"/>
        <v>NA</v>
      </c>
      <c r="AN2265" s="287">
        <f>AJ2265/'INPUTS Menu'!$I$21</f>
        <v>0.78748424271477624</v>
      </c>
    </row>
    <row r="2266" spans="3:40">
      <c r="C2266" s="82">
        <f t="shared" si="369"/>
        <v>16</v>
      </c>
      <c r="D2266" s="82">
        <f t="shared" si="370"/>
        <v>4</v>
      </c>
      <c r="E2266" s="139">
        <v>42828.666666666664</v>
      </c>
      <c r="F2266" s="163">
        <v>880.03451250000001</v>
      </c>
      <c r="G2266" s="163">
        <v>1320.7331372399999</v>
      </c>
      <c r="H2266" s="163">
        <v>924.60004361999995</v>
      </c>
      <c r="I2266" s="163">
        <v>669.68766612000002</v>
      </c>
      <c r="J2266" s="163">
        <v>1717.3862897399999</v>
      </c>
      <c r="K2266" s="163">
        <v>667.03693799999996</v>
      </c>
      <c r="L2266" s="163">
        <v>959.77499999999998</v>
      </c>
      <c r="M2266" s="163">
        <v>1700.1550922399999</v>
      </c>
      <c r="N2266" s="314">
        <f t="shared" si="371"/>
        <v>990</v>
      </c>
      <c r="O2266" s="163">
        <v>333.51846899999998</v>
      </c>
      <c r="P2266" s="163">
        <v>773.20973861999994</v>
      </c>
      <c r="Q2266" s="163">
        <v>227.64</v>
      </c>
      <c r="R2266" s="163">
        <v>195.25498449999998</v>
      </c>
      <c r="S2266" s="163">
        <v>134.19204084</v>
      </c>
      <c r="T2266" s="163">
        <v>880.03451250000001</v>
      </c>
      <c r="U2266" s="163">
        <v>1717.3862897399999</v>
      </c>
      <c r="V2266" s="315">
        <f>HLOOKUP(Dashboard!$H$22,$F$7:V2266,ROWS($F$7:V2266))</f>
        <v>880.03451250000001</v>
      </c>
      <c r="Y2266" s="296">
        <f t="shared" si="372"/>
        <v>2225</v>
      </c>
      <c r="Z2266" s="326">
        <f t="shared" si="373"/>
        <v>16</v>
      </c>
      <c r="AA2266" s="326">
        <f t="shared" si="374"/>
        <v>3</v>
      </c>
      <c r="AB2266" s="288">
        <f t="shared" si="375"/>
        <v>42797.666666661273</v>
      </c>
      <c r="AC2266" s="321" t="str">
        <f t="shared" si="376"/>
        <v>WEEKDAY</v>
      </c>
      <c r="AD2266" s="295">
        <v>19.501200999999998</v>
      </c>
      <c r="AE2266" s="295">
        <v>1.96</v>
      </c>
      <c r="AF2266" s="283">
        <v>1002.37</v>
      </c>
      <c r="AG2266" s="304">
        <v>972.2989</v>
      </c>
      <c r="AH2266" s="305">
        <v>18</v>
      </c>
      <c r="AI2266" s="285">
        <f t="shared" si="367"/>
        <v>990.2989</v>
      </c>
      <c r="AJ2266" s="286">
        <v>2362.4527281443288</v>
      </c>
      <c r="AK2266" s="286">
        <v>0</v>
      </c>
      <c r="AL2266" s="286">
        <v>0</v>
      </c>
      <c r="AM2266" s="327" t="str">
        <f t="shared" si="368"/>
        <v>NA</v>
      </c>
      <c r="AN2266" s="287">
        <f>AJ2266/'INPUTS Menu'!$I$21</f>
        <v>0.78748424271477624</v>
      </c>
    </row>
    <row r="2267" spans="3:40">
      <c r="C2267" s="82">
        <f t="shared" si="369"/>
        <v>17</v>
      </c>
      <c r="D2267" s="82">
        <f t="shared" si="370"/>
        <v>4</v>
      </c>
      <c r="E2267" s="139">
        <v>42828.708333333336</v>
      </c>
      <c r="F2267" s="163">
        <v>266.65458237000001</v>
      </c>
      <c r="G2267" s="163">
        <v>1090.15372224</v>
      </c>
      <c r="H2267" s="163">
        <v>771.71502375</v>
      </c>
      <c r="I2267" s="163">
        <v>495.15125318999998</v>
      </c>
      <c r="J2267" s="163">
        <v>1077.3093375000001</v>
      </c>
      <c r="K2267" s="163">
        <v>550.58268799999996</v>
      </c>
      <c r="L2267" s="163">
        <v>842.91700000000003</v>
      </c>
      <c r="M2267" s="163">
        <v>1124.9296997399999</v>
      </c>
      <c r="N2267" s="314">
        <f t="shared" si="371"/>
        <v>990</v>
      </c>
      <c r="O2267" s="163">
        <v>275.29134399999998</v>
      </c>
      <c r="P2267" s="163">
        <v>536.37209999999993</v>
      </c>
      <c r="Q2267" s="163">
        <v>153.67776574999999</v>
      </c>
      <c r="R2267" s="163">
        <v>135.44749999999999</v>
      </c>
      <c r="S2267" s="163">
        <v>56.436025140000005</v>
      </c>
      <c r="T2267" s="163">
        <v>266.65458237000001</v>
      </c>
      <c r="U2267" s="163">
        <v>1077.3093375000001</v>
      </c>
      <c r="V2267" s="315">
        <f>HLOOKUP(Dashboard!$H$22,$F$7:V2267,ROWS($F$7:V2267))</f>
        <v>266.65458237000001</v>
      </c>
      <c r="Y2267" s="296">
        <f t="shared" si="372"/>
        <v>2226</v>
      </c>
      <c r="Z2267" s="326">
        <f t="shared" si="373"/>
        <v>17</v>
      </c>
      <c r="AA2267" s="326">
        <f t="shared" si="374"/>
        <v>3</v>
      </c>
      <c r="AB2267" s="288">
        <f t="shared" si="375"/>
        <v>42797.708333327937</v>
      </c>
      <c r="AC2267" s="321" t="str">
        <f t="shared" si="376"/>
        <v>WEEKDAY</v>
      </c>
      <c r="AD2267" s="295">
        <v>21.399547999999996</v>
      </c>
      <c r="AE2267" s="295">
        <v>19.93</v>
      </c>
      <c r="AF2267" s="283">
        <v>878.44399999999996</v>
      </c>
      <c r="AG2267" s="304">
        <v>852.09067999999991</v>
      </c>
      <c r="AH2267" s="305">
        <v>138</v>
      </c>
      <c r="AI2267" s="285">
        <f t="shared" si="367"/>
        <v>990.09067999999991</v>
      </c>
      <c r="AJ2267" s="286">
        <v>2343.896027113401</v>
      </c>
      <c r="AK2267" s="286">
        <v>0</v>
      </c>
      <c r="AL2267" s="286">
        <v>0</v>
      </c>
      <c r="AM2267" s="327" t="str">
        <f t="shared" si="368"/>
        <v>NA</v>
      </c>
      <c r="AN2267" s="287">
        <f>AJ2267/'INPUTS Menu'!$I$21</f>
        <v>0.78129867570446698</v>
      </c>
    </row>
    <row r="2268" spans="3:40">
      <c r="C2268" s="82">
        <f t="shared" si="369"/>
        <v>18</v>
      </c>
      <c r="D2268" s="82">
        <f t="shared" si="370"/>
        <v>4</v>
      </c>
      <c r="E2268" s="139">
        <v>42828.75</v>
      </c>
      <c r="F2268" s="163">
        <v>0</v>
      </c>
      <c r="G2268" s="163">
        <v>125.21997972</v>
      </c>
      <c r="H2268" s="163">
        <v>139.35959334</v>
      </c>
      <c r="I2268" s="163">
        <v>38.513625480000002</v>
      </c>
      <c r="J2268" s="163">
        <v>160.11257723999998</v>
      </c>
      <c r="K2268" s="163">
        <v>63.242413999999997</v>
      </c>
      <c r="L2268" s="163">
        <v>573.66200000000003</v>
      </c>
      <c r="M2268" s="163">
        <v>151.66020474000001</v>
      </c>
      <c r="N2268" s="314">
        <f t="shared" si="371"/>
        <v>747.79142999999999</v>
      </c>
      <c r="O2268" s="163">
        <v>31.621206999999998</v>
      </c>
      <c r="P2268" s="163">
        <v>82.089903059999997</v>
      </c>
      <c r="Q2268" s="163">
        <v>23.458900499999999</v>
      </c>
      <c r="R2268" s="163">
        <v>20.7297735</v>
      </c>
      <c r="S2268" s="163">
        <v>6.2548546500000004</v>
      </c>
      <c r="T2268" s="163">
        <v>0</v>
      </c>
      <c r="U2268" s="163">
        <v>160.11257723999998</v>
      </c>
      <c r="V2268" s="315">
        <f>HLOOKUP(Dashboard!$H$22,$F$7:V2268,ROWS($F$7:V2268))</f>
        <v>0</v>
      </c>
      <c r="Y2268" s="296">
        <f t="shared" si="372"/>
        <v>2227</v>
      </c>
      <c r="Z2268" s="326">
        <f t="shared" si="373"/>
        <v>18</v>
      </c>
      <c r="AA2268" s="326">
        <f t="shared" si="374"/>
        <v>3</v>
      </c>
      <c r="AB2268" s="288">
        <f t="shared" si="375"/>
        <v>42797.749999994601</v>
      </c>
      <c r="AC2268" s="321" t="str">
        <f t="shared" si="376"/>
        <v>WEEKDAY</v>
      </c>
      <c r="AD2268" s="295">
        <v>28.099432499999999</v>
      </c>
      <c r="AE2268" s="295">
        <v>19.93</v>
      </c>
      <c r="AF2268" s="283">
        <v>595.92499999999995</v>
      </c>
      <c r="AG2268" s="304">
        <v>0</v>
      </c>
      <c r="AH2268" s="305">
        <v>0</v>
      </c>
      <c r="AI2268" s="285">
        <f t="shared" si="367"/>
        <v>0</v>
      </c>
      <c r="AJ2268" s="286">
        <v>2201.6279858762878</v>
      </c>
      <c r="AK2268" s="286">
        <v>0</v>
      </c>
      <c r="AL2268" s="286">
        <v>0</v>
      </c>
      <c r="AM2268" s="327" t="str">
        <f t="shared" si="368"/>
        <v>NA</v>
      </c>
      <c r="AN2268" s="287">
        <f>AJ2268/'INPUTS Menu'!$I$21</f>
        <v>0.73387599529209591</v>
      </c>
    </row>
    <row r="2269" spans="3:40">
      <c r="C2269" s="82">
        <f t="shared" si="369"/>
        <v>19</v>
      </c>
      <c r="D2269" s="82">
        <f t="shared" si="370"/>
        <v>4</v>
      </c>
      <c r="E2269" s="139">
        <v>42828.791666666664</v>
      </c>
      <c r="F2269" s="163">
        <v>0</v>
      </c>
      <c r="G2269" s="163">
        <v>0</v>
      </c>
      <c r="H2269" s="163">
        <v>0</v>
      </c>
      <c r="I2269" s="163">
        <v>0</v>
      </c>
      <c r="J2269" s="163">
        <v>0</v>
      </c>
      <c r="K2269" s="163">
        <v>0</v>
      </c>
      <c r="L2269" s="163">
        <v>0</v>
      </c>
      <c r="M2269" s="163">
        <v>0</v>
      </c>
      <c r="N2269" s="314">
        <f t="shared" si="371"/>
        <v>970</v>
      </c>
      <c r="O2269" s="163">
        <v>0</v>
      </c>
      <c r="P2269" s="163">
        <v>0</v>
      </c>
      <c r="Q2269" s="163">
        <v>0</v>
      </c>
      <c r="R2269" s="163">
        <v>0</v>
      </c>
      <c r="S2269" s="163">
        <v>0</v>
      </c>
      <c r="T2269" s="163">
        <v>0</v>
      </c>
      <c r="U2269" s="163">
        <v>0</v>
      </c>
      <c r="V2269" s="315">
        <f>HLOOKUP(Dashboard!$H$22,$F$7:V2269,ROWS($F$7:V2269))</f>
        <v>0</v>
      </c>
      <c r="Y2269" s="296">
        <f t="shared" si="372"/>
        <v>2228</v>
      </c>
      <c r="Z2269" s="326">
        <f t="shared" si="373"/>
        <v>19</v>
      </c>
      <c r="AA2269" s="326">
        <f t="shared" si="374"/>
        <v>3</v>
      </c>
      <c r="AB2269" s="288">
        <f t="shared" si="375"/>
        <v>42797.791666661265</v>
      </c>
      <c r="AC2269" s="321" t="str">
        <f t="shared" si="376"/>
        <v>WEEKDAY</v>
      </c>
      <c r="AD2269" s="295">
        <v>22.860885499999998</v>
      </c>
      <c r="AE2269" s="295">
        <v>19.93</v>
      </c>
      <c r="AF2269" s="283">
        <v>0</v>
      </c>
      <c r="AG2269" s="304">
        <v>0</v>
      </c>
      <c r="AH2269" s="305">
        <v>0</v>
      </c>
      <c r="AI2269" s="285">
        <f t="shared" si="367"/>
        <v>0</v>
      </c>
      <c r="AJ2269" s="286">
        <v>2797.5529858762875</v>
      </c>
      <c r="AK2269" s="286">
        <v>0</v>
      </c>
      <c r="AL2269" s="286">
        <v>0</v>
      </c>
      <c r="AM2269" s="327" t="str">
        <f t="shared" si="368"/>
        <v>NA</v>
      </c>
      <c r="AN2269" s="287">
        <f>AJ2269/'INPUTS Menu'!$I$21</f>
        <v>0.93251766195876251</v>
      </c>
    </row>
    <row r="2270" spans="3:40">
      <c r="C2270" s="82">
        <f t="shared" si="369"/>
        <v>20</v>
      </c>
      <c r="D2270" s="82">
        <f t="shared" si="370"/>
        <v>4</v>
      </c>
      <c r="E2270" s="139">
        <v>42828.833333333336</v>
      </c>
      <c r="F2270" s="163">
        <v>0</v>
      </c>
      <c r="G2270" s="163">
        <v>0</v>
      </c>
      <c r="H2270" s="163">
        <v>0</v>
      </c>
      <c r="I2270" s="163">
        <v>0</v>
      </c>
      <c r="J2270" s="163">
        <v>0</v>
      </c>
      <c r="K2270" s="163">
        <v>0</v>
      </c>
      <c r="L2270" s="163">
        <v>0</v>
      </c>
      <c r="M2270" s="163">
        <v>0</v>
      </c>
      <c r="N2270" s="314">
        <f t="shared" si="371"/>
        <v>0</v>
      </c>
      <c r="O2270" s="163">
        <v>0</v>
      </c>
      <c r="P2270" s="163">
        <v>0</v>
      </c>
      <c r="Q2270" s="163">
        <v>0</v>
      </c>
      <c r="R2270" s="163">
        <v>0</v>
      </c>
      <c r="S2270" s="163">
        <v>0</v>
      </c>
      <c r="T2270" s="163">
        <v>0</v>
      </c>
      <c r="U2270" s="163">
        <v>0</v>
      </c>
      <c r="V2270" s="315">
        <f>HLOOKUP(Dashboard!$H$22,$F$7:V2270,ROWS($F$7:V2270))</f>
        <v>0</v>
      </c>
      <c r="Y2270" s="296">
        <f t="shared" si="372"/>
        <v>2229</v>
      </c>
      <c r="Z2270" s="326">
        <f t="shared" si="373"/>
        <v>20</v>
      </c>
      <c r="AA2270" s="326">
        <f t="shared" si="374"/>
        <v>3</v>
      </c>
      <c r="AB2270" s="288">
        <f t="shared" si="375"/>
        <v>42797.83333332793</v>
      </c>
      <c r="AC2270" s="321" t="str">
        <f t="shared" si="376"/>
        <v>WEEKDAY</v>
      </c>
      <c r="AD2270" s="295">
        <v>19.228418000000001</v>
      </c>
      <c r="AE2270" s="295">
        <v>12.08</v>
      </c>
      <c r="AF2270" s="283">
        <v>0</v>
      </c>
      <c r="AG2270" s="304">
        <v>0</v>
      </c>
      <c r="AH2270" s="305">
        <v>970</v>
      </c>
      <c r="AI2270" s="285">
        <f t="shared" si="367"/>
        <v>970</v>
      </c>
      <c r="AJ2270" s="286">
        <v>2797.5529858762875</v>
      </c>
      <c r="AK2270" s="286">
        <v>0</v>
      </c>
      <c r="AL2270" s="286">
        <v>0</v>
      </c>
      <c r="AM2270" s="327" t="str">
        <f t="shared" si="368"/>
        <v>NA</v>
      </c>
      <c r="AN2270" s="287">
        <f>AJ2270/'INPUTS Menu'!$I$21</f>
        <v>0.93251766195876251</v>
      </c>
    </row>
    <row r="2271" spans="3:40">
      <c r="C2271" s="82">
        <f t="shared" si="369"/>
        <v>21</v>
      </c>
      <c r="D2271" s="82">
        <f t="shared" si="370"/>
        <v>4</v>
      </c>
      <c r="E2271" s="139">
        <v>42828.875</v>
      </c>
      <c r="F2271" s="163">
        <v>0</v>
      </c>
      <c r="G2271" s="163">
        <v>0</v>
      </c>
      <c r="H2271" s="163">
        <v>0</v>
      </c>
      <c r="I2271" s="163">
        <v>0</v>
      </c>
      <c r="J2271" s="163">
        <v>0</v>
      </c>
      <c r="K2271" s="163">
        <v>0</v>
      </c>
      <c r="L2271" s="163">
        <v>0</v>
      </c>
      <c r="M2271" s="163">
        <v>0</v>
      </c>
      <c r="N2271" s="314">
        <f t="shared" si="371"/>
        <v>0</v>
      </c>
      <c r="O2271" s="163">
        <v>0</v>
      </c>
      <c r="P2271" s="163">
        <v>0</v>
      </c>
      <c r="Q2271" s="163">
        <v>0</v>
      </c>
      <c r="R2271" s="163">
        <v>0</v>
      </c>
      <c r="S2271" s="163">
        <v>0</v>
      </c>
      <c r="T2271" s="163">
        <v>0</v>
      </c>
      <c r="U2271" s="163">
        <v>0</v>
      </c>
      <c r="V2271" s="315">
        <f>HLOOKUP(Dashboard!$H$22,$F$7:V2271,ROWS($F$7:V2271))</f>
        <v>0</v>
      </c>
      <c r="Y2271" s="296">
        <f t="shared" si="372"/>
        <v>2230</v>
      </c>
      <c r="Z2271" s="326">
        <f t="shared" si="373"/>
        <v>21</v>
      </c>
      <c r="AA2271" s="326">
        <f t="shared" si="374"/>
        <v>3</v>
      </c>
      <c r="AB2271" s="288">
        <f t="shared" si="375"/>
        <v>42797.874999994594</v>
      </c>
      <c r="AC2271" s="321" t="str">
        <f t="shared" si="376"/>
        <v>WEEKDAY</v>
      </c>
      <c r="AD2271" s="295">
        <v>18.000894500000001</v>
      </c>
      <c r="AE2271" s="295">
        <v>12.08</v>
      </c>
      <c r="AF2271" s="283">
        <v>0</v>
      </c>
      <c r="AG2271" s="304">
        <v>0</v>
      </c>
      <c r="AH2271" s="305">
        <v>0</v>
      </c>
      <c r="AI2271" s="285">
        <f t="shared" si="367"/>
        <v>0</v>
      </c>
      <c r="AJ2271" s="286">
        <v>1797.5529858762875</v>
      </c>
      <c r="AK2271" s="286">
        <v>0</v>
      </c>
      <c r="AL2271" s="286">
        <v>0</v>
      </c>
      <c r="AM2271" s="327" t="str">
        <f t="shared" si="368"/>
        <v>NA</v>
      </c>
      <c r="AN2271" s="287">
        <f>AJ2271/'INPUTS Menu'!$I$21</f>
        <v>0.59918432862542914</v>
      </c>
    </row>
    <row r="2272" spans="3:40">
      <c r="C2272" s="82">
        <f t="shared" si="369"/>
        <v>22</v>
      </c>
      <c r="D2272" s="82">
        <f t="shared" si="370"/>
        <v>4</v>
      </c>
      <c r="E2272" s="139">
        <v>42828.916666666664</v>
      </c>
      <c r="F2272" s="163">
        <v>0</v>
      </c>
      <c r="G2272" s="163">
        <v>0</v>
      </c>
      <c r="H2272" s="163">
        <v>0</v>
      </c>
      <c r="I2272" s="163">
        <v>0</v>
      </c>
      <c r="J2272" s="163">
        <v>0</v>
      </c>
      <c r="K2272" s="163">
        <v>0</v>
      </c>
      <c r="L2272" s="163">
        <v>0</v>
      </c>
      <c r="M2272" s="163">
        <v>0</v>
      </c>
      <c r="N2272" s="314">
        <f t="shared" si="371"/>
        <v>0</v>
      </c>
      <c r="O2272" s="163">
        <v>0</v>
      </c>
      <c r="P2272" s="163">
        <v>0</v>
      </c>
      <c r="Q2272" s="163">
        <v>0</v>
      </c>
      <c r="R2272" s="163">
        <v>0</v>
      </c>
      <c r="S2272" s="163">
        <v>0</v>
      </c>
      <c r="T2272" s="163">
        <v>0</v>
      </c>
      <c r="U2272" s="163">
        <v>0</v>
      </c>
      <c r="V2272" s="315">
        <f>HLOOKUP(Dashboard!$H$22,$F$7:V2272,ROWS($F$7:V2272))</f>
        <v>0</v>
      </c>
      <c r="Y2272" s="296">
        <f t="shared" si="372"/>
        <v>2231</v>
      </c>
      <c r="Z2272" s="326">
        <f t="shared" si="373"/>
        <v>22</v>
      </c>
      <c r="AA2272" s="326">
        <f t="shared" si="374"/>
        <v>3</v>
      </c>
      <c r="AB2272" s="288">
        <f t="shared" si="375"/>
        <v>42797.916666661258</v>
      </c>
      <c r="AC2272" s="321" t="str">
        <f t="shared" si="376"/>
        <v>WEEKDAY</v>
      </c>
      <c r="AD2272" s="295">
        <v>13.383068</v>
      </c>
      <c r="AE2272" s="295">
        <v>12.08</v>
      </c>
      <c r="AF2272" s="283">
        <v>0</v>
      </c>
      <c r="AG2272" s="304">
        <v>0</v>
      </c>
      <c r="AH2272" s="305">
        <v>0</v>
      </c>
      <c r="AI2272" s="285">
        <f t="shared" si="367"/>
        <v>0</v>
      </c>
      <c r="AJ2272" s="286">
        <v>1797.5529858762875</v>
      </c>
      <c r="AK2272" s="286">
        <v>0</v>
      </c>
      <c r="AL2272" s="286">
        <v>0</v>
      </c>
      <c r="AM2272" s="327" t="str">
        <f t="shared" si="368"/>
        <v>NA</v>
      </c>
      <c r="AN2272" s="287">
        <f>AJ2272/'INPUTS Menu'!$I$21</f>
        <v>0.59918432862542914</v>
      </c>
    </row>
    <row r="2273" spans="3:40">
      <c r="C2273" s="82">
        <f t="shared" si="369"/>
        <v>23</v>
      </c>
      <c r="D2273" s="82">
        <f t="shared" si="370"/>
        <v>4</v>
      </c>
      <c r="E2273" s="139">
        <v>42828.958333333336</v>
      </c>
      <c r="F2273" s="163">
        <v>0</v>
      </c>
      <c r="G2273" s="163">
        <v>0</v>
      </c>
      <c r="H2273" s="163">
        <v>0</v>
      </c>
      <c r="I2273" s="163">
        <v>0</v>
      </c>
      <c r="J2273" s="163">
        <v>0</v>
      </c>
      <c r="K2273" s="163">
        <v>0</v>
      </c>
      <c r="L2273" s="163">
        <v>0</v>
      </c>
      <c r="M2273" s="163">
        <v>0</v>
      </c>
      <c r="N2273" s="314">
        <f t="shared" si="371"/>
        <v>0</v>
      </c>
      <c r="O2273" s="163">
        <v>0</v>
      </c>
      <c r="P2273" s="163">
        <v>0</v>
      </c>
      <c r="Q2273" s="163">
        <v>0</v>
      </c>
      <c r="R2273" s="163">
        <v>0</v>
      </c>
      <c r="S2273" s="163">
        <v>0</v>
      </c>
      <c r="T2273" s="163">
        <v>0</v>
      </c>
      <c r="U2273" s="163">
        <v>0</v>
      </c>
      <c r="V2273" s="315">
        <f>HLOOKUP(Dashboard!$H$22,$F$7:V2273,ROWS($F$7:V2273))</f>
        <v>0</v>
      </c>
      <c r="Y2273" s="296">
        <f t="shared" si="372"/>
        <v>2232</v>
      </c>
      <c r="Z2273" s="326">
        <f t="shared" si="373"/>
        <v>23</v>
      </c>
      <c r="AA2273" s="326">
        <f t="shared" si="374"/>
        <v>3</v>
      </c>
      <c r="AB2273" s="288">
        <f t="shared" si="375"/>
        <v>42797.958333327922</v>
      </c>
      <c r="AC2273" s="321" t="str">
        <f t="shared" si="376"/>
        <v>WEEKDAY</v>
      </c>
      <c r="AD2273" s="295">
        <v>14.232035499999999</v>
      </c>
      <c r="AE2273" s="299">
        <v>2.27</v>
      </c>
      <c r="AF2273" s="283">
        <v>0</v>
      </c>
      <c r="AG2273" s="304">
        <v>0</v>
      </c>
      <c r="AH2273" s="305">
        <v>0</v>
      </c>
      <c r="AI2273" s="285">
        <f t="shared" si="367"/>
        <v>0</v>
      </c>
      <c r="AJ2273" s="286">
        <v>1797.5529858762875</v>
      </c>
      <c r="AK2273" s="286">
        <v>0</v>
      </c>
      <c r="AL2273" s="286">
        <v>0</v>
      </c>
      <c r="AM2273" s="327" t="str">
        <f t="shared" si="368"/>
        <v>NA</v>
      </c>
      <c r="AN2273" s="287">
        <f>AJ2273/'INPUTS Menu'!$I$21</f>
        <v>0.59918432862542914</v>
      </c>
    </row>
    <row r="2274" spans="3:40">
      <c r="C2274" s="82">
        <f t="shared" si="369"/>
        <v>0</v>
      </c>
      <c r="D2274" s="82">
        <f t="shared" si="370"/>
        <v>4</v>
      </c>
      <c r="E2274" s="139">
        <v>42829</v>
      </c>
      <c r="F2274" s="163">
        <v>0</v>
      </c>
      <c r="G2274" s="163">
        <v>0</v>
      </c>
      <c r="H2274" s="163">
        <v>0</v>
      </c>
      <c r="I2274" s="163">
        <v>0</v>
      </c>
      <c r="J2274" s="163">
        <v>0</v>
      </c>
      <c r="K2274" s="163">
        <v>0</v>
      </c>
      <c r="L2274" s="163">
        <v>0</v>
      </c>
      <c r="M2274" s="163">
        <v>0</v>
      </c>
      <c r="N2274" s="314">
        <f t="shared" si="371"/>
        <v>0</v>
      </c>
      <c r="O2274" s="163">
        <v>0</v>
      </c>
      <c r="P2274" s="163">
        <v>0</v>
      </c>
      <c r="Q2274" s="163">
        <v>0</v>
      </c>
      <c r="R2274" s="163">
        <v>0</v>
      </c>
      <c r="S2274" s="163">
        <v>0</v>
      </c>
      <c r="T2274" s="163">
        <v>0</v>
      </c>
      <c r="U2274" s="163">
        <v>0</v>
      </c>
      <c r="V2274" s="315">
        <f>HLOOKUP(Dashboard!$H$22,$F$7:V2274,ROWS($F$7:V2274))</f>
        <v>0</v>
      </c>
      <c r="Y2274" s="296">
        <f t="shared" si="372"/>
        <v>2233</v>
      </c>
      <c r="Z2274" s="326">
        <f t="shared" si="373"/>
        <v>0</v>
      </c>
      <c r="AA2274" s="326">
        <f t="shared" si="374"/>
        <v>3</v>
      </c>
      <c r="AB2274" s="288">
        <f t="shared" si="375"/>
        <v>42797.999999994587</v>
      </c>
      <c r="AC2274" s="321" t="str">
        <f t="shared" si="376"/>
        <v>WEEKEND</v>
      </c>
      <c r="AD2274" s="295">
        <v>16.119248499999998</v>
      </c>
      <c r="AE2274" s="299">
        <v>2.27</v>
      </c>
      <c r="AF2274" s="283">
        <v>0</v>
      </c>
      <c r="AG2274" s="304">
        <v>0</v>
      </c>
      <c r="AH2274" s="305">
        <v>0</v>
      </c>
      <c r="AI2274" s="285">
        <f t="shared" si="367"/>
        <v>0</v>
      </c>
      <c r="AJ2274" s="286">
        <v>1797.5529858762875</v>
      </c>
      <c r="AK2274" s="286">
        <v>0</v>
      </c>
      <c r="AL2274" s="286">
        <v>0</v>
      </c>
      <c r="AM2274" s="327" t="str">
        <f t="shared" si="368"/>
        <v>NA</v>
      </c>
      <c r="AN2274" s="287">
        <f>AJ2274/'INPUTS Menu'!$I$21</f>
        <v>0.59918432862542914</v>
      </c>
    </row>
    <row r="2275" spans="3:40">
      <c r="C2275" s="82">
        <f t="shared" si="369"/>
        <v>1</v>
      </c>
      <c r="D2275" s="82">
        <f t="shared" si="370"/>
        <v>4</v>
      </c>
      <c r="E2275" s="139">
        <v>42829.041666666664</v>
      </c>
      <c r="F2275" s="163">
        <v>0</v>
      </c>
      <c r="G2275" s="163">
        <v>0</v>
      </c>
      <c r="H2275" s="163">
        <v>0</v>
      </c>
      <c r="I2275" s="163">
        <v>0</v>
      </c>
      <c r="J2275" s="163">
        <v>0</v>
      </c>
      <c r="K2275" s="163">
        <v>0</v>
      </c>
      <c r="L2275" s="163">
        <v>0</v>
      </c>
      <c r="M2275" s="163">
        <v>0</v>
      </c>
      <c r="N2275" s="314">
        <f t="shared" si="371"/>
        <v>0</v>
      </c>
      <c r="O2275" s="163">
        <v>0</v>
      </c>
      <c r="P2275" s="163">
        <v>0</v>
      </c>
      <c r="Q2275" s="163">
        <v>0</v>
      </c>
      <c r="R2275" s="163">
        <v>0</v>
      </c>
      <c r="S2275" s="163">
        <v>0</v>
      </c>
      <c r="T2275" s="163">
        <v>0</v>
      </c>
      <c r="U2275" s="163">
        <v>0</v>
      </c>
      <c r="V2275" s="315">
        <f>HLOOKUP(Dashboard!$H$22,$F$7:V2275,ROWS($F$7:V2275))</f>
        <v>0</v>
      </c>
      <c r="Y2275" s="296">
        <f t="shared" si="372"/>
        <v>2234</v>
      </c>
      <c r="Z2275" s="326">
        <f t="shared" si="373"/>
        <v>1</v>
      </c>
      <c r="AA2275" s="326">
        <f t="shared" si="374"/>
        <v>3</v>
      </c>
      <c r="AB2275" s="288">
        <f t="shared" si="375"/>
        <v>42798.041666661251</v>
      </c>
      <c r="AC2275" s="321" t="str">
        <f t="shared" si="376"/>
        <v>WEEKEND</v>
      </c>
      <c r="AD2275" s="295">
        <v>17.419142999999998</v>
      </c>
      <c r="AE2275" s="299">
        <v>2.27</v>
      </c>
      <c r="AF2275" s="283">
        <v>0</v>
      </c>
      <c r="AG2275" s="304">
        <v>0</v>
      </c>
      <c r="AH2275" s="305">
        <v>0</v>
      </c>
      <c r="AI2275" s="285">
        <f t="shared" si="367"/>
        <v>0</v>
      </c>
      <c r="AJ2275" s="286">
        <v>1797.5529858762875</v>
      </c>
      <c r="AK2275" s="286">
        <v>0</v>
      </c>
      <c r="AL2275" s="286">
        <v>0</v>
      </c>
      <c r="AM2275" s="327" t="str">
        <f t="shared" si="368"/>
        <v>NA</v>
      </c>
      <c r="AN2275" s="287">
        <f>AJ2275/'INPUTS Menu'!$I$21</f>
        <v>0.59918432862542914</v>
      </c>
    </row>
    <row r="2276" spans="3:40">
      <c r="C2276" s="82">
        <f t="shared" si="369"/>
        <v>2</v>
      </c>
      <c r="D2276" s="82">
        <f t="shared" si="370"/>
        <v>4</v>
      </c>
      <c r="E2276" s="139">
        <v>42829.083333333336</v>
      </c>
      <c r="F2276" s="163">
        <v>0</v>
      </c>
      <c r="G2276" s="163">
        <v>0</v>
      </c>
      <c r="H2276" s="163">
        <v>0</v>
      </c>
      <c r="I2276" s="163">
        <v>0</v>
      </c>
      <c r="J2276" s="163">
        <v>0</v>
      </c>
      <c r="K2276" s="163">
        <v>0</v>
      </c>
      <c r="L2276" s="163">
        <v>0</v>
      </c>
      <c r="M2276" s="163">
        <v>0</v>
      </c>
      <c r="N2276" s="314">
        <f t="shared" si="371"/>
        <v>0</v>
      </c>
      <c r="O2276" s="163">
        <v>0</v>
      </c>
      <c r="P2276" s="163">
        <v>0</v>
      </c>
      <c r="Q2276" s="163">
        <v>0</v>
      </c>
      <c r="R2276" s="163">
        <v>0</v>
      </c>
      <c r="S2276" s="163">
        <v>0</v>
      </c>
      <c r="T2276" s="163">
        <v>0</v>
      </c>
      <c r="U2276" s="163">
        <v>0</v>
      </c>
      <c r="V2276" s="315">
        <f>HLOOKUP(Dashboard!$H$22,$F$7:V2276,ROWS($F$7:V2276))</f>
        <v>0</v>
      </c>
      <c r="Y2276" s="296">
        <f t="shared" si="372"/>
        <v>2235</v>
      </c>
      <c r="Z2276" s="326">
        <f t="shared" si="373"/>
        <v>2</v>
      </c>
      <c r="AA2276" s="326">
        <f t="shared" si="374"/>
        <v>3</v>
      </c>
      <c r="AB2276" s="288">
        <f t="shared" si="375"/>
        <v>42798.083333327915</v>
      </c>
      <c r="AC2276" s="321" t="str">
        <f t="shared" si="376"/>
        <v>WEEKEND</v>
      </c>
      <c r="AD2276" s="295">
        <v>17.730895</v>
      </c>
      <c r="AE2276" s="299">
        <v>2.27</v>
      </c>
      <c r="AF2276" s="283">
        <v>0</v>
      </c>
      <c r="AG2276" s="304">
        <v>0</v>
      </c>
      <c r="AH2276" s="305">
        <v>0</v>
      </c>
      <c r="AI2276" s="285">
        <f t="shared" si="367"/>
        <v>0</v>
      </c>
      <c r="AJ2276" s="286">
        <v>1797.5529858762875</v>
      </c>
      <c r="AK2276" s="286">
        <v>0</v>
      </c>
      <c r="AL2276" s="286">
        <v>0</v>
      </c>
      <c r="AM2276" s="327" t="str">
        <f t="shared" si="368"/>
        <v>NA</v>
      </c>
      <c r="AN2276" s="287">
        <f>AJ2276/'INPUTS Menu'!$I$21</f>
        <v>0.59918432862542914</v>
      </c>
    </row>
    <row r="2277" spans="3:40">
      <c r="C2277" s="82">
        <f t="shared" si="369"/>
        <v>3</v>
      </c>
      <c r="D2277" s="82">
        <f t="shared" si="370"/>
        <v>4</v>
      </c>
      <c r="E2277" s="139">
        <v>42829.125</v>
      </c>
      <c r="F2277" s="163">
        <v>0</v>
      </c>
      <c r="G2277" s="163">
        <v>0</v>
      </c>
      <c r="H2277" s="163">
        <v>0</v>
      </c>
      <c r="I2277" s="163">
        <v>0</v>
      </c>
      <c r="J2277" s="163">
        <v>0</v>
      </c>
      <c r="K2277" s="163">
        <v>0</v>
      </c>
      <c r="L2277" s="163">
        <v>0</v>
      </c>
      <c r="M2277" s="163">
        <v>0</v>
      </c>
      <c r="N2277" s="314">
        <f t="shared" si="371"/>
        <v>0</v>
      </c>
      <c r="O2277" s="163">
        <v>0</v>
      </c>
      <c r="P2277" s="163">
        <v>0</v>
      </c>
      <c r="Q2277" s="163">
        <v>0</v>
      </c>
      <c r="R2277" s="163">
        <v>0</v>
      </c>
      <c r="S2277" s="163">
        <v>0</v>
      </c>
      <c r="T2277" s="163">
        <v>0</v>
      </c>
      <c r="U2277" s="163">
        <v>0</v>
      </c>
      <c r="V2277" s="315">
        <f>HLOOKUP(Dashboard!$H$22,$F$7:V2277,ROWS($F$7:V2277))</f>
        <v>0</v>
      </c>
      <c r="Y2277" s="296">
        <f t="shared" si="372"/>
        <v>2236</v>
      </c>
      <c r="Z2277" s="326">
        <f t="shared" si="373"/>
        <v>3</v>
      </c>
      <c r="AA2277" s="326">
        <f t="shared" si="374"/>
        <v>3</v>
      </c>
      <c r="AB2277" s="288">
        <f t="shared" si="375"/>
        <v>42798.124999994579</v>
      </c>
      <c r="AC2277" s="321" t="str">
        <f t="shared" si="376"/>
        <v>WEEKEND</v>
      </c>
      <c r="AD2277" s="295">
        <v>19.328624000000005</v>
      </c>
      <c r="AE2277" s="299">
        <v>2.27</v>
      </c>
      <c r="AF2277" s="283">
        <v>0</v>
      </c>
      <c r="AG2277" s="304">
        <v>0</v>
      </c>
      <c r="AH2277" s="305">
        <v>0</v>
      </c>
      <c r="AI2277" s="285">
        <f t="shared" si="367"/>
        <v>0</v>
      </c>
      <c r="AJ2277" s="286">
        <v>1797.5529858762875</v>
      </c>
      <c r="AK2277" s="286">
        <v>0</v>
      </c>
      <c r="AL2277" s="286">
        <v>0</v>
      </c>
      <c r="AM2277" s="327" t="str">
        <f t="shared" si="368"/>
        <v>NA</v>
      </c>
      <c r="AN2277" s="287">
        <f>AJ2277/'INPUTS Menu'!$I$21</f>
        <v>0.59918432862542914</v>
      </c>
    </row>
    <row r="2278" spans="3:40">
      <c r="C2278" s="82">
        <f t="shared" si="369"/>
        <v>4</v>
      </c>
      <c r="D2278" s="82">
        <f t="shared" si="370"/>
        <v>4</v>
      </c>
      <c r="E2278" s="139">
        <v>42829.166666666664</v>
      </c>
      <c r="F2278" s="163">
        <v>0</v>
      </c>
      <c r="G2278" s="163">
        <v>0</v>
      </c>
      <c r="H2278" s="163">
        <v>0</v>
      </c>
      <c r="I2278" s="163">
        <v>0</v>
      </c>
      <c r="J2278" s="163">
        <v>0</v>
      </c>
      <c r="K2278" s="163">
        <v>0</v>
      </c>
      <c r="L2278" s="163">
        <v>0</v>
      </c>
      <c r="M2278" s="163">
        <v>0</v>
      </c>
      <c r="N2278" s="314">
        <f t="shared" si="371"/>
        <v>0</v>
      </c>
      <c r="O2278" s="163">
        <v>0</v>
      </c>
      <c r="P2278" s="163">
        <v>0</v>
      </c>
      <c r="Q2278" s="163">
        <v>0</v>
      </c>
      <c r="R2278" s="163">
        <v>0</v>
      </c>
      <c r="S2278" s="163">
        <v>0</v>
      </c>
      <c r="T2278" s="163">
        <v>0</v>
      </c>
      <c r="U2278" s="163">
        <v>0</v>
      </c>
      <c r="V2278" s="315">
        <f>HLOOKUP(Dashboard!$H$22,$F$7:V2278,ROWS($F$7:V2278))</f>
        <v>0</v>
      </c>
      <c r="Y2278" s="296">
        <f t="shared" si="372"/>
        <v>2237</v>
      </c>
      <c r="Z2278" s="326">
        <f t="shared" si="373"/>
        <v>4</v>
      </c>
      <c r="AA2278" s="326">
        <f t="shared" si="374"/>
        <v>3</v>
      </c>
      <c r="AB2278" s="288">
        <f t="shared" si="375"/>
        <v>42798.166666661244</v>
      </c>
      <c r="AC2278" s="321" t="str">
        <f t="shared" si="376"/>
        <v>WEEKEND</v>
      </c>
      <c r="AD2278" s="295">
        <v>19.005738000000001</v>
      </c>
      <c r="AE2278" s="299">
        <v>2.27</v>
      </c>
      <c r="AF2278" s="283">
        <v>0</v>
      </c>
      <c r="AG2278" s="304">
        <v>0</v>
      </c>
      <c r="AH2278" s="305">
        <v>0</v>
      </c>
      <c r="AI2278" s="285">
        <f t="shared" si="367"/>
        <v>0</v>
      </c>
      <c r="AJ2278" s="286">
        <v>1797.5529858762875</v>
      </c>
      <c r="AK2278" s="286">
        <v>0</v>
      </c>
      <c r="AL2278" s="286">
        <v>0</v>
      </c>
      <c r="AM2278" s="327" t="str">
        <f t="shared" si="368"/>
        <v>NA</v>
      </c>
      <c r="AN2278" s="287">
        <f>AJ2278/'INPUTS Menu'!$I$21</f>
        <v>0.59918432862542914</v>
      </c>
    </row>
    <row r="2279" spans="3:40">
      <c r="C2279" s="82">
        <f t="shared" si="369"/>
        <v>5</v>
      </c>
      <c r="D2279" s="82">
        <f t="shared" si="370"/>
        <v>4</v>
      </c>
      <c r="E2279" s="139">
        <v>42829.208333333336</v>
      </c>
      <c r="F2279" s="163">
        <v>0</v>
      </c>
      <c r="G2279" s="163">
        <v>0</v>
      </c>
      <c r="H2279" s="163">
        <v>0</v>
      </c>
      <c r="I2279" s="163">
        <v>0</v>
      </c>
      <c r="J2279" s="163">
        <v>0</v>
      </c>
      <c r="K2279" s="163">
        <v>0</v>
      </c>
      <c r="L2279" s="163">
        <v>0</v>
      </c>
      <c r="M2279" s="163">
        <v>0</v>
      </c>
      <c r="N2279" s="314">
        <f t="shared" si="371"/>
        <v>0</v>
      </c>
      <c r="O2279" s="163">
        <v>0</v>
      </c>
      <c r="P2279" s="163">
        <v>0</v>
      </c>
      <c r="Q2279" s="163">
        <v>0</v>
      </c>
      <c r="R2279" s="163">
        <v>0</v>
      </c>
      <c r="S2279" s="163">
        <v>0</v>
      </c>
      <c r="T2279" s="163">
        <v>0</v>
      </c>
      <c r="U2279" s="163">
        <v>0</v>
      </c>
      <c r="V2279" s="315">
        <f>HLOOKUP(Dashboard!$H$22,$F$7:V2279,ROWS($F$7:V2279))</f>
        <v>0</v>
      </c>
      <c r="Y2279" s="296">
        <f t="shared" si="372"/>
        <v>2238</v>
      </c>
      <c r="Z2279" s="326">
        <f t="shared" si="373"/>
        <v>5</v>
      </c>
      <c r="AA2279" s="326">
        <f t="shared" si="374"/>
        <v>3</v>
      </c>
      <c r="AB2279" s="288">
        <f t="shared" si="375"/>
        <v>42798.208333327908</v>
      </c>
      <c r="AC2279" s="321" t="str">
        <f t="shared" si="376"/>
        <v>WEEKEND</v>
      </c>
      <c r="AD2279" s="295">
        <v>17.321720500000001</v>
      </c>
      <c r="AE2279" s="299">
        <v>2.27</v>
      </c>
      <c r="AF2279" s="283">
        <v>0</v>
      </c>
      <c r="AG2279" s="304">
        <v>0</v>
      </c>
      <c r="AH2279" s="305">
        <v>0</v>
      </c>
      <c r="AI2279" s="285">
        <f t="shared" si="367"/>
        <v>0</v>
      </c>
      <c r="AJ2279" s="286">
        <v>1797.5529858762875</v>
      </c>
      <c r="AK2279" s="286">
        <v>0</v>
      </c>
      <c r="AL2279" s="286">
        <v>0</v>
      </c>
      <c r="AM2279" s="327" t="str">
        <f t="shared" si="368"/>
        <v>NA</v>
      </c>
      <c r="AN2279" s="287">
        <f>AJ2279/'INPUTS Menu'!$I$21</f>
        <v>0.59918432862542914</v>
      </c>
    </row>
    <row r="2280" spans="3:40">
      <c r="C2280" s="82">
        <f t="shared" si="369"/>
        <v>6</v>
      </c>
      <c r="D2280" s="82">
        <f t="shared" si="370"/>
        <v>4</v>
      </c>
      <c r="E2280" s="139">
        <v>42829.25</v>
      </c>
      <c r="F2280" s="163">
        <v>367.11851319000004</v>
      </c>
      <c r="G2280" s="163">
        <v>6.4024171199999991</v>
      </c>
      <c r="H2280" s="163">
        <v>0</v>
      </c>
      <c r="I2280" s="163">
        <v>6.3576324899999994</v>
      </c>
      <c r="J2280" s="163">
        <v>0</v>
      </c>
      <c r="K2280" s="163">
        <v>3.2335439999999998</v>
      </c>
      <c r="L2280" s="163">
        <v>0</v>
      </c>
      <c r="M2280" s="163">
        <v>24.362890199999999</v>
      </c>
      <c r="N2280" s="314">
        <f t="shared" si="371"/>
        <v>0</v>
      </c>
      <c r="O2280" s="163">
        <v>1.6167719999999999</v>
      </c>
      <c r="P2280" s="163">
        <v>0.84624209999999989</v>
      </c>
      <c r="Q2280" s="163">
        <v>2.6679597500000001</v>
      </c>
      <c r="R2280" s="163">
        <v>0.21369749999999998</v>
      </c>
      <c r="S2280" s="163">
        <v>10.753633439999998</v>
      </c>
      <c r="T2280" s="163">
        <v>367.11851319000004</v>
      </c>
      <c r="U2280" s="163">
        <v>0</v>
      </c>
      <c r="V2280" s="315">
        <f>HLOOKUP(Dashboard!$H$22,$F$7:V2280,ROWS($F$7:V2280))</f>
        <v>367.11851319000004</v>
      </c>
      <c r="Y2280" s="296">
        <f t="shared" si="372"/>
        <v>2239</v>
      </c>
      <c r="Z2280" s="326">
        <f t="shared" si="373"/>
        <v>6</v>
      </c>
      <c r="AA2280" s="326">
        <f t="shared" si="374"/>
        <v>3</v>
      </c>
      <c r="AB2280" s="288">
        <f t="shared" si="375"/>
        <v>42798.249999994572</v>
      </c>
      <c r="AC2280" s="321" t="str">
        <f t="shared" si="376"/>
        <v>WEEKEND</v>
      </c>
      <c r="AD2280" s="295">
        <v>19.490067</v>
      </c>
      <c r="AE2280" s="299">
        <v>2.27</v>
      </c>
      <c r="AF2280" s="283">
        <v>0</v>
      </c>
      <c r="AG2280" s="304">
        <v>0</v>
      </c>
      <c r="AH2280" s="305">
        <v>0</v>
      </c>
      <c r="AI2280" s="285">
        <f t="shared" si="367"/>
        <v>0</v>
      </c>
      <c r="AJ2280" s="286">
        <v>1797.5529858762875</v>
      </c>
      <c r="AK2280" s="286">
        <v>0</v>
      </c>
      <c r="AL2280" s="286">
        <v>0</v>
      </c>
      <c r="AM2280" s="327" t="str">
        <f t="shared" si="368"/>
        <v>NA</v>
      </c>
      <c r="AN2280" s="287">
        <f>AJ2280/'INPUTS Menu'!$I$21</f>
        <v>0.59918432862542914</v>
      </c>
    </row>
    <row r="2281" spans="3:40">
      <c r="C2281" s="82">
        <f t="shared" si="369"/>
        <v>7</v>
      </c>
      <c r="D2281" s="82">
        <f t="shared" si="370"/>
        <v>4</v>
      </c>
      <c r="E2281" s="139">
        <v>42829.291666666664</v>
      </c>
      <c r="F2281" s="163">
        <v>833.02300124999999</v>
      </c>
      <c r="G2281" s="163">
        <v>268.66774637999998</v>
      </c>
      <c r="H2281" s="163">
        <v>59.075697779999999</v>
      </c>
      <c r="I2281" s="163">
        <v>32.618334870000005</v>
      </c>
      <c r="J2281" s="163">
        <v>190.41907499999999</v>
      </c>
      <c r="K2281" s="163">
        <v>135.69078099999999</v>
      </c>
      <c r="L2281" s="163">
        <v>533.36099999999999</v>
      </c>
      <c r="M2281" s="163">
        <v>168.73465553999998</v>
      </c>
      <c r="N2281" s="314">
        <f t="shared" si="371"/>
        <v>0</v>
      </c>
      <c r="O2281" s="163">
        <v>67.845390499999993</v>
      </c>
      <c r="P2281" s="163">
        <v>102.96178694999999</v>
      </c>
      <c r="Q2281" s="163">
        <v>44.937007749999999</v>
      </c>
      <c r="R2281" s="163">
        <v>26.000451249999998</v>
      </c>
      <c r="S2281" s="163">
        <v>59.3586873</v>
      </c>
      <c r="T2281" s="163">
        <v>833.02300124999999</v>
      </c>
      <c r="U2281" s="163">
        <v>190.41907499999999</v>
      </c>
      <c r="V2281" s="315">
        <f>HLOOKUP(Dashboard!$H$22,$F$7:V2281,ROWS($F$7:V2281))</f>
        <v>833.02300124999999</v>
      </c>
      <c r="Y2281" s="296">
        <f t="shared" si="372"/>
        <v>2240</v>
      </c>
      <c r="Z2281" s="326">
        <f t="shared" si="373"/>
        <v>7</v>
      </c>
      <c r="AA2281" s="326">
        <f t="shared" si="374"/>
        <v>3</v>
      </c>
      <c r="AB2281" s="288">
        <f t="shared" si="375"/>
        <v>42798.291666661236</v>
      </c>
      <c r="AC2281" s="321" t="str">
        <f t="shared" si="376"/>
        <v>WEEKEND</v>
      </c>
      <c r="AD2281" s="295">
        <v>20.614601</v>
      </c>
      <c r="AE2281" s="299">
        <v>2.27</v>
      </c>
      <c r="AF2281" s="283">
        <v>554.15499999999997</v>
      </c>
      <c r="AG2281" s="304">
        <v>0</v>
      </c>
      <c r="AH2281" s="305">
        <v>0</v>
      </c>
      <c r="AI2281" s="285">
        <f t="shared" si="367"/>
        <v>0</v>
      </c>
      <c r="AJ2281" s="286">
        <v>1797.5529858762875</v>
      </c>
      <c r="AK2281" s="286">
        <v>0</v>
      </c>
      <c r="AL2281" s="286">
        <v>0</v>
      </c>
      <c r="AM2281" s="327" t="str">
        <f t="shared" si="368"/>
        <v>NA</v>
      </c>
      <c r="AN2281" s="287">
        <f>AJ2281/'INPUTS Menu'!$I$21</f>
        <v>0.59918432862542914</v>
      </c>
    </row>
    <row r="2282" spans="3:40">
      <c r="C2282" s="82">
        <f t="shared" si="369"/>
        <v>8</v>
      </c>
      <c r="D2282" s="82">
        <f t="shared" si="370"/>
        <v>4</v>
      </c>
      <c r="E2282" s="139">
        <v>42829.333333333336</v>
      </c>
      <c r="F2282" s="163">
        <v>759.79276361999996</v>
      </c>
      <c r="G2282" s="163">
        <v>185.56849277999999</v>
      </c>
      <c r="H2282" s="163">
        <v>141.71085818999998</v>
      </c>
      <c r="I2282" s="163">
        <v>73.631574719999989</v>
      </c>
      <c r="J2282" s="163">
        <v>378.97150500000004</v>
      </c>
      <c r="K2282" s="163">
        <v>93.721460999999991</v>
      </c>
      <c r="L2282" s="163">
        <v>905.65599999999995</v>
      </c>
      <c r="M2282" s="163">
        <v>491.52290417999995</v>
      </c>
      <c r="N2282" s="314">
        <f t="shared" si="371"/>
        <v>990</v>
      </c>
      <c r="O2282" s="163">
        <v>46.860730499999995</v>
      </c>
      <c r="P2282" s="163">
        <v>412.34647805999998</v>
      </c>
      <c r="Q2282" s="163">
        <v>88.723015750000002</v>
      </c>
      <c r="R2282" s="163">
        <v>104.1278985</v>
      </c>
      <c r="S2282" s="163">
        <v>105.56281098000001</v>
      </c>
      <c r="T2282" s="163">
        <v>759.79276361999996</v>
      </c>
      <c r="U2282" s="163">
        <v>378.97150500000004</v>
      </c>
      <c r="V2282" s="315">
        <f>HLOOKUP(Dashboard!$H$22,$F$7:V2282,ROWS($F$7:V2282))</f>
        <v>759.79276361999996</v>
      </c>
      <c r="Y2282" s="296">
        <f t="shared" si="372"/>
        <v>2241</v>
      </c>
      <c r="Z2282" s="326">
        <f t="shared" si="373"/>
        <v>8</v>
      </c>
      <c r="AA2282" s="326">
        <f t="shared" si="374"/>
        <v>3</v>
      </c>
      <c r="AB2282" s="288">
        <f t="shared" si="375"/>
        <v>42798.333333327901</v>
      </c>
      <c r="AC2282" s="321" t="str">
        <f t="shared" si="376"/>
        <v>WEEKEND</v>
      </c>
      <c r="AD2282" s="295">
        <v>22.223464000000003</v>
      </c>
      <c r="AE2282" s="299">
        <v>2.27</v>
      </c>
      <c r="AF2282" s="283">
        <v>945.24300000000005</v>
      </c>
      <c r="AG2282" s="304">
        <v>916.88571000000002</v>
      </c>
      <c r="AH2282" s="305">
        <v>0</v>
      </c>
      <c r="AI2282" s="285">
        <f t="shared" ref="AI2282:AI2345" si="377">AH2282+AG2282</f>
        <v>916.88571000000002</v>
      </c>
      <c r="AJ2282" s="286">
        <v>2351.7079858762872</v>
      </c>
      <c r="AK2282" s="286">
        <v>0</v>
      </c>
      <c r="AL2282" s="286">
        <v>0</v>
      </c>
      <c r="AM2282" s="327" t="str">
        <f t="shared" ref="AM2282:AM2345" si="378">IF(AL2282=0,"NA",IF(AL2282*AL$8&gt;AJ2282,"NO","YES"))</f>
        <v>NA</v>
      </c>
      <c r="AN2282" s="287">
        <f>AJ2282/'INPUTS Menu'!$I$21</f>
        <v>0.78390266195876246</v>
      </c>
    </row>
    <row r="2283" spans="3:40">
      <c r="C2283" s="82">
        <f t="shared" ref="C2283:C2346" si="379">HOUR(E2283)</f>
        <v>9</v>
      </c>
      <c r="D2283" s="82">
        <f t="shared" ref="D2283:D2346" si="380">MONTH(E2283)</f>
        <v>4</v>
      </c>
      <c r="E2283" s="139">
        <v>42829.375</v>
      </c>
      <c r="F2283" s="163">
        <v>881.65681361999987</v>
      </c>
      <c r="G2283" s="163">
        <v>288.60535637999999</v>
      </c>
      <c r="H2283" s="163">
        <v>217.66802111999999</v>
      </c>
      <c r="I2283" s="163">
        <v>115.72596486</v>
      </c>
      <c r="J2283" s="163">
        <v>562.54819499999996</v>
      </c>
      <c r="K2283" s="163">
        <v>145.76028099999999</v>
      </c>
      <c r="L2283" s="163">
        <v>990</v>
      </c>
      <c r="M2283" s="163">
        <v>1654.8346247399998</v>
      </c>
      <c r="N2283" s="314">
        <f t="shared" ref="N2283:N2346" si="381">AI3027</f>
        <v>990</v>
      </c>
      <c r="O2283" s="163">
        <v>72.880140499999996</v>
      </c>
      <c r="P2283" s="163">
        <v>822.99925124999993</v>
      </c>
      <c r="Q2283" s="163">
        <v>125.10882025000001</v>
      </c>
      <c r="R2283" s="163">
        <v>207.82809374999999</v>
      </c>
      <c r="S2283" s="163">
        <v>166.22259291</v>
      </c>
      <c r="T2283" s="163">
        <v>881.65681361999987</v>
      </c>
      <c r="U2283" s="163">
        <v>562.54819499999996</v>
      </c>
      <c r="V2283" s="315">
        <f>HLOOKUP(Dashboard!$H$22,$F$7:V2283,ROWS($F$7:V2283))</f>
        <v>881.65681361999987</v>
      </c>
      <c r="Y2283" s="296">
        <f t="shared" ref="Y2283:Y2346" si="382">Y2282+1</f>
        <v>2242</v>
      </c>
      <c r="Z2283" s="326">
        <f t="shared" ref="Z2283:Z2346" si="383">HOUR(AB2283)</f>
        <v>9</v>
      </c>
      <c r="AA2283" s="326">
        <f t="shared" ref="AA2283:AA2346" si="384">MONTH(AB2283)</f>
        <v>3</v>
      </c>
      <c r="AB2283" s="288">
        <f t="shared" ref="AB2283:AB2346" si="385">AB2282+(1/24)</f>
        <v>42798.374999994565</v>
      </c>
      <c r="AC2283" s="321" t="str">
        <f t="shared" ref="AC2283:AC2346" si="386">IF(OR(WEEKDAY(AB2283)=1,WEEKDAY(AB2283)=7),"WEEKEND","WEEKDAY")</f>
        <v>WEEKEND</v>
      </c>
      <c r="AD2283" s="295">
        <v>21.786454499999998</v>
      </c>
      <c r="AE2283" s="299">
        <v>2.27</v>
      </c>
      <c r="AF2283" s="283">
        <v>1043.8599999999999</v>
      </c>
      <c r="AG2283" s="304">
        <v>990</v>
      </c>
      <c r="AH2283" s="305">
        <v>0</v>
      </c>
      <c r="AI2283" s="285">
        <f t="shared" si="377"/>
        <v>990</v>
      </c>
      <c r="AJ2283" s="286">
        <v>2351.7079858762872</v>
      </c>
      <c r="AK2283" s="286">
        <v>0</v>
      </c>
      <c r="AL2283" s="286">
        <v>0</v>
      </c>
      <c r="AM2283" s="327" t="str">
        <f t="shared" si="378"/>
        <v>NA</v>
      </c>
      <c r="AN2283" s="287">
        <f>AJ2283/'INPUTS Menu'!$I$21</f>
        <v>0.78390266195876246</v>
      </c>
    </row>
    <row r="2284" spans="3:40">
      <c r="C2284" s="82">
        <f t="shared" si="379"/>
        <v>10</v>
      </c>
      <c r="D2284" s="82">
        <f t="shared" si="380"/>
        <v>4</v>
      </c>
      <c r="E2284" s="139">
        <v>42829.416666666664</v>
      </c>
      <c r="F2284" s="163">
        <v>990.00006236999991</v>
      </c>
      <c r="G2284" s="163">
        <v>389.12757443999999</v>
      </c>
      <c r="H2284" s="163">
        <v>282.15801305999997</v>
      </c>
      <c r="I2284" s="163">
        <v>263.780055</v>
      </c>
      <c r="J2284" s="163">
        <v>655.91299224000011</v>
      </c>
      <c r="K2284" s="163">
        <v>196.529078</v>
      </c>
      <c r="L2284" s="163">
        <v>990</v>
      </c>
      <c r="M2284" s="163">
        <v>1547.5210997399997</v>
      </c>
      <c r="N2284" s="314">
        <f t="shared" si="381"/>
        <v>830.70411999999999</v>
      </c>
      <c r="O2284" s="163">
        <v>98.264538999999999</v>
      </c>
      <c r="P2284" s="163">
        <v>724.39073486999996</v>
      </c>
      <c r="Q2284" s="163">
        <v>173.06693749999999</v>
      </c>
      <c r="R2284" s="163">
        <v>182.92695325</v>
      </c>
      <c r="S2284" s="163">
        <v>226.09066193999999</v>
      </c>
      <c r="T2284" s="163">
        <v>990.00006236999991</v>
      </c>
      <c r="U2284" s="163">
        <v>655.91299224000011</v>
      </c>
      <c r="V2284" s="315">
        <f>HLOOKUP(Dashboard!$H$22,$F$7:V2284,ROWS($F$7:V2284))</f>
        <v>990.00006236999991</v>
      </c>
      <c r="Y2284" s="296">
        <f t="shared" si="382"/>
        <v>2243</v>
      </c>
      <c r="Z2284" s="326">
        <f t="shared" si="383"/>
        <v>10</v>
      </c>
      <c r="AA2284" s="326">
        <f t="shared" si="384"/>
        <v>3</v>
      </c>
      <c r="AB2284" s="288">
        <f t="shared" si="385"/>
        <v>42798.416666661229</v>
      </c>
      <c r="AC2284" s="321" t="str">
        <f t="shared" si="386"/>
        <v>WEEKEND</v>
      </c>
      <c r="AD2284" s="295">
        <v>20.553364000000002</v>
      </c>
      <c r="AE2284" s="299">
        <v>2.27</v>
      </c>
      <c r="AF2284" s="283">
        <v>1049.5899999999999</v>
      </c>
      <c r="AG2284" s="304">
        <v>990</v>
      </c>
      <c r="AH2284" s="305">
        <v>0</v>
      </c>
      <c r="AI2284" s="285">
        <f t="shared" si="377"/>
        <v>990</v>
      </c>
      <c r="AJ2284" s="286">
        <v>2351.7079858762872</v>
      </c>
      <c r="AK2284" s="286">
        <v>0</v>
      </c>
      <c r="AL2284" s="286">
        <v>0</v>
      </c>
      <c r="AM2284" s="327" t="str">
        <f t="shared" si="378"/>
        <v>NA</v>
      </c>
      <c r="AN2284" s="287">
        <f>AJ2284/'INPUTS Menu'!$I$21</f>
        <v>0.78390266195876246</v>
      </c>
    </row>
    <row r="2285" spans="3:40">
      <c r="C2285" s="82">
        <f t="shared" si="379"/>
        <v>11</v>
      </c>
      <c r="D2285" s="82">
        <f t="shared" si="380"/>
        <v>4</v>
      </c>
      <c r="E2285" s="139">
        <v>42829.458333333336</v>
      </c>
      <c r="F2285" s="163">
        <v>990.00006236999991</v>
      </c>
      <c r="G2285" s="163">
        <v>559.32531138000002</v>
      </c>
      <c r="H2285" s="163">
        <v>337.34986362000001</v>
      </c>
      <c r="I2285" s="163">
        <v>691.45102125000005</v>
      </c>
      <c r="J2285" s="163">
        <v>1031.4891674999999</v>
      </c>
      <c r="K2285" s="163">
        <v>282.48753099999999</v>
      </c>
      <c r="L2285" s="163">
        <v>972.24400000000003</v>
      </c>
      <c r="M2285" s="163">
        <v>1733.7033449999999</v>
      </c>
      <c r="N2285" s="314">
        <f t="shared" si="381"/>
        <v>836.25348999999994</v>
      </c>
      <c r="O2285" s="163">
        <v>141.24376549999999</v>
      </c>
      <c r="P2285" s="163">
        <v>607.75221375000001</v>
      </c>
      <c r="Q2285" s="163">
        <v>127.562797</v>
      </c>
      <c r="R2285" s="163">
        <v>153.47278125</v>
      </c>
      <c r="S2285" s="163">
        <v>272.20331555999996</v>
      </c>
      <c r="T2285" s="163">
        <v>990.00006236999991</v>
      </c>
      <c r="U2285" s="163">
        <v>1031.4891674999999</v>
      </c>
      <c r="V2285" s="315">
        <f>HLOOKUP(Dashboard!$H$22,$F$7:V2285,ROWS($F$7:V2285))</f>
        <v>990.00006236999991</v>
      </c>
      <c r="Y2285" s="296">
        <f t="shared" si="382"/>
        <v>2244</v>
      </c>
      <c r="Z2285" s="326">
        <f t="shared" si="383"/>
        <v>11</v>
      </c>
      <c r="AA2285" s="326">
        <f t="shared" si="384"/>
        <v>3</v>
      </c>
      <c r="AB2285" s="288">
        <f t="shared" si="385"/>
        <v>42798.458333327893</v>
      </c>
      <c r="AC2285" s="321" t="str">
        <f t="shared" si="386"/>
        <v>WEEKEND</v>
      </c>
      <c r="AD2285" s="295">
        <v>20.439240500000004</v>
      </c>
      <c r="AE2285" s="299">
        <v>2.27</v>
      </c>
      <c r="AF2285" s="283">
        <v>1015.75</v>
      </c>
      <c r="AG2285" s="304">
        <v>985.27749999999992</v>
      </c>
      <c r="AH2285" s="305">
        <v>0</v>
      </c>
      <c r="AI2285" s="285">
        <f t="shared" si="377"/>
        <v>985.27749999999992</v>
      </c>
      <c r="AJ2285" s="286">
        <v>2351.7079858762872</v>
      </c>
      <c r="AK2285" s="286">
        <v>0</v>
      </c>
      <c r="AL2285" s="286">
        <v>0</v>
      </c>
      <c r="AM2285" s="327" t="str">
        <f t="shared" si="378"/>
        <v>NA</v>
      </c>
      <c r="AN2285" s="287">
        <f>AJ2285/'INPUTS Menu'!$I$21</f>
        <v>0.78390266195876246</v>
      </c>
    </row>
    <row r="2286" spans="3:40">
      <c r="C2286" s="82">
        <f t="shared" si="379"/>
        <v>12</v>
      </c>
      <c r="D2286" s="82">
        <f t="shared" si="380"/>
        <v>4</v>
      </c>
      <c r="E2286" s="139">
        <v>42829.5</v>
      </c>
      <c r="F2286" s="163">
        <v>990.00006236999991</v>
      </c>
      <c r="G2286" s="163">
        <v>854.39586474000009</v>
      </c>
      <c r="H2286" s="163">
        <v>364.13128124999997</v>
      </c>
      <c r="I2286" s="163">
        <v>657.89070236999999</v>
      </c>
      <c r="J2286" s="163">
        <v>1980.0001247399998</v>
      </c>
      <c r="K2286" s="163">
        <v>431.51306300000005</v>
      </c>
      <c r="L2286" s="163">
        <v>951.15</v>
      </c>
      <c r="M2286" s="163">
        <v>1688.9662349999999</v>
      </c>
      <c r="N2286" s="314">
        <f t="shared" si="381"/>
        <v>990</v>
      </c>
      <c r="O2286" s="163">
        <v>215.75653150000002</v>
      </c>
      <c r="P2286" s="163">
        <v>782.03125737000005</v>
      </c>
      <c r="Q2286" s="163">
        <v>207.43529699999999</v>
      </c>
      <c r="R2286" s="163">
        <v>197.48264075</v>
      </c>
      <c r="S2286" s="163">
        <v>242.41534415999999</v>
      </c>
      <c r="T2286" s="163">
        <v>990.00006236999991</v>
      </c>
      <c r="U2286" s="163">
        <v>1980.0001247399998</v>
      </c>
      <c r="V2286" s="315">
        <f>HLOOKUP(Dashboard!$H$22,$F$7:V2286,ROWS($F$7:V2286))</f>
        <v>990.00006236999991</v>
      </c>
      <c r="Y2286" s="296">
        <f t="shared" si="382"/>
        <v>2245</v>
      </c>
      <c r="Z2286" s="326">
        <f t="shared" si="383"/>
        <v>12</v>
      </c>
      <c r="AA2286" s="326">
        <f t="shared" si="384"/>
        <v>3</v>
      </c>
      <c r="AB2286" s="288">
        <f t="shared" si="385"/>
        <v>42798.499999994558</v>
      </c>
      <c r="AC2286" s="321" t="str">
        <f t="shared" si="386"/>
        <v>WEEKEND</v>
      </c>
      <c r="AD2286" s="295">
        <v>20.272230499999999</v>
      </c>
      <c r="AE2286" s="299">
        <v>2.27</v>
      </c>
      <c r="AF2286" s="283">
        <v>993.35199999999998</v>
      </c>
      <c r="AG2286" s="304">
        <v>963.55143999999996</v>
      </c>
      <c r="AH2286" s="305">
        <v>0</v>
      </c>
      <c r="AI2286" s="285">
        <f t="shared" si="377"/>
        <v>963.55143999999996</v>
      </c>
      <c r="AJ2286" s="286">
        <v>2351.7079858762872</v>
      </c>
      <c r="AK2286" s="286">
        <v>0</v>
      </c>
      <c r="AL2286" s="286">
        <v>0</v>
      </c>
      <c r="AM2286" s="327" t="str">
        <f t="shared" si="378"/>
        <v>NA</v>
      </c>
      <c r="AN2286" s="287">
        <f>AJ2286/'INPUTS Menu'!$I$21</f>
        <v>0.78390266195876246</v>
      </c>
    </row>
    <row r="2287" spans="3:40">
      <c r="C2287" s="82">
        <f t="shared" si="379"/>
        <v>13</v>
      </c>
      <c r="D2287" s="82">
        <f t="shared" si="380"/>
        <v>4</v>
      </c>
      <c r="E2287" s="139">
        <v>42829.541666666664</v>
      </c>
      <c r="F2287" s="163">
        <v>990.00006236999991</v>
      </c>
      <c r="G2287" s="163">
        <v>853.22339388</v>
      </c>
      <c r="H2287" s="163">
        <v>355.13765694000006</v>
      </c>
      <c r="I2287" s="163">
        <v>798.85160486999996</v>
      </c>
      <c r="J2287" s="163">
        <v>1957.48938</v>
      </c>
      <c r="K2287" s="163">
        <v>430.920906</v>
      </c>
      <c r="L2287" s="163">
        <v>623.23199999999997</v>
      </c>
      <c r="M2287" s="163">
        <v>1789.8827522399999</v>
      </c>
      <c r="N2287" s="314">
        <f t="shared" si="381"/>
        <v>990</v>
      </c>
      <c r="O2287" s="163">
        <v>215.460453</v>
      </c>
      <c r="P2287" s="163">
        <v>728.81492112000001</v>
      </c>
      <c r="Q2287" s="163">
        <v>168.19890624999999</v>
      </c>
      <c r="R2287" s="163">
        <v>184.044172</v>
      </c>
      <c r="S2287" s="163">
        <v>228.26818277999999</v>
      </c>
      <c r="T2287" s="163">
        <v>990.00006236999991</v>
      </c>
      <c r="U2287" s="163">
        <v>1957.48938</v>
      </c>
      <c r="V2287" s="315">
        <f>HLOOKUP(Dashboard!$H$22,$F$7:V2287,ROWS($F$7:V2287))</f>
        <v>990.00006236999991</v>
      </c>
      <c r="Y2287" s="296">
        <f t="shared" si="382"/>
        <v>2246</v>
      </c>
      <c r="Z2287" s="326">
        <f t="shared" si="383"/>
        <v>13</v>
      </c>
      <c r="AA2287" s="326">
        <f t="shared" si="384"/>
        <v>3</v>
      </c>
      <c r="AB2287" s="288">
        <f t="shared" si="385"/>
        <v>42798.541666661222</v>
      </c>
      <c r="AC2287" s="321" t="str">
        <f t="shared" si="386"/>
        <v>WEEKEND</v>
      </c>
      <c r="AD2287" s="295">
        <v>19.348108500000002</v>
      </c>
      <c r="AE2287" s="299">
        <v>2.27</v>
      </c>
      <c r="AF2287" s="283">
        <v>647.82799999999997</v>
      </c>
      <c r="AG2287" s="304">
        <v>0</v>
      </c>
      <c r="AH2287" s="305">
        <v>0</v>
      </c>
      <c r="AI2287" s="285">
        <f t="shared" si="377"/>
        <v>0</v>
      </c>
      <c r="AJ2287" s="286">
        <v>2351.7079858762872</v>
      </c>
      <c r="AK2287" s="286">
        <v>0</v>
      </c>
      <c r="AL2287" s="286">
        <v>0</v>
      </c>
      <c r="AM2287" s="327" t="str">
        <f t="shared" si="378"/>
        <v>NA</v>
      </c>
      <c r="AN2287" s="287">
        <f>AJ2287/'INPUTS Menu'!$I$21</f>
        <v>0.78390266195876246</v>
      </c>
    </row>
    <row r="2288" spans="3:40">
      <c r="C2288" s="82">
        <f t="shared" si="379"/>
        <v>14</v>
      </c>
      <c r="D2288" s="82">
        <f t="shared" si="380"/>
        <v>4</v>
      </c>
      <c r="E2288" s="139">
        <v>42829.583333333336</v>
      </c>
      <c r="F2288" s="163">
        <v>990.00006236999991</v>
      </c>
      <c r="G2288" s="163">
        <v>500.13602694000002</v>
      </c>
      <c r="H2288" s="163">
        <v>313.39554444000004</v>
      </c>
      <c r="I2288" s="163">
        <v>816.49612736999995</v>
      </c>
      <c r="J2288" s="163">
        <v>1957.04350974</v>
      </c>
      <c r="K2288" s="163">
        <v>252.593953</v>
      </c>
      <c r="L2288" s="163">
        <v>708.83100000000002</v>
      </c>
      <c r="M2288" s="163">
        <v>1833.7197047399998</v>
      </c>
      <c r="N2288" s="314">
        <f t="shared" si="381"/>
        <v>990</v>
      </c>
      <c r="O2288" s="163">
        <v>126.2969765</v>
      </c>
      <c r="P2288" s="163">
        <v>523.30385249999995</v>
      </c>
      <c r="Q2288" s="163">
        <v>153.7105</v>
      </c>
      <c r="R2288" s="163">
        <v>132.1474375</v>
      </c>
      <c r="S2288" s="163">
        <v>156.74847903</v>
      </c>
      <c r="T2288" s="163">
        <v>990.00006236999991</v>
      </c>
      <c r="U2288" s="163">
        <v>1957.04350974</v>
      </c>
      <c r="V2288" s="315">
        <f>HLOOKUP(Dashboard!$H$22,$F$7:V2288,ROWS($F$7:V2288))</f>
        <v>990.00006236999991</v>
      </c>
      <c r="Y2288" s="296">
        <f t="shared" si="382"/>
        <v>2247</v>
      </c>
      <c r="Z2288" s="326">
        <f t="shared" si="383"/>
        <v>14</v>
      </c>
      <c r="AA2288" s="326">
        <f t="shared" si="384"/>
        <v>3</v>
      </c>
      <c r="AB2288" s="288">
        <f t="shared" si="385"/>
        <v>42798.583333327886</v>
      </c>
      <c r="AC2288" s="321" t="str">
        <f t="shared" si="386"/>
        <v>WEEKEND</v>
      </c>
      <c r="AD2288" s="295">
        <v>18.1122345</v>
      </c>
      <c r="AE2288" s="299">
        <v>2.27</v>
      </c>
      <c r="AF2288" s="283">
        <v>737.53599999999994</v>
      </c>
      <c r="AG2288" s="304">
        <v>715.40991999999994</v>
      </c>
      <c r="AH2288" s="305">
        <v>0</v>
      </c>
      <c r="AI2288" s="285">
        <f t="shared" si="377"/>
        <v>715.40991999999994</v>
      </c>
      <c r="AJ2288" s="286">
        <v>2999.5359858762872</v>
      </c>
      <c r="AK2288" s="286">
        <v>0</v>
      </c>
      <c r="AL2288" s="286">
        <v>0</v>
      </c>
      <c r="AM2288" s="327" t="str">
        <f t="shared" si="378"/>
        <v>NA</v>
      </c>
      <c r="AN2288" s="287">
        <f>AJ2288/'INPUTS Menu'!$I$21</f>
        <v>0.99984532862542908</v>
      </c>
    </row>
    <row r="2289" spans="3:40">
      <c r="C2289" s="82">
        <f t="shared" si="379"/>
        <v>15</v>
      </c>
      <c r="D2289" s="82">
        <f t="shared" si="380"/>
        <v>4</v>
      </c>
      <c r="E2289" s="139">
        <v>42829.625</v>
      </c>
      <c r="F2289" s="163">
        <v>988.88612624999996</v>
      </c>
      <c r="G2289" s="163">
        <v>380.72201112000005</v>
      </c>
      <c r="H2289" s="163">
        <v>250.95595040999999</v>
      </c>
      <c r="I2289" s="163">
        <v>559.48767236999993</v>
      </c>
      <c r="J2289" s="163">
        <v>1436.5590525</v>
      </c>
      <c r="K2289" s="163">
        <v>192.28384400000002</v>
      </c>
      <c r="L2289" s="163">
        <v>207.06800000000001</v>
      </c>
      <c r="M2289" s="163">
        <v>1461.22911</v>
      </c>
      <c r="N2289" s="314">
        <f t="shared" si="381"/>
        <v>990</v>
      </c>
      <c r="O2289" s="163">
        <v>96.141922000000008</v>
      </c>
      <c r="P2289" s="163">
        <v>339.32345930999998</v>
      </c>
      <c r="Q2289" s="163">
        <v>166.94003125</v>
      </c>
      <c r="R2289" s="163">
        <v>85.687742249999999</v>
      </c>
      <c r="S2289" s="163">
        <v>112.77755972999999</v>
      </c>
      <c r="T2289" s="163">
        <v>988.88612624999996</v>
      </c>
      <c r="U2289" s="163">
        <v>1436.5590525</v>
      </c>
      <c r="V2289" s="315">
        <f>HLOOKUP(Dashboard!$H$22,$F$7:V2289,ROWS($F$7:V2289))</f>
        <v>988.88612624999996</v>
      </c>
      <c r="Y2289" s="296">
        <f t="shared" si="382"/>
        <v>2248</v>
      </c>
      <c r="Z2289" s="326">
        <f t="shared" si="383"/>
        <v>15</v>
      </c>
      <c r="AA2289" s="326">
        <f t="shared" si="384"/>
        <v>3</v>
      </c>
      <c r="AB2289" s="288">
        <f t="shared" si="385"/>
        <v>42798.62499999455</v>
      </c>
      <c r="AC2289" s="321" t="str">
        <f t="shared" si="386"/>
        <v>WEEKEND</v>
      </c>
      <c r="AD2289" s="295">
        <v>17.939657500000003</v>
      </c>
      <c r="AE2289" s="299">
        <v>2.27</v>
      </c>
      <c r="AF2289" s="283">
        <v>216.76400000000001</v>
      </c>
      <c r="AG2289" s="304">
        <v>210.26107999999999</v>
      </c>
      <c r="AH2289" s="305">
        <v>780</v>
      </c>
      <c r="AI2289" s="285">
        <f t="shared" si="377"/>
        <v>990.26107999999999</v>
      </c>
      <c r="AJ2289" s="286">
        <v>2999.5359858762872</v>
      </c>
      <c r="AK2289" s="286">
        <v>0</v>
      </c>
      <c r="AL2289" s="286">
        <v>0</v>
      </c>
      <c r="AM2289" s="327" t="str">
        <f t="shared" si="378"/>
        <v>NA</v>
      </c>
      <c r="AN2289" s="287">
        <f>AJ2289/'INPUTS Menu'!$I$21</f>
        <v>0.99984532862542908</v>
      </c>
    </row>
    <row r="2290" spans="3:40">
      <c r="C2290" s="82">
        <f t="shared" si="379"/>
        <v>16</v>
      </c>
      <c r="D2290" s="82">
        <f t="shared" si="380"/>
        <v>4</v>
      </c>
      <c r="E2290" s="139">
        <v>42829.666666666664</v>
      </c>
      <c r="F2290" s="163">
        <v>836.26914986999998</v>
      </c>
      <c r="G2290" s="163">
        <v>266.15719944</v>
      </c>
      <c r="H2290" s="163">
        <v>187.74952415999999</v>
      </c>
      <c r="I2290" s="163">
        <v>117.78659541</v>
      </c>
      <c r="J2290" s="163">
        <v>1447.7367722399999</v>
      </c>
      <c r="K2290" s="163">
        <v>134.42282800000001</v>
      </c>
      <c r="L2290" s="163">
        <v>226.39099999999999</v>
      </c>
      <c r="M2290" s="163">
        <v>711.12461111999994</v>
      </c>
      <c r="N2290" s="314">
        <f t="shared" si="381"/>
        <v>990</v>
      </c>
      <c r="O2290" s="163">
        <v>67.211414000000005</v>
      </c>
      <c r="P2290" s="163">
        <v>187.24177791</v>
      </c>
      <c r="Q2290" s="163">
        <v>103.40960150000001</v>
      </c>
      <c r="R2290" s="163">
        <v>47.283277249999998</v>
      </c>
      <c r="S2290" s="163">
        <v>109.63405431</v>
      </c>
      <c r="T2290" s="163">
        <v>836.26914986999998</v>
      </c>
      <c r="U2290" s="163">
        <v>1447.7367722399999</v>
      </c>
      <c r="V2290" s="315">
        <f>HLOOKUP(Dashboard!$H$22,$F$7:V2290,ROWS($F$7:V2290))</f>
        <v>836.26914986999998</v>
      </c>
      <c r="Y2290" s="296">
        <f t="shared" si="382"/>
        <v>2249</v>
      </c>
      <c r="Z2290" s="326">
        <f t="shared" si="383"/>
        <v>16</v>
      </c>
      <c r="AA2290" s="326">
        <f t="shared" si="384"/>
        <v>3</v>
      </c>
      <c r="AB2290" s="288">
        <f t="shared" si="385"/>
        <v>42798.666666661215</v>
      </c>
      <c r="AC2290" s="321" t="str">
        <f t="shared" si="386"/>
        <v>WEEKEND</v>
      </c>
      <c r="AD2290" s="295">
        <v>19.810169500000001</v>
      </c>
      <c r="AE2290" s="299">
        <v>2.27</v>
      </c>
      <c r="AF2290" s="283">
        <v>236.607</v>
      </c>
      <c r="AG2290" s="304">
        <v>229.50879</v>
      </c>
      <c r="AH2290" s="305">
        <v>760</v>
      </c>
      <c r="AI2290" s="285">
        <f t="shared" si="377"/>
        <v>989.50878999999998</v>
      </c>
      <c r="AJ2290" s="286">
        <v>2195.412274536081</v>
      </c>
      <c r="AK2290" s="286">
        <v>0</v>
      </c>
      <c r="AL2290" s="286">
        <v>0</v>
      </c>
      <c r="AM2290" s="327" t="str">
        <f t="shared" si="378"/>
        <v>NA</v>
      </c>
      <c r="AN2290" s="287">
        <f>AJ2290/'INPUTS Menu'!$I$21</f>
        <v>0.73180409151202697</v>
      </c>
    </row>
    <row r="2291" spans="3:40">
      <c r="C2291" s="82">
        <f t="shared" si="379"/>
        <v>17</v>
      </c>
      <c r="D2291" s="82">
        <f t="shared" si="380"/>
        <v>4</v>
      </c>
      <c r="E2291" s="139">
        <v>42829.708333333336</v>
      </c>
      <c r="F2291" s="163">
        <v>276.13011987000004</v>
      </c>
      <c r="G2291" s="163">
        <v>130.49162082000001</v>
      </c>
      <c r="H2291" s="163">
        <v>185.17917527999998</v>
      </c>
      <c r="I2291" s="163">
        <v>55.019071799999999</v>
      </c>
      <c r="J2291" s="163">
        <v>1098.3910172399999</v>
      </c>
      <c r="K2291" s="163">
        <v>65.904859000000002</v>
      </c>
      <c r="L2291" s="163">
        <v>12.638</v>
      </c>
      <c r="M2291" s="163">
        <v>629.14889861999995</v>
      </c>
      <c r="N2291" s="314">
        <f t="shared" si="381"/>
        <v>949.75027999999998</v>
      </c>
      <c r="O2291" s="163">
        <v>32.952429500000001</v>
      </c>
      <c r="P2291" s="163">
        <v>104.88333041999999</v>
      </c>
      <c r="Q2291" s="163">
        <v>35.349816500000003</v>
      </c>
      <c r="R2291" s="163">
        <v>26.485689499999999</v>
      </c>
      <c r="S2291" s="163">
        <v>62.371744379999996</v>
      </c>
      <c r="T2291" s="163">
        <v>276.13011987000004</v>
      </c>
      <c r="U2291" s="163">
        <v>1098.3910172399999</v>
      </c>
      <c r="V2291" s="315">
        <f>HLOOKUP(Dashboard!$H$22,$F$7:V2291,ROWS($F$7:V2291))</f>
        <v>276.13011987000004</v>
      </c>
      <c r="Y2291" s="296">
        <f t="shared" si="382"/>
        <v>2250</v>
      </c>
      <c r="Z2291" s="326">
        <f t="shared" si="383"/>
        <v>17</v>
      </c>
      <c r="AA2291" s="326">
        <f t="shared" si="384"/>
        <v>3</v>
      </c>
      <c r="AB2291" s="288">
        <f t="shared" si="385"/>
        <v>42798.708333327879</v>
      </c>
      <c r="AC2291" s="321" t="str">
        <f t="shared" si="386"/>
        <v>WEEKEND</v>
      </c>
      <c r="AD2291" s="295">
        <v>20.155323500000002</v>
      </c>
      <c r="AE2291" s="299">
        <v>2.27</v>
      </c>
      <c r="AF2291" s="283">
        <v>18.042400000000001</v>
      </c>
      <c r="AG2291" s="304">
        <v>17.501128000000001</v>
      </c>
      <c r="AH2291" s="305">
        <v>970</v>
      </c>
      <c r="AI2291" s="285">
        <f t="shared" si="377"/>
        <v>987.50112799999999</v>
      </c>
      <c r="AJ2291" s="286">
        <v>1411.9071198969057</v>
      </c>
      <c r="AK2291" s="286">
        <v>0</v>
      </c>
      <c r="AL2291" s="286">
        <v>0</v>
      </c>
      <c r="AM2291" s="327" t="str">
        <f t="shared" si="378"/>
        <v>NA</v>
      </c>
      <c r="AN2291" s="287">
        <f>AJ2291/'INPUTS Menu'!$I$21</f>
        <v>0.47063570663230186</v>
      </c>
    </row>
    <row r="2292" spans="3:40">
      <c r="C2292" s="82">
        <f t="shared" si="379"/>
        <v>18</v>
      </c>
      <c r="D2292" s="82">
        <f t="shared" si="380"/>
        <v>4</v>
      </c>
      <c r="E2292" s="139">
        <v>42829.75</v>
      </c>
      <c r="F2292" s="163">
        <v>0</v>
      </c>
      <c r="G2292" s="163">
        <v>29.582578079999998</v>
      </c>
      <c r="H2292" s="163">
        <v>55.126575899999999</v>
      </c>
      <c r="I2292" s="163">
        <v>12.644267129999999</v>
      </c>
      <c r="J2292" s="163">
        <v>129.37193873999999</v>
      </c>
      <c r="K2292" s="163">
        <v>14.940695999999999</v>
      </c>
      <c r="L2292" s="163">
        <v>536.66</v>
      </c>
      <c r="M2292" s="163">
        <v>68.422774860000004</v>
      </c>
      <c r="N2292" s="314">
        <f t="shared" si="381"/>
        <v>714.61548999999991</v>
      </c>
      <c r="O2292" s="163">
        <v>7.4703479999999995</v>
      </c>
      <c r="P2292" s="163">
        <v>23.461509060000001</v>
      </c>
      <c r="Q2292" s="163">
        <v>10.96432725</v>
      </c>
      <c r="R2292" s="163">
        <v>5.9246235</v>
      </c>
      <c r="S2292" s="163">
        <v>21.063093479999999</v>
      </c>
      <c r="T2292" s="163">
        <v>0</v>
      </c>
      <c r="U2292" s="163">
        <v>129.37193873999999</v>
      </c>
      <c r="V2292" s="315">
        <f>HLOOKUP(Dashboard!$H$22,$F$7:V2292,ROWS($F$7:V2292))</f>
        <v>0</v>
      </c>
      <c r="Y2292" s="296">
        <f t="shared" si="382"/>
        <v>2251</v>
      </c>
      <c r="Z2292" s="326">
        <f t="shared" si="383"/>
        <v>18</v>
      </c>
      <c r="AA2292" s="326">
        <f t="shared" si="384"/>
        <v>3</v>
      </c>
      <c r="AB2292" s="288">
        <f t="shared" si="385"/>
        <v>42798.749999994543</v>
      </c>
      <c r="AC2292" s="321" t="str">
        <f t="shared" si="386"/>
        <v>WEEKEND</v>
      </c>
      <c r="AD2292" s="295">
        <v>24.169130500000005</v>
      </c>
      <c r="AE2292" s="299">
        <v>2.27</v>
      </c>
      <c r="AF2292" s="283">
        <v>557.50199999999995</v>
      </c>
      <c r="AG2292" s="304">
        <v>0</v>
      </c>
      <c r="AH2292" s="305">
        <v>0</v>
      </c>
      <c r="AI2292" s="285">
        <f t="shared" si="377"/>
        <v>0</v>
      </c>
      <c r="AJ2292" s="286">
        <v>411.90711989690567</v>
      </c>
      <c r="AK2292" s="286">
        <v>0</v>
      </c>
      <c r="AL2292" s="286">
        <v>0</v>
      </c>
      <c r="AM2292" s="327" t="str">
        <f t="shared" si="378"/>
        <v>NA</v>
      </c>
      <c r="AN2292" s="287">
        <f>AJ2292/'INPUTS Menu'!$I$21</f>
        <v>0.13730237329896855</v>
      </c>
    </row>
    <row r="2293" spans="3:40">
      <c r="C2293" s="82">
        <f t="shared" si="379"/>
        <v>19</v>
      </c>
      <c r="D2293" s="82">
        <f t="shared" si="380"/>
        <v>4</v>
      </c>
      <c r="E2293" s="139">
        <v>42829.791666666664</v>
      </c>
      <c r="F2293" s="163">
        <v>0</v>
      </c>
      <c r="G2293" s="163">
        <v>0</v>
      </c>
      <c r="H2293" s="163">
        <v>0</v>
      </c>
      <c r="I2293" s="163">
        <v>0</v>
      </c>
      <c r="J2293" s="163">
        <v>0</v>
      </c>
      <c r="K2293" s="163">
        <v>0</v>
      </c>
      <c r="L2293" s="163">
        <v>0</v>
      </c>
      <c r="M2293" s="163">
        <v>0</v>
      </c>
      <c r="N2293" s="314">
        <f t="shared" si="381"/>
        <v>0</v>
      </c>
      <c r="O2293" s="163">
        <v>0</v>
      </c>
      <c r="P2293" s="163">
        <v>0</v>
      </c>
      <c r="Q2293" s="163">
        <v>0</v>
      </c>
      <c r="R2293" s="163">
        <v>0</v>
      </c>
      <c r="S2293" s="163">
        <v>0</v>
      </c>
      <c r="T2293" s="163">
        <v>0</v>
      </c>
      <c r="U2293" s="163">
        <v>0</v>
      </c>
      <c r="V2293" s="315">
        <f>HLOOKUP(Dashboard!$H$22,$F$7:V2293,ROWS($F$7:V2293))</f>
        <v>0</v>
      </c>
      <c r="Y2293" s="296">
        <f t="shared" si="382"/>
        <v>2252</v>
      </c>
      <c r="Z2293" s="326">
        <f t="shared" si="383"/>
        <v>19</v>
      </c>
      <c r="AA2293" s="326">
        <f t="shared" si="384"/>
        <v>3</v>
      </c>
      <c r="AB2293" s="288">
        <f t="shared" si="385"/>
        <v>42798.791666661207</v>
      </c>
      <c r="AC2293" s="321" t="str">
        <f t="shared" si="386"/>
        <v>WEEKEND</v>
      </c>
      <c r="AD2293" s="295">
        <v>20.9681055</v>
      </c>
      <c r="AE2293" s="299">
        <v>2.27</v>
      </c>
      <c r="AF2293" s="283">
        <v>0</v>
      </c>
      <c r="AG2293" s="304">
        <v>0</v>
      </c>
      <c r="AH2293" s="305">
        <v>0</v>
      </c>
      <c r="AI2293" s="285">
        <f t="shared" si="377"/>
        <v>0</v>
      </c>
      <c r="AJ2293" s="286">
        <v>969.40911989690562</v>
      </c>
      <c r="AK2293" s="286">
        <v>0</v>
      </c>
      <c r="AL2293" s="286">
        <v>0</v>
      </c>
      <c r="AM2293" s="327" t="str">
        <f t="shared" si="378"/>
        <v>NA</v>
      </c>
      <c r="AN2293" s="287">
        <f>AJ2293/'INPUTS Menu'!$I$21</f>
        <v>0.32313637329896855</v>
      </c>
    </row>
    <row r="2294" spans="3:40">
      <c r="C2294" s="82">
        <f t="shared" si="379"/>
        <v>20</v>
      </c>
      <c r="D2294" s="82">
        <f t="shared" si="380"/>
        <v>4</v>
      </c>
      <c r="E2294" s="139">
        <v>42829.833333333336</v>
      </c>
      <c r="F2294" s="163">
        <v>0</v>
      </c>
      <c r="G2294" s="163">
        <v>0</v>
      </c>
      <c r="H2294" s="163">
        <v>0</v>
      </c>
      <c r="I2294" s="163">
        <v>0</v>
      </c>
      <c r="J2294" s="163">
        <v>0</v>
      </c>
      <c r="K2294" s="163">
        <v>0</v>
      </c>
      <c r="L2294" s="163">
        <v>0</v>
      </c>
      <c r="M2294" s="163">
        <v>0</v>
      </c>
      <c r="N2294" s="314">
        <f t="shared" si="381"/>
        <v>0</v>
      </c>
      <c r="O2294" s="163">
        <v>0</v>
      </c>
      <c r="P2294" s="163">
        <v>0</v>
      </c>
      <c r="Q2294" s="163">
        <v>0</v>
      </c>
      <c r="R2294" s="163">
        <v>0</v>
      </c>
      <c r="S2294" s="163">
        <v>0</v>
      </c>
      <c r="T2294" s="163">
        <v>0</v>
      </c>
      <c r="U2294" s="163">
        <v>0</v>
      </c>
      <c r="V2294" s="315">
        <f>HLOOKUP(Dashboard!$H$22,$F$7:V2294,ROWS($F$7:V2294))</f>
        <v>0</v>
      </c>
      <c r="Y2294" s="296">
        <f t="shared" si="382"/>
        <v>2253</v>
      </c>
      <c r="Z2294" s="326">
        <f t="shared" si="383"/>
        <v>20</v>
      </c>
      <c r="AA2294" s="326">
        <f t="shared" si="384"/>
        <v>3</v>
      </c>
      <c r="AB2294" s="288">
        <f t="shared" si="385"/>
        <v>42798.833333327872</v>
      </c>
      <c r="AC2294" s="321" t="str">
        <f t="shared" si="386"/>
        <v>WEEKEND</v>
      </c>
      <c r="AD2294" s="295">
        <v>20.258313000000001</v>
      </c>
      <c r="AE2294" s="299">
        <v>2.27</v>
      </c>
      <c r="AF2294" s="283">
        <v>0</v>
      </c>
      <c r="AG2294" s="304">
        <v>0</v>
      </c>
      <c r="AH2294" s="305">
        <v>0</v>
      </c>
      <c r="AI2294" s="285">
        <f t="shared" si="377"/>
        <v>0</v>
      </c>
      <c r="AJ2294" s="286">
        <v>969.40911989690562</v>
      </c>
      <c r="AK2294" s="286">
        <v>0</v>
      </c>
      <c r="AL2294" s="286">
        <v>0</v>
      </c>
      <c r="AM2294" s="327" t="str">
        <f t="shared" si="378"/>
        <v>NA</v>
      </c>
      <c r="AN2294" s="287">
        <f>AJ2294/'INPUTS Menu'!$I$21</f>
        <v>0.32313637329896855</v>
      </c>
    </row>
    <row r="2295" spans="3:40">
      <c r="C2295" s="82">
        <f t="shared" si="379"/>
        <v>21</v>
      </c>
      <c r="D2295" s="82">
        <f t="shared" si="380"/>
        <v>4</v>
      </c>
      <c r="E2295" s="139">
        <v>42829.875</v>
      </c>
      <c r="F2295" s="163">
        <v>0</v>
      </c>
      <c r="G2295" s="163">
        <v>0</v>
      </c>
      <c r="H2295" s="163">
        <v>0</v>
      </c>
      <c r="I2295" s="163">
        <v>0</v>
      </c>
      <c r="J2295" s="163">
        <v>0</v>
      </c>
      <c r="K2295" s="163">
        <v>0</v>
      </c>
      <c r="L2295" s="163">
        <v>0</v>
      </c>
      <c r="M2295" s="163">
        <v>0</v>
      </c>
      <c r="N2295" s="314">
        <f t="shared" si="381"/>
        <v>0</v>
      </c>
      <c r="O2295" s="163">
        <v>0</v>
      </c>
      <c r="P2295" s="163">
        <v>0</v>
      </c>
      <c r="Q2295" s="163">
        <v>0</v>
      </c>
      <c r="R2295" s="163">
        <v>0</v>
      </c>
      <c r="S2295" s="163">
        <v>0</v>
      </c>
      <c r="T2295" s="163">
        <v>0</v>
      </c>
      <c r="U2295" s="163">
        <v>0</v>
      </c>
      <c r="V2295" s="315">
        <f>HLOOKUP(Dashboard!$H$22,$F$7:V2295,ROWS($F$7:V2295))</f>
        <v>0</v>
      </c>
      <c r="Y2295" s="296">
        <f t="shared" si="382"/>
        <v>2254</v>
      </c>
      <c r="Z2295" s="326">
        <f t="shared" si="383"/>
        <v>21</v>
      </c>
      <c r="AA2295" s="326">
        <f t="shared" si="384"/>
        <v>3</v>
      </c>
      <c r="AB2295" s="288">
        <f t="shared" si="385"/>
        <v>42798.874999994536</v>
      </c>
      <c r="AC2295" s="321" t="str">
        <f t="shared" si="386"/>
        <v>WEEKEND</v>
      </c>
      <c r="AD2295" s="295">
        <v>18.290378500000003</v>
      </c>
      <c r="AE2295" s="299">
        <v>2.27</v>
      </c>
      <c r="AF2295" s="283">
        <v>0</v>
      </c>
      <c r="AG2295" s="304">
        <v>0</v>
      </c>
      <c r="AH2295" s="305">
        <v>0</v>
      </c>
      <c r="AI2295" s="285">
        <f t="shared" si="377"/>
        <v>0</v>
      </c>
      <c r="AJ2295" s="286">
        <v>969.40911989690562</v>
      </c>
      <c r="AK2295" s="286">
        <v>0</v>
      </c>
      <c r="AL2295" s="286">
        <v>0</v>
      </c>
      <c r="AM2295" s="327" t="str">
        <f t="shared" si="378"/>
        <v>NA</v>
      </c>
      <c r="AN2295" s="287">
        <f>AJ2295/'INPUTS Menu'!$I$21</f>
        <v>0.32313637329896855</v>
      </c>
    </row>
    <row r="2296" spans="3:40">
      <c r="C2296" s="82">
        <f t="shared" si="379"/>
        <v>22</v>
      </c>
      <c r="D2296" s="82">
        <f t="shared" si="380"/>
        <v>4</v>
      </c>
      <c r="E2296" s="139">
        <v>42829.916666666664</v>
      </c>
      <c r="F2296" s="163">
        <v>0</v>
      </c>
      <c r="G2296" s="163">
        <v>0</v>
      </c>
      <c r="H2296" s="163">
        <v>0</v>
      </c>
      <c r="I2296" s="163">
        <v>0</v>
      </c>
      <c r="J2296" s="163">
        <v>0</v>
      </c>
      <c r="K2296" s="163">
        <v>0</v>
      </c>
      <c r="L2296" s="163">
        <v>0</v>
      </c>
      <c r="M2296" s="163">
        <v>0</v>
      </c>
      <c r="N2296" s="314">
        <f t="shared" si="381"/>
        <v>0</v>
      </c>
      <c r="O2296" s="163">
        <v>0</v>
      </c>
      <c r="P2296" s="163">
        <v>0</v>
      </c>
      <c r="Q2296" s="163">
        <v>0</v>
      </c>
      <c r="R2296" s="163">
        <v>0</v>
      </c>
      <c r="S2296" s="163">
        <v>0</v>
      </c>
      <c r="T2296" s="163">
        <v>0</v>
      </c>
      <c r="U2296" s="163">
        <v>0</v>
      </c>
      <c r="V2296" s="315">
        <f>HLOOKUP(Dashboard!$H$22,$F$7:V2296,ROWS($F$7:V2296))</f>
        <v>0</v>
      </c>
      <c r="Y2296" s="296">
        <f t="shared" si="382"/>
        <v>2255</v>
      </c>
      <c r="Z2296" s="326">
        <f t="shared" si="383"/>
        <v>22</v>
      </c>
      <c r="AA2296" s="326">
        <f t="shared" si="384"/>
        <v>3</v>
      </c>
      <c r="AB2296" s="288">
        <f t="shared" si="385"/>
        <v>42798.9166666612</v>
      </c>
      <c r="AC2296" s="321" t="str">
        <f t="shared" si="386"/>
        <v>WEEKEND</v>
      </c>
      <c r="AD2296" s="295">
        <v>13.650283999999999</v>
      </c>
      <c r="AE2296" s="299">
        <v>2.27</v>
      </c>
      <c r="AF2296" s="283">
        <v>0</v>
      </c>
      <c r="AG2296" s="304">
        <v>0</v>
      </c>
      <c r="AH2296" s="305">
        <v>0</v>
      </c>
      <c r="AI2296" s="285">
        <f t="shared" si="377"/>
        <v>0</v>
      </c>
      <c r="AJ2296" s="286">
        <v>969.40911989690562</v>
      </c>
      <c r="AK2296" s="286">
        <v>0</v>
      </c>
      <c r="AL2296" s="286">
        <v>0</v>
      </c>
      <c r="AM2296" s="327" t="str">
        <f t="shared" si="378"/>
        <v>NA</v>
      </c>
      <c r="AN2296" s="287">
        <f>AJ2296/'INPUTS Menu'!$I$21</f>
        <v>0.32313637329896855</v>
      </c>
    </row>
    <row r="2297" spans="3:40">
      <c r="C2297" s="82">
        <f t="shared" si="379"/>
        <v>23</v>
      </c>
      <c r="D2297" s="82">
        <f t="shared" si="380"/>
        <v>4</v>
      </c>
      <c r="E2297" s="139">
        <v>42829.958333333336</v>
      </c>
      <c r="F2297" s="163">
        <v>0</v>
      </c>
      <c r="G2297" s="163">
        <v>0</v>
      </c>
      <c r="H2297" s="163">
        <v>0</v>
      </c>
      <c r="I2297" s="163">
        <v>0</v>
      </c>
      <c r="J2297" s="163">
        <v>0</v>
      </c>
      <c r="K2297" s="163">
        <v>0</v>
      </c>
      <c r="L2297" s="163">
        <v>0</v>
      </c>
      <c r="M2297" s="163">
        <v>0</v>
      </c>
      <c r="N2297" s="314">
        <f t="shared" si="381"/>
        <v>0</v>
      </c>
      <c r="O2297" s="163">
        <v>0</v>
      </c>
      <c r="P2297" s="163">
        <v>0</v>
      </c>
      <c r="Q2297" s="163">
        <v>0</v>
      </c>
      <c r="R2297" s="163">
        <v>0</v>
      </c>
      <c r="S2297" s="163">
        <v>0</v>
      </c>
      <c r="T2297" s="163">
        <v>0</v>
      </c>
      <c r="U2297" s="163">
        <v>0</v>
      </c>
      <c r="V2297" s="315">
        <f>HLOOKUP(Dashboard!$H$22,$F$7:V2297,ROWS($F$7:V2297))</f>
        <v>0</v>
      </c>
      <c r="Y2297" s="296">
        <f t="shared" si="382"/>
        <v>2256</v>
      </c>
      <c r="Z2297" s="326">
        <f t="shared" si="383"/>
        <v>23</v>
      </c>
      <c r="AA2297" s="326">
        <f t="shared" si="384"/>
        <v>3</v>
      </c>
      <c r="AB2297" s="288">
        <f t="shared" si="385"/>
        <v>42798.958333327864</v>
      </c>
      <c r="AC2297" s="321" t="str">
        <f t="shared" si="386"/>
        <v>WEEKEND</v>
      </c>
      <c r="AD2297" s="295">
        <v>15.707290499999999</v>
      </c>
      <c r="AE2297" s="299">
        <v>2.27</v>
      </c>
      <c r="AF2297" s="283">
        <v>0</v>
      </c>
      <c r="AG2297" s="304">
        <v>0</v>
      </c>
      <c r="AH2297" s="305">
        <v>0</v>
      </c>
      <c r="AI2297" s="285">
        <f t="shared" si="377"/>
        <v>0</v>
      </c>
      <c r="AJ2297" s="286">
        <v>969.40911989690562</v>
      </c>
      <c r="AK2297" s="286">
        <v>0</v>
      </c>
      <c r="AL2297" s="286">
        <v>0</v>
      </c>
      <c r="AM2297" s="327" t="str">
        <f t="shared" si="378"/>
        <v>NA</v>
      </c>
      <c r="AN2297" s="287">
        <f>AJ2297/'INPUTS Menu'!$I$21</f>
        <v>0.32313637329896855</v>
      </c>
    </row>
    <row r="2298" spans="3:40">
      <c r="C2298" s="82">
        <f t="shared" si="379"/>
        <v>0</v>
      </c>
      <c r="D2298" s="82">
        <f t="shared" si="380"/>
        <v>4</v>
      </c>
      <c r="E2298" s="139">
        <v>42830</v>
      </c>
      <c r="F2298" s="163">
        <v>0</v>
      </c>
      <c r="G2298" s="163">
        <v>0</v>
      </c>
      <c r="H2298" s="163">
        <v>0</v>
      </c>
      <c r="I2298" s="163">
        <v>0</v>
      </c>
      <c r="J2298" s="163">
        <v>0</v>
      </c>
      <c r="K2298" s="163">
        <v>0</v>
      </c>
      <c r="L2298" s="163">
        <v>0</v>
      </c>
      <c r="M2298" s="163">
        <v>0</v>
      </c>
      <c r="N2298" s="314">
        <f t="shared" si="381"/>
        <v>0</v>
      </c>
      <c r="O2298" s="163">
        <v>0</v>
      </c>
      <c r="P2298" s="163">
        <v>0</v>
      </c>
      <c r="Q2298" s="163">
        <v>0</v>
      </c>
      <c r="R2298" s="163">
        <v>0</v>
      </c>
      <c r="S2298" s="163">
        <v>0</v>
      </c>
      <c r="T2298" s="163">
        <v>0</v>
      </c>
      <c r="U2298" s="163">
        <v>0</v>
      </c>
      <c r="V2298" s="315">
        <f>HLOOKUP(Dashboard!$H$22,$F$7:V2298,ROWS($F$7:V2298))</f>
        <v>0</v>
      </c>
      <c r="Y2298" s="296">
        <f t="shared" si="382"/>
        <v>2257</v>
      </c>
      <c r="Z2298" s="326">
        <f t="shared" si="383"/>
        <v>0</v>
      </c>
      <c r="AA2298" s="326">
        <f t="shared" si="384"/>
        <v>3</v>
      </c>
      <c r="AB2298" s="288">
        <f t="shared" si="385"/>
        <v>42798.999999994528</v>
      </c>
      <c r="AC2298" s="321" t="str">
        <f t="shared" si="386"/>
        <v>WEEKEND</v>
      </c>
      <c r="AD2298" s="295">
        <v>15.1338895</v>
      </c>
      <c r="AE2298" s="299">
        <v>2.27</v>
      </c>
      <c r="AF2298" s="283">
        <v>0</v>
      </c>
      <c r="AG2298" s="304">
        <v>0</v>
      </c>
      <c r="AH2298" s="305">
        <v>0</v>
      </c>
      <c r="AI2298" s="285">
        <f t="shared" si="377"/>
        <v>0</v>
      </c>
      <c r="AJ2298" s="286">
        <v>969.40911989690562</v>
      </c>
      <c r="AK2298" s="286">
        <v>0</v>
      </c>
      <c r="AL2298" s="286">
        <v>0</v>
      </c>
      <c r="AM2298" s="327" t="str">
        <f t="shared" si="378"/>
        <v>NA</v>
      </c>
      <c r="AN2298" s="287">
        <f>AJ2298/'INPUTS Menu'!$I$21</f>
        <v>0.32313637329896855</v>
      </c>
    </row>
    <row r="2299" spans="3:40">
      <c r="C2299" s="82">
        <f t="shared" si="379"/>
        <v>1</v>
      </c>
      <c r="D2299" s="82">
        <f t="shared" si="380"/>
        <v>4</v>
      </c>
      <c r="E2299" s="139">
        <v>42830.041666666664</v>
      </c>
      <c r="F2299" s="163">
        <v>0</v>
      </c>
      <c r="G2299" s="163">
        <v>0</v>
      </c>
      <c r="H2299" s="163">
        <v>0</v>
      </c>
      <c r="I2299" s="163">
        <v>0</v>
      </c>
      <c r="J2299" s="163">
        <v>0</v>
      </c>
      <c r="K2299" s="163">
        <v>0</v>
      </c>
      <c r="L2299" s="163">
        <v>0</v>
      </c>
      <c r="M2299" s="163">
        <v>0</v>
      </c>
      <c r="N2299" s="314">
        <f t="shared" si="381"/>
        <v>0</v>
      </c>
      <c r="O2299" s="163">
        <v>0</v>
      </c>
      <c r="P2299" s="163">
        <v>0</v>
      </c>
      <c r="Q2299" s="163">
        <v>0</v>
      </c>
      <c r="R2299" s="163">
        <v>0</v>
      </c>
      <c r="S2299" s="163">
        <v>0</v>
      </c>
      <c r="T2299" s="163">
        <v>0</v>
      </c>
      <c r="U2299" s="163">
        <v>0</v>
      </c>
      <c r="V2299" s="315">
        <f>HLOOKUP(Dashboard!$H$22,$F$7:V2299,ROWS($F$7:V2299))</f>
        <v>0</v>
      </c>
      <c r="Y2299" s="296">
        <f t="shared" si="382"/>
        <v>2258</v>
      </c>
      <c r="Z2299" s="326">
        <f t="shared" si="383"/>
        <v>1</v>
      </c>
      <c r="AA2299" s="326">
        <f t="shared" si="384"/>
        <v>3</v>
      </c>
      <c r="AB2299" s="288">
        <f t="shared" si="385"/>
        <v>42799.041666661193</v>
      </c>
      <c r="AC2299" s="321" t="str">
        <f t="shared" si="386"/>
        <v>WEEKEND</v>
      </c>
      <c r="AD2299" s="295">
        <v>13.680902500000002</v>
      </c>
      <c r="AE2299" s="299">
        <v>2.27</v>
      </c>
      <c r="AF2299" s="283">
        <v>0</v>
      </c>
      <c r="AG2299" s="304">
        <v>0</v>
      </c>
      <c r="AH2299" s="305">
        <v>0</v>
      </c>
      <c r="AI2299" s="285">
        <f t="shared" si="377"/>
        <v>0</v>
      </c>
      <c r="AJ2299" s="286">
        <v>969.40911989690562</v>
      </c>
      <c r="AK2299" s="286">
        <v>0</v>
      </c>
      <c r="AL2299" s="286">
        <v>0</v>
      </c>
      <c r="AM2299" s="327" t="str">
        <f t="shared" si="378"/>
        <v>NA</v>
      </c>
      <c r="AN2299" s="287">
        <f>AJ2299/'INPUTS Menu'!$I$21</f>
        <v>0.32313637329896855</v>
      </c>
    </row>
    <row r="2300" spans="3:40">
      <c r="C2300" s="82">
        <f t="shared" si="379"/>
        <v>2</v>
      </c>
      <c r="D2300" s="82">
        <f t="shared" si="380"/>
        <v>4</v>
      </c>
      <c r="E2300" s="139">
        <v>42830.083333333336</v>
      </c>
      <c r="F2300" s="163">
        <v>0</v>
      </c>
      <c r="G2300" s="163">
        <v>0</v>
      </c>
      <c r="H2300" s="163">
        <v>0</v>
      </c>
      <c r="I2300" s="163">
        <v>0</v>
      </c>
      <c r="J2300" s="163">
        <v>0</v>
      </c>
      <c r="K2300" s="163">
        <v>0</v>
      </c>
      <c r="L2300" s="163">
        <v>0</v>
      </c>
      <c r="M2300" s="163">
        <v>0</v>
      </c>
      <c r="N2300" s="314">
        <f t="shared" si="381"/>
        <v>0</v>
      </c>
      <c r="O2300" s="163">
        <v>0</v>
      </c>
      <c r="P2300" s="163">
        <v>0</v>
      </c>
      <c r="Q2300" s="163">
        <v>0</v>
      </c>
      <c r="R2300" s="163">
        <v>0</v>
      </c>
      <c r="S2300" s="163">
        <v>0</v>
      </c>
      <c r="T2300" s="163">
        <v>0</v>
      </c>
      <c r="U2300" s="163">
        <v>0</v>
      </c>
      <c r="V2300" s="315">
        <f>HLOOKUP(Dashboard!$H$22,$F$7:V2300,ROWS($F$7:V2300))</f>
        <v>0</v>
      </c>
      <c r="Y2300" s="296">
        <f t="shared" si="382"/>
        <v>2259</v>
      </c>
      <c r="Z2300" s="326">
        <f t="shared" si="383"/>
        <v>2</v>
      </c>
      <c r="AA2300" s="326">
        <f t="shared" si="384"/>
        <v>3</v>
      </c>
      <c r="AB2300" s="288">
        <f t="shared" si="385"/>
        <v>42799.083333327857</v>
      </c>
      <c r="AC2300" s="321" t="str">
        <f t="shared" si="386"/>
        <v>WEEKEND</v>
      </c>
      <c r="AD2300" s="295">
        <v>15.971723000000001</v>
      </c>
      <c r="AE2300" s="299">
        <v>2.27</v>
      </c>
      <c r="AF2300" s="283">
        <v>0</v>
      </c>
      <c r="AG2300" s="304">
        <v>0</v>
      </c>
      <c r="AH2300" s="305">
        <v>0</v>
      </c>
      <c r="AI2300" s="285">
        <f t="shared" si="377"/>
        <v>0</v>
      </c>
      <c r="AJ2300" s="286">
        <v>969.40911989690562</v>
      </c>
      <c r="AK2300" s="286">
        <v>0</v>
      </c>
      <c r="AL2300" s="286">
        <v>0</v>
      </c>
      <c r="AM2300" s="327" t="str">
        <f t="shared" si="378"/>
        <v>NA</v>
      </c>
      <c r="AN2300" s="287">
        <f>AJ2300/'INPUTS Menu'!$I$21</f>
        <v>0.32313637329896855</v>
      </c>
    </row>
    <row r="2301" spans="3:40">
      <c r="C2301" s="82">
        <f t="shared" si="379"/>
        <v>3</v>
      </c>
      <c r="D2301" s="82">
        <f t="shared" si="380"/>
        <v>4</v>
      </c>
      <c r="E2301" s="139">
        <v>42830.125</v>
      </c>
      <c r="F2301" s="163">
        <v>0</v>
      </c>
      <c r="G2301" s="163">
        <v>0</v>
      </c>
      <c r="H2301" s="163">
        <v>0</v>
      </c>
      <c r="I2301" s="163">
        <v>0</v>
      </c>
      <c r="J2301" s="163">
        <v>0</v>
      </c>
      <c r="K2301" s="163">
        <v>0</v>
      </c>
      <c r="L2301" s="163">
        <v>0</v>
      </c>
      <c r="M2301" s="163">
        <v>0</v>
      </c>
      <c r="N2301" s="314">
        <f t="shared" si="381"/>
        <v>0</v>
      </c>
      <c r="O2301" s="163">
        <v>0</v>
      </c>
      <c r="P2301" s="163">
        <v>0</v>
      </c>
      <c r="Q2301" s="163">
        <v>0</v>
      </c>
      <c r="R2301" s="163">
        <v>0</v>
      </c>
      <c r="S2301" s="163">
        <v>0</v>
      </c>
      <c r="T2301" s="163">
        <v>0</v>
      </c>
      <c r="U2301" s="163">
        <v>0</v>
      </c>
      <c r="V2301" s="315">
        <f>HLOOKUP(Dashboard!$H$22,$F$7:V2301,ROWS($F$7:V2301))</f>
        <v>0</v>
      </c>
      <c r="Y2301" s="296">
        <f t="shared" si="382"/>
        <v>2260</v>
      </c>
      <c r="Z2301" s="326">
        <f t="shared" si="383"/>
        <v>3</v>
      </c>
      <c r="AA2301" s="326">
        <f t="shared" si="384"/>
        <v>3</v>
      </c>
      <c r="AB2301" s="288">
        <f t="shared" si="385"/>
        <v>42799.124999994521</v>
      </c>
      <c r="AC2301" s="321" t="str">
        <f t="shared" si="386"/>
        <v>WEEKEND</v>
      </c>
      <c r="AD2301" s="295">
        <v>16.522855999999997</v>
      </c>
      <c r="AE2301" s="299">
        <v>2.27</v>
      </c>
      <c r="AF2301" s="283">
        <v>0</v>
      </c>
      <c r="AG2301" s="304">
        <v>0</v>
      </c>
      <c r="AH2301" s="305">
        <v>0</v>
      </c>
      <c r="AI2301" s="285">
        <f t="shared" si="377"/>
        <v>0</v>
      </c>
      <c r="AJ2301" s="286">
        <v>969.40911989690562</v>
      </c>
      <c r="AK2301" s="286">
        <v>0</v>
      </c>
      <c r="AL2301" s="286">
        <v>0</v>
      </c>
      <c r="AM2301" s="327" t="str">
        <f t="shared" si="378"/>
        <v>NA</v>
      </c>
      <c r="AN2301" s="287">
        <f>AJ2301/'INPUTS Menu'!$I$21</f>
        <v>0.32313637329896855</v>
      </c>
    </row>
    <row r="2302" spans="3:40">
      <c r="C2302" s="82">
        <f t="shared" si="379"/>
        <v>4</v>
      </c>
      <c r="D2302" s="82">
        <f t="shared" si="380"/>
        <v>4</v>
      </c>
      <c r="E2302" s="139">
        <v>42830.166666666664</v>
      </c>
      <c r="F2302" s="163">
        <v>0</v>
      </c>
      <c r="G2302" s="163">
        <v>0</v>
      </c>
      <c r="H2302" s="163">
        <v>0</v>
      </c>
      <c r="I2302" s="163">
        <v>0</v>
      </c>
      <c r="J2302" s="163">
        <v>0</v>
      </c>
      <c r="K2302" s="163">
        <v>0</v>
      </c>
      <c r="L2302" s="163">
        <v>0</v>
      </c>
      <c r="M2302" s="163">
        <v>0</v>
      </c>
      <c r="N2302" s="314">
        <f t="shared" si="381"/>
        <v>0</v>
      </c>
      <c r="O2302" s="163">
        <v>0</v>
      </c>
      <c r="P2302" s="163">
        <v>0</v>
      </c>
      <c r="Q2302" s="163">
        <v>0</v>
      </c>
      <c r="R2302" s="163">
        <v>0</v>
      </c>
      <c r="S2302" s="163">
        <v>0</v>
      </c>
      <c r="T2302" s="163">
        <v>0</v>
      </c>
      <c r="U2302" s="163">
        <v>0</v>
      </c>
      <c r="V2302" s="315">
        <f>HLOOKUP(Dashboard!$H$22,$F$7:V2302,ROWS($F$7:V2302))</f>
        <v>0</v>
      </c>
      <c r="Y2302" s="296">
        <f t="shared" si="382"/>
        <v>2261</v>
      </c>
      <c r="Z2302" s="326">
        <f t="shared" si="383"/>
        <v>4</v>
      </c>
      <c r="AA2302" s="326">
        <f t="shared" si="384"/>
        <v>3</v>
      </c>
      <c r="AB2302" s="288">
        <f t="shared" si="385"/>
        <v>42799.166666661185</v>
      </c>
      <c r="AC2302" s="321" t="str">
        <f t="shared" si="386"/>
        <v>WEEKEND</v>
      </c>
      <c r="AD2302" s="295">
        <v>17.797699000000001</v>
      </c>
      <c r="AE2302" s="299">
        <v>2.27</v>
      </c>
      <c r="AF2302" s="283">
        <v>0</v>
      </c>
      <c r="AG2302" s="304">
        <v>0</v>
      </c>
      <c r="AH2302" s="305">
        <v>0</v>
      </c>
      <c r="AI2302" s="285">
        <f t="shared" si="377"/>
        <v>0</v>
      </c>
      <c r="AJ2302" s="286">
        <v>969.40911989690562</v>
      </c>
      <c r="AK2302" s="286">
        <v>0</v>
      </c>
      <c r="AL2302" s="286">
        <v>0</v>
      </c>
      <c r="AM2302" s="327" t="str">
        <f t="shared" si="378"/>
        <v>NA</v>
      </c>
      <c r="AN2302" s="287">
        <f>AJ2302/'INPUTS Menu'!$I$21</f>
        <v>0.32313637329896855</v>
      </c>
    </row>
    <row r="2303" spans="3:40">
      <c r="C2303" s="82">
        <f t="shared" si="379"/>
        <v>5</v>
      </c>
      <c r="D2303" s="82">
        <f t="shared" si="380"/>
        <v>4</v>
      </c>
      <c r="E2303" s="139">
        <v>42830.208333333336</v>
      </c>
      <c r="F2303" s="163">
        <v>0</v>
      </c>
      <c r="G2303" s="163">
        <v>0</v>
      </c>
      <c r="H2303" s="163">
        <v>0</v>
      </c>
      <c r="I2303" s="163">
        <v>0</v>
      </c>
      <c r="J2303" s="163">
        <v>0</v>
      </c>
      <c r="K2303" s="163">
        <v>0</v>
      </c>
      <c r="L2303" s="163">
        <v>0</v>
      </c>
      <c r="M2303" s="163">
        <v>0</v>
      </c>
      <c r="N2303" s="314">
        <f t="shared" si="381"/>
        <v>0</v>
      </c>
      <c r="O2303" s="163">
        <v>0</v>
      </c>
      <c r="P2303" s="163">
        <v>0</v>
      </c>
      <c r="Q2303" s="163">
        <v>0</v>
      </c>
      <c r="R2303" s="163">
        <v>0</v>
      </c>
      <c r="S2303" s="163">
        <v>0</v>
      </c>
      <c r="T2303" s="163">
        <v>0</v>
      </c>
      <c r="U2303" s="163">
        <v>0</v>
      </c>
      <c r="V2303" s="315">
        <f>HLOOKUP(Dashboard!$H$22,$F$7:V2303,ROWS($F$7:V2303))</f>
        <v>0</v>
      </c>
      <c r="Y2303" s="296">
        <f t="shared" si="382"/>
        <v>2262</v>
      </c>
      <c r="Z2303" s="326">
        <f t="shared" si="383"/>
        <v>5</v>
      </c>
      <c r="AA2303" s="326">
        <f t="shared" si="384"/>
        <v>3</v>
      </c>
      <c r="AB2303" s="288">
        <f t="shared" si="385"/>
        <v>42799.20833332785</v>
      </c>
      <c r="AC2303" s="321" t="str">
        <f t="shared" si="386"/>
        <v>WEEKEND</v>
      </c>
      <c r="AD2303" s="295">
        <v>19.7377985</v>
      </c>
      <c r="AE2303" s="299">
        <v>2.27</v>
      </c>
      <c r="AF2303" s="283">
        <v>0</v>
      </c>
      <c r="AG2303" s="304">
        <v>0</v>
      </c>
      <c r="AH2303" s="305">
        <v>0</v>
      </c>
      <c r="AI2303" s="285">
        <f t="shared" si="377"/>
        <v>0</v>
      </c>
      <c r="AJ2303" s="286">
        <v>969.40911989690562</v>
      </c>
      <c r="AK2303" s="286">
        <v>0</v>
      </c>
      <c r="AL2303" s="286">
        <v>0</v>
      </c>
      <c r="AM2303" s="327" t="str">
        <f t="shared" si="378"/>
        <v>NA</v>
      </c>
      <c r="AN2303" s="287">
        <f>AJ2303/'INPUTS Menu'!$I$21</f>
        <v>0.32313637329896855</v>
      </c>
    </row>
    <row r="2304" spans="3:40">
      <c r="C2304" s="82">
        <f t="shared" si="379"/>
        <v>6</v>
      </c>
      <c r="D2304" s="82">
        <f t="shared" si="380"/>
        <v>4</v>
      </c>
      <c r="E2304" s="139">
        <v>42830.25</v>
      </c>
      <c r="F2304" s="163">
        <v>84.179916809999995</v>
      </c>
      <c r="G2304" s="163">
        <v>1.33770978</v>
      </c>
      <c r="H2304" s="163">
        <v>0</v>
      </c>
      <c r="I2304" s="163">
        <v>7.518575789999999</v>
      </c>
      <c r="J2304" s="163">
        <v>25.761354300000001</v>
      </c>
      <c r="K2304" s="163">
        <v>0.67561099999999996</v>
      </c>
      <c r="L2304" s="163">
        <v>0</v>
      </c>
      <c r="M2304" s="163">
        <v>39.961304459999994</v>
      </c>
      <c r="N2304" s="314">
        <f t="shared" si="381"/>
        <v>0</v>
      </c>
      <c r="O2304" s="163">
        <v>0.33780549999999998</v>
      </c>
      <c r="P2304" s="163">
        <v>0.76981113000000001</v>
      </c>
      <c r="Q2304" s="163">
        <v>4.2920057500000004</v>
      </c>
      <c r="R2304" s="163">
        <v>0.19439675000000001</v>
      </c>
      <c r="S2304" s="163">
        <v>61.369210979999998</v>
      </c>
      <c r="T2304" s="163">
        <v>84.179916809999995</v>
      </c>
      <c r="U2304" s="163">
        <v>25.761354300000001</v>
      </c>
      <c r="V2304" s="315">
        <f>HLOOKUP(Dashboard!$H$22,$F$7:V2304,ROWS($F$7:V2304))</f>
        <v>84.179916809999995</v>
      </c>
      <c r="Y2304" s="296">
        <f t="shared" si="382"/>
        <v>2263</v>
      </c>
      <c r="Z2304" s="326">
        <f t="shared" si="383"/>
        <v>6</v>
      </c>
      <c r="AA2304" s="326">
        <f t="shared" si="384"/>
        <v>3</v>
      </c>
      <c r="AB2304" s="288">
        <f t="shared" si="385"/>
        <v>42799.249999994514</v>
      </c>
      <c r="AC2304" s="321" t="str">
        <f t="shared" si="386"/>
        <v>WEEKEND</v>
      </c>
      <c r="AD2304" s="295">
        <v>20.030066000000001</v>
      </c>
      <c r="AE2304" s="299">
        <v>2.27</v>
      </c>
      <c r="AF2304" s="283">
        <v>0</v>
      </c>
      <c r="AG2304" s="304">
        <v>0</v>
      </c>
      <c r="AH2304" s="305">
        <v>0</v>
      </c>
      <c r="AI2304" s="285">
        <f t="shared" si="377"/>
        <v>0</v>
      </c>
      <c r="AJ2304" s="286">
        <v>969.40911989690562</v>
      </c>
      <c r="AK2304" s="286">
        <v>0</v>
      </c>
      <c r="AL2304" s="286">
        <v>0</v>
      </c>
      <c r="AM2304" s="327" t="str">
        <f t="shared" si="378"/>
        <v>NA</v>
      </c>
      <c r="AN2304" s="287">
        <f>AJ2304/'INPUTS Menu'!$I$21</f>
        <v>0.32313637329896855</v>
      </c>
    </row>
    <row r="2305" spans="3:40">
      <c r="C2305" s="82">
        <f t="shared" si="379"/>
        <v>7</v>
      </c>
      <c r="D2305" s="82">
        <f t="shared" si="380"/>
        <v>4</v>
      </c>
      <c r="E2305" s="139">
        <v>42830.291666666664</v>
      </c>
      <c r="F2305" s="163">
        <v>217.76641722000002</v>
      </c>
      <c r="G2305" s="163">
        <v>64.303636319999995</v>
      </c>
      <c r="H2305" s="163">
        <v>37.629993059999997</v>
      </c>
      <c r="I2305" s="163">
        <v>51.217503479999998</v>
      </c>
      <c r="J2305" s="163">
        <v>154.99706112000001</v>
      </c>
      <c r="K2305" s="163">
        <v>32.476583999999995</v>
      </c>
      <c r="L2305" s="163">
        <v>14.048999999999999</v>
      </c>
      <c r="M2305" s="163">
        <v>501.33299832</v>
      </c>
      <c r="N2305" s="314">
        <f t="shared" si="381"/>
        <v>748.12995999999998</v>
      </c>
      <c r="O2305" s="163">
        <v>16.238291999999998</v>
      </c>
      <c r="P2305" s="163">
        <v>132.53255333999999</v>
      </c>
      <c r="Q2305" s="163">
        <v>64.653750000000002</v>
      </c>
      <c r="R2305" s="163">
        <v>33.467816499999998</v>
      </c>
      <c r="S2305" s="163">
        <v>607.92979500000001</v>
      </c>
      <c r="T2305" s="163">
        <v>217.76641722000002</v>
      </c>
      <c r="U2305" s="163">
        <v>154.99706112000001</v>
      </c>
      <c r="V2305" s="315">
        <f>HLOOKUP(Dashboard!$H$22,$F$7:V2305,ROWS($F$7:V2305))</f>
        <v>217.76641722000002</v>
      </c>
      <c r="Y2305" s="296">
        <f t="shared" si="382"/>
        <v>2264</v>
      </c>
      <c r="Z2305" s="326">
        <f t="shared" si="383"/>
        <v>7</v>
      </c>
      <c r="AA2305" s="326">
        <f t="shared" si="384"/>
        <v>3</v>
      </c>
      <c r="AB2305" s="288">
        <f t="shared" si="385"/>
        <v>42799.291666661178</v>
      </c>
      <c r="AC2305" s="321" t="str">
        <f t="shared" si="386"/>
        <v>WEEKEND</v>
      </c>
      <c r="AD2305" s="295">
        <v>20.998723999999999</v>
      </c>
      <c r="AE2305" s="299">
        <v>2.27</v>
      </c>
      <c r="AF2305" s="283">
        <v>19.5016</v>
      </c>
      <c r="AG2305" s="304">
        <v>0</v>
      </c>
      <c r="AH2305" s="305">
        <v>0</v>
      </c>
      <c r="AI2305" s="285">
        <f t="shared" si="377"/>
        <v>0</v>
      </c>
      <c r="AJ2305" s="286">
        <v>969.40911989690562</v>
      </c>
      <c r="AK2305" s="286">
        <v>0</v>
      </c>
      <c r="AL2305" s="286">
        <v>0</v>
      </c>
      <c r="AM2305" s="327" t="str">
        <f t="shared" si="378"/>
        <v>NA</v>
      </c>
      <c r="AN2305" s="287">
        <f>AJ2305/'INPUTS Menu'!$I$21</f>
        <v>0.32313637329896855</v>
      </c>
    </row>
    <row r="2306" spans="3:40">
      <c r="C2306" s="82">
        <f t="shared" si="379"/>
        <v>8</v>
      </c>
      <c r="D2306" s="82">
        <f t="shared" si="380"/>
        <v>4</v>
      </c>
      <c r="E2306" s="139">
        <v>42830.333333333336</v>
      </c>
      <c r="F2306" s="163">
        <v>311.69874680999999</v>
      </c>
      <c r="G2306" s="163">
        <v>182.81169918000001</v>
      </c>
      <c r="H2306" s="163">
        <v>98.201611530000008</v>
      </c>
      <c r="I2306" s="163">
        <v>76.619751120000004</v>
      </c>
      <c r="J2306" s="163">
        <v>446.16518694000001</v>
      </c>
      <c r="K2306" s="163">
        <v>92.329141000000007</v>
      </c>
      <c r="L2306" s="163">
        <v>152.084</v>
      </c>
      <c r="M2306" s="163">
        <v>1360.6077375</v>
      </c>
      <c r="N2306" s="314">
        <f t="shared" si="381"/>
        <v>941.58190999999999</v>
      </c>
      <c r="O2306" s="163">
        <v>46.164570500000004</v>
      </c>
      <c r="P2306" s="163">
        <v>333.36616499999997</v>
      </c>
      <c r="Q2306" s="163">
        <v>162.26714074999998</v>
      </c>
      <c r="R2306" s="163">
        <v>84.183374999999998</v>
      </c>
      <c r="S2306" s="163">
        <v>920.7034036199999</v>
      </c>
      <c r="T2306" s="163">
        <v>311.69874680999999</v>
      </c>
      <c r="U2306" s="163">
        <v>446.16518694000001</v>
      </c>
      <c r="V2306" s="315">
        <f>HLOOKUP(Dashboard!$H$22,$F$7:V2306,ROWS($F$7:V2306))</f>
        <v>311.69874680999999</v>
      </c>
      <c r="Y2306" s="296">
        <f t="shared" si="382"/>
        <v>2265</v>
      </c>
      <c r="Z2306" s="326">
        <f t="shared" si="383"/>
        <v>8</v>
      </c>
      <c r="AA2306" s="326">
        <f t="shared" si="384"/>
        <v>3</v>
      </c>
      <c r="AB2306" s="288">
        <f t="shared" si="385"/>
        <v>42799.333333327842</v>
      </c>
      <c r="AC2306" s="321" t="str">
        <f t="shared" si="386"/>
        <v>WEEKEND</v>
      </c>
      <c r="AD2306" s="295">
        <v>21.747485499999996</v>
      </c>
      <c r="AE2306" s="299">
        <v>2.27</v>
      </c>
      <c r="AF2306" s="283">
        <v>160.44999999999999</v>
      </c>
      <c r="AG2306" s="304">
        <v>0</v>
      </c>
      <c r="AH2306" s="305">
        <v>0</v>
      </c>
      <c r="AI2306" s="285">
        <f t="shared" si="377"/>
        <v>0</v>
      </c>
      <c r="AJ2306" s="286">
        <v>988.91071989690568</v>
      </c>
      <c r="AK2306" s="286">
        <v>0</v>
      </c>
      <c r="AL2306" s="286">
        <v>0</v>
      </c>
      <c r="AM2306" s="327" t="str">
        <f t="shared" si="378"/>
        <v>NA</v>
      </c>
      <c r="AN2306" s="287">
        <f>AJ2306/'INPUTS Menu'!$I$21</f>
        <v>0.32963690663230188</v>
      </c>
    </row>
    <row r="2307" spans="3:40">
      <c r="C2307" s="82">
        <f t="shared" si="379"/>
        <v>9</v>
      </c>
      <c r="D2307" s="82">
        <f t="shared" si="380"/>
        <v>4</v>
      </c>
      <c r="E2307" s="139">
        <v>42830.375</v>
      </c>
      <c r="F2307" s="163">
        <v>568.60792361999995</v>
      </c>
      <c r="G2307" s="163">
        <v>286.78917167999998</v>
      </c>
      <c r="H2307" s="163">
        <v>165.10629068999998</v>
      </c>
      <c r="I2307" s="163">
        <v>120.13750584</v>
      </c>
      <c r="J2307" s="163">
        <v>651.07455138</v>
      </c>
      <c r="K2307" s="163">
        <v>144.84301600000001</v>
      </c>
      <c r="L2307" s="163">
        <v>990</v>
      </c>
      <c r="M2307" s="163">
        <v>1343.9212874999998</v>
      </c>
      <c r="N2307" s="314">
        <f t="shared" si="381"/>
        <v>990</v>
      </c>
      <c r="O2307" s="163">
        <v>72.421508000000003</v>
      </c>
      <c r="P2307" s="163">
        <v>790.32615750000002</v>
      </c>
      <c r="Q2307" s="163">
        <v>183.23614075</v>
      </c>
      <c r="R2307" s="163">
        <v>199.57731250000001</v>
      </c>
      <c r="S2307" s="163">
        <v>990.00006236999991</v>
      </c>
      <c r="T2307" s="163">
        <v>568.60792361999995</v>
      </c>
      <c r="U2307" s="163">
        <v>651.07455138</v>
      </c>
      <c r="V2307" s="315">
        <f>HLOOKUP(Dashboard!$H$22,$F$7:V2307,ROWS($F$7:V2307))</f>
        <v>568.60792361999995</v>
      </c>
      <c r="Y2307" s="296">
        <f t="shared" si="382"/>
        <v>2266</v>
      </c>
      <c r="Z2307" s="326">
        <f t="shared" si="383"/>
        <v>9</v>
      </c>
      <c r="AA2307" s="326">
        <f t="shared" si="384"/>
        <v>3</v>
      </c>
      <c r="AB2307" s="288">
        <f t="shared" si="385"/>
        <v>42799.374999994507</v>
      </c>
      <c r="AC2307" s="321" t="str">
        <f t="shared" si="386"/>
        <v>WEEKEND</v>
      </c>
      <c r="AD2307" s="295">
        <v>21.972949</v>
      </c>
      <c r="AE2307" s="299">
        <v>2.27</v>
      </c>
      <c r="AF2307" s="283">
        <v>1065</v>
      </c>
      <c r="AG2307" s="304">
        <v>0</v>
      </c>
      <c r="AH2307" s="305">
        <v>0</v>
      </c>
      <c r="AI2307" s="285">
        <f t="shared" si="377"/>
        <v>0</v>
      </c>
      <c r="AJ2307" s="286">
        <v>1149.3607198969057</v>
      </c>
      <c r="AK2307" s="286">
        <v>0</v>
      </c>
      <c r="AL2307" s="286">
        <v>0</v>
      </c>
      <c r="AM2307" s="327" t="str">
        <f t="shared" si="378"/>
        <v>NA</v>
      </c>
      <c r="AN2307" s="287">
        <f>AJ2307/'INPUTS Menu'!$I$21</f>
        <v>0.38312023996563527</v>
      </c>
    </row>
    <row r="2308" spans="3:40">
      <c r="C2308" s="82">
        <f t="shared" si="379"/>
        <v>10</v>
      </c>
      <c r="D2308" s="82">
        <f t="shared" si="380"/>
        <v>4</v>
      </c>
      <c r="E2308" s="139">
        <v>42830.416666666664</v>
      </c>
      <c r="F2308" s="163">
        <v>813.19070250000004</v>
      </c>
      <c r="G2308" s="163">
        <v>462.73289832</v>
      </c>
      <c r="H2308" s="163">
        <v>651.10431374999996</v>
      </c>
      <c r="I2308" s="163">
        <v>197.29988487</v>
      </c>
      <c r="J2308" s="163">
        <v>739.19599974000005</v>
      </c>
      <c r="K2308" s="163">
        <v>233.703484</v>
      </c>
      <c r="L2308" s="163">
        <v>990</v>
      </c>
      <c r="M2308" s="163">
        <v>1506.5612100000001</v>
      </c>
      <c r="N2308" s="314">
        <f t="shared" si="381"/>
        <v>895.88520999999992</v>
      </c>
      <c r="O2308" s="163">
        <v>116.851742</v>
      </c>
      <c r="P2308" s="163">
        <v>665.00774999999999</v>
      </c>
      <c r="Q2308" s="163">
        <v>246.37407825</v>
      </c>
      <c r="R2308" s="163">
        <v>167.93125000000001</v>
      </c>
      <c r="S2308" s="163">
        <v>990.00006236999991</v>
      </c>
      <c r="T2308" s="163">
        <v>813.19070250000004</v>
      </c>
      <c r="U2308" s="163">
        <v>739.19599974000005</v>
      </c>
      <c r="V2308" s="315">
        <f>HLOOKUP(Dashboard!$H$22,$F$7:V2308,ROWS($F$7:V2308))</f>
        <v>813.19070250000004</v>
      </c>
      <c r="Y2308" s="296">
        <f t="shared" si="382"/>
        <v>2267</v>
      </c>
      <c r="Z2308" s="326">
        <f t="shared" si="383"/>
        <v>10</v>
      </c>
      <c r="AA2308" s="326">
        <f t="shared" si="384"/>
        <v>3</v>
      </c>
      <c r="AB2308" s="288">
        <f t="shared" si="385"/>
        <v>42799.416666661171</v>
      </c>
      <c r="AC2308" s="321" t="str">
        <f t="shared" si="386"/>
        <v>WEEKEND</v>
      </c>
      <c r="AD2308" s="295">
        <v>23.918615499999998</v>
      </c>
      <c r="AE2308" s="299">
        <v>2.27</v>
      </c>
      <c r="AF2308" s="283">
        <v>1112.06</v>
      </c>
      <c r="AG2308" s="304">
        <v>990</v>
      </c>
      <c r="AH2308" s="305">
        <v>0</v>
      </c>
      <c r="AI2308" s="285">
        <f t="shared" si="377"/>
        <v>990</v>
      </c>
      <c r="AJ2308" s="286">
        <v>2214.3607198969057</v>
      </c>
      <c r="AK2308" s="286">
        <v>0</v>
      </c>
      <c r="AL2308" s="286">
        <v>0</v>
      </c>
      <c r="AM2308" s="327" t="str">
        <f t="shared" si="378"/>
        <v>NA</v>
      </c>
      <c r="AN2308" s="287">
        <f>AJ2308/'INPUTS Menu'!$I$21</f>
        <v>0.73812023996563525</v>
      </c>
    </row>
    <row r="2309" spans="3:40">
      <c r="C2309" s="82">
        <f t="shared" si="379"/>
        <v>11</v>
      </c>
      <c r="D2309" s="82">
        <f t="shared" si="380"/>
        <v>4</v>
      </c>
      <c r="E2309" s="139">
        <v>42830.458333333336</v>
      </c>
      <c r="F2309" s="163">
        <v>378.83104874999998</v>
      </c>
      <c r="G2309" s="163">
        <v>1789.8535472399999</v>
      </c>
      <c r="H2309" s="163">
        <v>990.00006236999991</v>
      </c>
      <c r="I2309" s="163">
        <v>351.42478569000002</v>
      </c>
      <c r="J2309" s="163">
        <v>1000.6222663799999</v>
      </c>
      <c r="K2309" s="163">
        <v>903.96643799999993</v>
      </c>
      <c r="L2309" s="163">
        <v>990</v>
      </c>
      <c r="M2309" s="163">
        <v>1895.8727699999999</v>
      </c>
      <c r="N2309" s="314">
        <f t="shared" si="381"/>
        <v>837.39323999999999</v>
      </c>
      <c r="O2309" s="163">
        <v>451.98321899999996</v>
      </c>
      <c r="P2309" s="163">
        <v>839.37323250000009</v>
      </c>
      <c r="Q2309" s="163">
        <v>250.00001574999999</v>
      </c>
      <c r="R2309" s="163">
        <v>211.96293750000001</v>
      </c>
      <c r="S2309" s="163">
        <v>990.00006236999991</v>
      </c>
      <c r="T2309" s="163">
        <v>378.83104874999998</v>
      </c>
      <c r="U2309" s="163">
        <v>1000.6222663799999</v>
      </c>
      <c r="V2309" s="315">
        <f>HLOOKUP(Dashboard!$H$22,$F$7:V2309,ROWS($F$7:V2309))</f>
        <v>378.83104874999998</v>
      </c>
      <c r="Y2309" s="296">
        <f t="shared" si="382"/>
        <v>2268</v>
      </c>
      <c r="Z2309" s="326">
        <f t="shared" si="383"/>
        <v>11</v>
      </c>
      <c r="AA2309" s="326">
        <f t="shared" si="384"/>
        <v>3</v>
      </c>
      <c r="AB2309" s="288">
        <f t="shared" si="385"/>
        <v>42799.458333327835</v>
      </c>
      <c r="AC2309" s="321" t="str">
        <f t="shared" si="386"/>
        <v>WEEKEND</v>
      </c>
      <c r="AD2309" s="295">
        <v>91.527046999999996</v>
      </c>
      <c r="AE2309" s="299">
        <v>2.27</v>
      </c>
      <c r="AF2309" s="283">
        <v>1096.19</v>
      </c>
      <c r="AG2309" s="304">
        <v>990</v>
      </c>
      <c r="AH2309" s="305">
        <v>0</v>
      </c>
      <c r="AI2309" s="285">
        <f t="shared" si="377"/>
        <v>990</v>
      </c>
      <c r="AJ2309" s="286">
        <v>2214.3607198969057</v>
      </c>
      <c r="AK2309" s="286">
        <v>0</v>
      </c>
      <c r="AL2309" s="286">
        <v>0</v>
      </c>
      <c r="AM2309" s="327" t="str">
        <f t="shared" si="378"/>
        <v>NA</v>
      </c>
      <c r="AN2309" s="287">
        <f>AJ2309/'INPUTS Menu'!$I$21</f>
        <v>0.73812023996563525</v>
      </c>
    </row>
    <row r="2310" spans="3:40">
      <c r="C2310" s="82">
        <f t="shared" si="379"/>
        <v>12</v>
      </c>
      <c r="D2310" s="82">
        <f t="shared" si="380"/>
        <v>4</v>
      </c>
      <c r="E2310" s="139">
        <v>42830.5</v>
      </c>
      <c r="F2310" s="163">
        <v>781.01248500000008</v>
      </c>
      <c r="G2310" s="163">
        <v>1677.3493274999998</v>
      </c>
      <c r="H2310" s="163">
        <v>816.02030861999992</v>
      </c>
      <c r="I2310" s="163">
        <v>376.45647237000003</v>
      </c>
      <c r="J2310" s="163">
        <v>856.24116137999999</v>
      </c>
      <c r="K2310" s="163">
        <v>847.14612499999998</v>
      </c>
      <c r="L2310" s="163">
        <v>990</v>
      </c>
      <c r="M2310" s="163">
        <v>1867.1794772399999</v>
      </c>
      <c r="N2310" s="314">
        <f t="shared" si="381"/>
        <v>795.52318999999989</v>
      </c>
      <c r="O2310" s="163">
        <v>423.57306249999999</v>
      </c>
      <c r="P2310" s="163">
        <v>292.09362237000005</v>
      </c>
      <c r="Q2310" s="163">
        <v>250.00001574999999</v>
      </c>
      <c r="R2310" s="163">
        <v>73.761015750000013</v>
      </c>
      <c r="S2310" s="163">
        <v>990.00006236999991</v>
      </c>
      <c r="T2310" s="163">
        <v>781.01248500000008</v>
      </c>
      <c r="U2310" s="163">
        <v>856.24116137999999</v>
      </c>
      <c r="V2310" s="315">
        <f>HLOOKUP(Dashboard!$H$22,$F$7:V2310,ROWS($F$7:V2310))</f>
        <v>781.01248500000008</v>
      </c>
      <c r="Y2310" s="296">
        <f t="shared" si="382"/>
        <v>2269</v>
      </c>
      <c r="Z2310" s="326">
        <f t="shared" si="383"/>
        <v>12</v>
      </c>
      <c r="AA2310" s="326">
        <f t="shared" si="384"/>
        <v>3</v>
      </c>
      <c r="AB2310" s="288">
        <f t="shared" si="385"/>
        <v>42799.499999994499</v>
      </c>
      <c r="AC2310" s="321" t="str">
        <f t="shared" si="386"/>
        <v>WEEKEND</v>
      </c>
      <c r="AD2310" s="295">
        <v>29.644275</v>
      </c>
      <c r="AE2310" s="299">
        <v>2.27</v>
      </c>
      <c r="AF2310" s="283">
        <v>1085.92</v>
      </c>
      <c r="AG2310" s="304">
        <v>990</v>
      </c>
      <c r="AH2310" s="305">
        <v>0</v>
      </c>
      <c r="AI2310" s="285">
        <f t="shared" si="377"/>
        <v>990</v>
      </c>
      <c r="AJ2310" s="286">
        <v>2214.3607198969057</v>
      </c>
      <c r="AK2310" s="286">
        <v>0</v>
      </c>
      <c r="AL2310" s="286">
        <v>0</v>
      </c>
      <c r="AM2310" s="327" t="str">
        <f t="shared" si="378"/>
        <v>NA</v>
      </c>
      <c r="AN2310" s="287">
        <f>AJ2310/'INPUTS Menu'!$I$21</f>
        <v>0.73812023996563525</v>
      </c>
    </row>
    <row r="2311" spans="3:40">
      <c r="C2311" s="82">
        <f t="shared" si="379"/>
        <v>13</v>
      </c>
      <c r="D2311" s="82">
        <f t="shared" si="380"/>
        <v>4</v>
      </c>
      <c r="E2311" s="139">
        <v>42830.541666666664</v>
      </c>
      <c r="F2311" s="163">
        <v>302.68699362000001</v>
      </c>
      <c r="G2311" s="163">
        <v>1778.9413949999998</v>
      </c>
      <c r="H2311" s="163">
        <v>990.00006236999991</v>
      </c>
      <c r="I2311" s="163">
        <v>769.13693999999998</v>
      </c>
      <c r="J2311" s="163">
        <v>848.59464888000002</v>
      </c>
      <c r="K2311" s="163">
        <v>898.45524999999998</v>
      </c>
      <c r="L2311" s="163">
        <v>990</v>
      </c>
      <c r="M2311" s="163">
        <v>1892.2042022399999</v>
      </c>
      <c r="N2311" s="314">
        <f t="shared" si="381"/>
        <v>989.95077000000003</v>
      </c>
      <c r="O2311" s="163">
        <v>449.22762499999999</v>
      </c>
      <c r="P2311" s="163">
        <v>923.61802499999999</v>
      </c>
      <c r="Q2311" s="163">
        <v>250.00001574999999</v>
      </c>
      <c r="R2311" s="163">
        <v>233.236875</v>
      </c>
      <c r="S2311" s="163">
        <v>990.00006236999991</v>
      </c>
      <c r="T2311" s="163">
        <v>302.68699362000001</v>
      </c>
      <c r="U2311" s="163">
        <v>848.59464888000002</v>
      </c>
      <c r="V2311" s="315">
        <f>HLOOKUP(Dashboard!$H$22,$F$7:V2311,ROWS($F$7:V2311))</f>
        <v>302.68699362000001</v>
      </c>
      <c r="Y2311" s="296">
        <f t="shared" si="382"/>
        <v>2270</v>
      </c>
      <c r="Z2311" s="326">
        <f t="shared" si="383"/>
        <v>13</v>
      </c>
      <c r="AA2311" s="326">
        <f t="shared" si="384"/>
        <v>3</v>
      </c>
      <c r="AB2311" s="288">
        <f t="shared" si="385"/>
        <v>42799.541666661164</v>
      </c>
      <c r="AC2311" s="321" t="str">
        <f t="shared" si="386"/>
        <v>WEEKEND</v>
      </c>
      <c r="AD2311" s="295">
        <v>34.086741000000004</v>
      </c>
      <c r="AE2311" s="299">
        <v>2.27</v>
      </c>
      <c r="AF2311" s="283">
        <v>1090.1099999999999</v>
      </c>
      <c r="AG2311" s="304">
        <v>990</v>
      </c>
      <c r="AH2311" s="305">
        <v>0</v>
      </c>
      <c r="AI2311" s="285">
        <f t="shared" si="377"/>
        <v>990</v>
      </c>
      <c r="AJ2311" s="286">
        <v>2214.3607198969057</v>
      </c>
      <c r="AK2311" s="286">
        <v>0</v>
      </c>
      <c r="AL2311" s="286">
        <v>0</v>
      </c>
      <c r="AM2311" s="327" t="str">
        <f t="shared" si="378"/>
        <v>NA</v>
      </c>
      <c r="AN2311" s="287">
        <f>AJ2311/'INPUTS Menu'!$I$21</f>
        <v>0.73812023996563525</v>
      </c>
    </row>
    <row r="2312" spans="3:40">
      <c r="C2312" s="82">
        <f t="shared" si="379"/>
        <v>14</v>
      </c>
      <c r="D2312" s="82">
        <f t="shared" si="380"/>
        <v>4</v>
      </c>
      <c r="E2312" s="139">
        <v>42830.583333333336</v>
      </c>
      <c r="F2312" s="163">
        <v>624.12551486999996</v>
      </c>
      <c r="G2312" s="163">
        <v>1687.5655097399999</v>
      </c>
      <c r="H2312" s="163">
        <v>990.00006236999991</v>
      </c>
      <c r="I2312" s="163">
        <v>240.13693736999997</v>
      </c>
      <c r="J2312" s="163">
        <v>736.09142111999995</v>
      </c>
      <c r="K2312" s="163">
        <v>852.30581299999994</v>
      </c>
      <c r="L2312" s="163">
        <v>990</v>
      </c>
      <c r="M2312" s="163">
        <v>1251.50812974</v>
      </c>
      <c r="N2312" s="314">
        <f t="shared" si="381"/>
        <v>906.85687999999993</v>
      </c>
      <c r="O2312" s="163">
        <v>426.15290649999997</v>
      </c>
      <c r="P2312" s="163">
        <v>244.03790862</v>
      </c>
      <c r="Q2312" s="163">
        <v>250.00001574999999</v>
      </c>
      <c r="R2312" s="163">
        <v>61.6257345</v>
      </c>
      <c r="S2312" s="163">
        <v>990.00006236999991</v>
      </c>
      <c r="T2312" s="163">
        <v>624.12551486999996</v>
      </c>
      <c r="U2312" s="163">
        <v>736.09142111999995</v>
      </c>
      <c r="V2312" s="315">
        <f>HLOOKUP(Dashboard!$H$22,$F$7:V2312,ROWS($F$7:V2312))</f>
        <v>624.12551486999996</v>
      </c>
      <c r="Y2312" s="296">
        <f t="shared" si="382"/>
        <v>2271</v>
      </c>
      <c r="Z2312" s="326">
        <f t="shared" si="383"/>
        <v>14</v>
      </c>
      <c r="AA2312" s="326">
        <f t="shared" si="384"/>
        <v>3</v>
      </c>
      <c r="AB2312" s="288">
        <f t="shared" si="385"/>
        <v>42799.583333327828</v>
      </c>
      <c r="AC2312" s="321" t="str">
        <f t="shared" si="386"/>
        <v>WEEKEND</v>
      </c>
      <c r="AD2312" s="295">
        <v>25.343767499999998</v>
      </c>
      <c r="AE2312" s="299">
        <v>2.27</v>
      </c>
      <c r="AF2312" s="283">
        <v>1095.1400000000001</v>
      </c>
      <c r="AG2312" s="304">
        <v>990</v>
      </c>
      <c r="AH2312" s="305">
        <v>0</v>
      </c>
      <c r="AI2312" s="285">
        <f t="shared" si="377"/>
        <v>990</v>
      </c>
      <c r="AJ2312" s="286">
        <v>2214.3607198969057</v>
      </c>
      <c r="AK2312" s="286">
        <v>0</v>
      </c>
      <c r="AL2312" s="286">
        <v>0</v>
      </c>
      <c r="AM2312" s="327" t="str">
        <f t="shared" si="378"/>
        <v>NA</v>
      </c>
      <c r="AN2312" s="287">
        <f>AJ2312/'INPUTS Menu'!$I$21</f>
        <v>0.73812023996563525</v>
      </c>
    </row>
    <row r="2313" spans="3:40">
      <c r="C2313" s="82">
        <f t="shared" si="379"/>
        <v>15</v>
      </c>
      <c r="D2313" s="82">
        <f t="shared" si="380"/>
        <v>4</v>
      </c>
      <c r="E2313" s="139">
        <v>42830.625</v>
      </c>
      <c r="F2313" s="163">
        <v>252.08659277999999</v>
      </c>
      <c r="G2313" s="163">
        <v>1773.4180622399999</v>
      </c>
      <c r="H2313" s="163">
        <v>925.57989611999994</v>
      </c>
      <c r="I2313" s="163">
        <v>183.33565568999998</v>
      </c>
      <c r="J2313" s="163">
        <v>687.19148388000008</v>
      </c>
      <c r="K2313" s="163">
        <v>895.66568799999993</v>
      </c>
      <c r="L2313" s="163">
        <v>990</v>
      </c>
      <c r="M2313" s="163">
        <v>1648.3433175</v>
      </c>
      <c r="N2313" s="314">
        <f t="shared" si="381"/>
        <v>989.74397999999997</v>
      </c>
      <c r="O2313" s="163">
        <v>447.83284399999997</v>
      </c>
      <c r="P2313" s="163">
        <v>531.44913986999995</v>
      </c>
      <c r="Q2313" s="163">
        <v>250.00001574999999</v>
      </c>
      <c r="R2313" s="163">
        <v>134.20432825</v>
      </c>
      <c r="S2313" s="163">
        <v>986.35141737000004</v>
      </c>
      <c r="T2313" s="163">
        <v>252.08659277999999</v>
      </c>
      <c r="U2313" s="163">
        <v>687.19148388000008</v>
      </c>
      <c r="V2313" s="315">
        <f>HLOOKUP(Dashboard!$H$22,$F$7:V2313,ROWS($F$7:V2313))</f>
        <v>252.08659277999999</v>
      </c>
      <c r="Y2313" s="296">
        <f t="shared" si="382"/>
        <v>2272</v>
      </c>
      <c r="Z2313" s="326">
        <f t="shared" si="383"/>
        <v>15</v>
      </c>
      <c r="AA2313" s="326">
        <f t="shared" si="384"/>
        <v>3</v>
      </c>
      <c r="AB2313" s="288">
        <f t="shared" si="385"/>
        <v>42799.624999994492</v>
      </c>
      <c r="AC2313" s="321" t="str">
        <f t="shared" si="386"/>
        <v>WEEKEND</v>
      </c>
      <c r="AD2313" s="295">
        <v>22.178927999999999</v>
      </c>
      <c r="AE2313" s="299">
        <v>2.27</v>
      </c>
      <c r="AF2313" s="283">
        <v>1116.2</v>
      </c>
      <c r="AG2313" s="304">
        <v>990</v>
      </c>
      <c r="AH2313" s="305">
        <v>0</v>
      </c>
      <c r="AI2313" s="285">
        <f t="shared" si="377"/>
        <v>990</v>
      </c>
      <c r="AJ2313" s="286">
        <v>2214.3607198969057</v>
      </c>
      <c r="AK2313" s="286">
        <v>0</v>
      </c>
      <c r="AL2313" s="286">
        <v>0</v>
      </c>
      <c r="AM2313" s="327" t="str">
        <f t="shared" si="378"/>
        <v>NA</v>
      </c>
      <c r="AN2313" s="287">
        <f>AJ2313/'INPUTS Menu'!$I$21</f>
        <v>0.73812023996563525</v>
      </c>
    </row>
    <row r="2314" spans="3:40">
      <c r="C2314" s="82">
        <f t="shared" si="379"/>
        <v>16</v>
      </c>
      <c r="D2314" s="82">
        <f t="shared" si="380"/>
        <v>4</v>
      </c>
      <c r="E2314" s="139">
        <v>42830.666666666664</v>
      </c>
      <c r="F2314" s="163">
        <v>795.60619874999998</v>
      </c>
      <c r="G2314" s="163">
        <v>1425.2470649999998</v>
      </c>
      <c r="H2314" s="163">
        <v>915.29033111999991</v>
      </c>
      <c r="I2314" s="163">
        <v>124.62124653000001</v>
      </c>
      <c r="J2314" s="163">
        <v>501.55250111999999</v>
      </c>
      <c r="K2314" s="163">
        <v>719.82174999999995</v>
      </c>
      <c r="L2314" s="163">
        <v>990</v>
      </c>
      <c r="M2314" s="163">
        <v>1383.1255350000001</v>
      </c>
      <c r="N2314" s="314">
        <f t="shared" si="381"/>
        <v>989.59864999999991</v>
      </c>
      <c r="O2314" s="163">
        <v>359.91087499999998</v>
      </c>
      <c r="P2314" s="163">
        <v>164.24513027999998</v>
      </c>
      <c r="Q2314" s="163">
        <v>247.46439074999998</v>
      </c>
      <c r="R2314" s="163">
        <v>41.476042999999997</v>
      </c>
      <c r="S2314" s="163">
        <v>900.97796249999999</v>
      </c>
      <c r="T2314" s="163">
        <v>795.60619874999998</v>
      </c>
      <c r="U2314" s="163">
        <v>501.55250111999999</v>
      </c>
      <c r="V2314" s="315">
        <f>HLOOKUP(Dashboard!$H$22,$F$7:V2314,ROWS($F$7:V2314))</f>
        <v>795.60619874999998</v>
      </c>
      <c r="Y2314" s="296">
        <f t="shared" si="382"/>
        <v>2273</v>
      </c>
      <c r="Z2314" s="326">
        <f t="shared" si="383"/>
        <v>16</v>
      </c>
      <c r="AA2314" s="326">
        <f t="shared" si="384"/>
        <v>3</v>
      </c>
      <c r="AB2314" s="288">
        <f t="shared" si="385"/>
        <v>42799.666666661156</v>
      </c>
      <c r="AC2314" s="321" t="str">
        <f t="shared" si="386"/>
        <v>WEEKEND</v>
      </c>
      <c r="AD2314" s="295">
        <v>21.199135999999996</v>
      </c>
      <c r="AE2314" s="299">
        <v>2.27</v>
      </c>
      <c r="AF2314" s="283">
        <v>1096.4100000000001</v>
      </c>
      <c r="AG2314" s="304">
        <v>990</v>
      </c>
      <c r="AH2314" s="305">
        <v>0</v>
      </c>
      <c r="AI2314" s="285">
        <f t="shared" si="377"/>
        <v>990</v>
      </c>
      <c r="AJ2314" s="286">
        <v>2214.3607198969057</v>
      </c>
      <c r="AK2314" s="286">
        <v>0</v>
      </c>
      <c r="AL2314" s="286">
        <v>0</v>
      </c>
      <c r="AM2314" s="327" t="str">
        <f t="shared" si="378"/>
        <v>NA</v>
      </c>
      <c r="AN2314" s="287">
        <f>AJ2314/'INPUTS Menu'!$I$21</f>
        <v>0.73812023996563525</v>
      </c>
    </row>
    <row r="2315" spans="3:40">
      <c r="C2315" s="82">
        <f t="shared" si="379"/>
        <v>17</v>
      </c>
      <c r="D2315" s="82">
        <f t="shared" si="380"/>
        <v>4</v>
      </c>
      <c r="E2315" s="139">
        <v>42830.708333333336</v>
      </c>
      <c r="F2315" s="163">
        <v>282.62934612000004</v>
      </c>
      <c r="G2315" s="163">
        <v>996.90221861999987</v>
      </c>
      <c r="H2315" s="163">
        <v>648.53513999999996</v>
      </c>
      <c r="I2315" s="163">
        <v>58.178518199999999</v>
      </c>
      <c r="J2315" s="163">
        <v>384.54068861999997</v>
      </c>
      <c r="K2315" s="163">
        <v>503.48596899999995</v>
      </c>
      <c r="L2315" s="163">
        <v>940.43700000000001</v>
      </c>
      <c r="M2315" s="163">
        <v>697.84914474000004</v>
      </c>
      <c r="N2315" s="314">
        <f t="shared" si="381"/>
        <v>0</v>
      </c>
      <c r="O2315" s="163">
        <v>251.74298449999998</v>
      </c>
      <c r="P2315" s="163">
        <v>295.71399000000002</v>
      </c>
      <c r="Q2315" s="163">
        <v>201.69762499999999</v>
      </c>
      <c r="R2315" s="163">
        <v>74.675250000000005</v>
      </c>
      <c r="S2315" s="163">
        <v>620.26321500000006</v>
      </c>
      <c r="T2315" s="163">
        <v>282.62934612000004</v>
      </c>
      <c r="U2315" s="163">
        <v>384.54068861999997</v>
      </c>
      <c r="V2315" s="315">
        <f>HLOOKUP(Dashboard!$H$22,$F$7:V2315,ROWS($F$7:V2315))</f>
        <v>282.62934612000004</v>
      </c>
      <c r="Y2315" s="296">
        <f t="shared" si="382"/>
        <v>2274</v>
      </c>
      <c r="Z2315" s="326">
        <f t="shared" si="383"/>
        <v>17</v>
      </c>
      <c r="AA2315" s="326">
        <f t="shared" si="384"/>
        <v>3</v>
      </c>
      <c r="AB2315" s="288">
        <f t="shared" si="385"/>
        <v>42799.708333327821</v>
      </c>
      <c r="AC2315" s="321" t="str">
        <f t="shared" si="386"/>
        <v>WEEKEND</v>
      </c>
      <c r="AD2315" s="295">
        <v>20.76491</v>
      </c>
      <c r="AE2315" s="299">
        <v>2.27</v>
      </c>
      <c r="AF2315" s="283">
        <v>982.03899999999999</v>
      </c>
      <c r="AG2315" s="304">
        <v>952.57782999999995</v>
      </c>
      <c r="AH2315" s="305">
        <v>37</v>
      </c>
      <c r="AI2315" s="285">
        <f t="shared" si="377"/>
        <v>989.57782999999995</v>
      </c>
      <c r="AJ2315" s="286">
        <v>2214.3607198969057</v>
      </c>
      <c r="AK2315" s="286">
        <v>0</v>
      </c>
      <c r="AL2315" s="286">
        <v>0</v>
      </c>
      <c r="AM2315" s="327" t="str">
        <f t="shared" si="378"/>
        <v>NA</v>
      </c>
      <c r="AN2315" s="287">
        <f>AJ2315/'INPUTS Menu'!$I$21</f>
        <v>0.73812023996563525</v>
      </c>
    </row>
    <row r="2316" spans="3:40">
      <c r="C2316" s="82">
        <f t="shared" si="379"/>
        <v>18</v>
      </c>
      <c r="D2316" s="82">
        <f t="shared" si="380"/>
        <v>4</v>
      </c>
      <c r="E2316" s="139">
        <v>42830.75</v>
      </c>
      <c r="F2316" s="163">
        <v>0</v>
      </c>
      <c r="G2316" s="163">
        <v>152.26484723999999</v>
      </c>
      <c r="H2316" s="163">
        <v>102.40433973</v>
      </c>
      <c r="I2316" s="163">
        <v>12.892543290000001</v>
      </c>
      <c r="J2316" s="163">
        <v>39.044322899999997</v>
      </c>
      <c r="K2316" s="163">
        <v>76.901437999999999</v>
      </c>
      <c r="L2316" s="163">
        <v>629.86800000000005</v>
      </c>
      <c r="M2316" s="163">
        <v>74.643370560000008</v>
      </c>
      <c r="N2316" s="314">
        <f t="shared" si="381"/>
        <v>0</v>
      </c>
      <c r="O2316" s="163">
        <v>38.450718999999999</v>
      </c>
      <c r="P2316" s="163">
        <v>72.402876809999995</v>
      </c>
      <c r="Q2316" s="163">
        <v>36.29308975</v>
      </c>
      <c r="R2316" s="163">
        <v>18.28355475</v>
      </c>
      <c r="S2316" s="163">
        <v>77.258177369999999</v>
      </c>
      <c r="T2316" s="163">
        <v>0</v>
      </c>
      <c r="U2316" s="163">
        <v>39.044322899999997</v>
      </c>
      <c r="V2316" s="315">
        <f>HLOOKUP(Dashboard!$H$22,$F$7:V2316,ROWS($F$7:V2316))</f>
        <v>0</v>
      </c>
      <c r="Y2316" s="296">
        <f t="shared" si="382"/>
        <v>2275</v>
      </c>
      <c r="Z2316" s="326">
        <f t="shared" si="383"/>
        <v>18</v>
      </c>
      <c r="AA2316" s="326">
        <f t="shared" si="384"/>
        <v>3</v>
      </c>
      <c r="AB2316" s="288">
        <f t="shared" si="385"/>
        <v>42799.749999994485</v>
      </c>
      <c r="AC2316" s="321" t="str">
        <f t="shared" si="386"/>
        <v>WEEKEND</v>
      </c>
      <c r="AD2316" s="295">
        <v>24.842737499999998</v>
      </c>
      <c r="AE2316" s="299">
        <v>2.27</v>
      </c>
      <c r="AF2316" s="283">
        <v>654.80999999999995</v>
      </c>
      <c r="AG2316" s="304">
        <v>635.1656999999999</v>
      </c>
      <c r="AH2316" s="305">
        <v>355</v>
      </c>
      <c r="AI2316" s="285">
        <f t="shared" si="377"/>
        <v>990.1656999999999</v>
      </c>
      <c r="AJ2316" s="286">
        <v>2176.2163899999987</v>
      </c>
      <c r="AK2316" s="286">
        <v>0</v>
      </c>
      <c r="AL2316" s="286">
        <v>0</v>
      </c>
      <c r="AM2316" s="327" t="str">
        <f t="shared" si="378"/>
        <v>NA</v>
      </c>
      <c r="AN2316" s="287">
        <f>AJ2316/'INPUTS Menu'!$I$21</f>
        <v>0.72540546333333289</v>
      </c>
    </row>
    <row r="2317" spans="3:40">
      <c r="C2317" s="82">
        <f t="shared" si="379"/>
        <v>19</v>
      </c>
      <c r="D2317" s="82">
        <f t="shared" si="380"/>
        <v>4</v>
      </c>
      <c r="E2317" s="139">
        <v>42830.791666666664</v>
      </c>
      <c r="F2317" s="163">
        <v>0</v>
      </c>
      <c r="G2317" s="163">
        <v>0</v>
      </c>
      <c r="H2317" s="163">
        <v>0</v>
      </c>
      <c r="I2317" s="163">
        <v>0</v>
      </c>
      <c r="J2317" s="163">
        <v>0</v>
      </c>
      <c r="K2317" s="163">
        <v>0</v>
      </c>
      <c r="L2317" s="163">
        <v>0</v>
      </c>
      <c r="M2317" s="163">
        <v>0</v>
      </c>
      <c r="N2317" s="314">
        <f t="shared" si="381"/>
        <v>0</v>
      </c>
      <c r="O2317" s="163">
        <v>0</v>
      </c>
      <c r="P2317" s="163">
        <v>0</v>
      </c>
      <c r="Q2317" s="163">
        <v>0</v>
      </c>
      <c r="R2317" s="163">
        <v>0</v>
      </c>
      <c r="S2317" s="163">
        <v>0</v>
      </c>
      <c r="T2317" s="163">
        <v>0</v>
      </c>
      <c r="U2317" s="163">
        <v>0</v>
      </c>
      <c r="V2317" s="315">
        <f>HLOOKUP(Dashboard!$H$22,$F$7:V2317,ROWS($F$7:V2317))</f>
        <v>0</v>
      </c>
      <c r="Y2317" s="296">
        <f t="shared" si="382"/>
        <v>2276</v>
      </c>
      <c r="Z2317" s="326">
        <f t="shared" si="383"/>
        <v>19</v>
      </c>
      <c r="AA2317" s="326">
        <f t="shared" si="384"/>
        <v>3</v>
      </c>
      <c r="AB2317" s="288">
        <f t="shared" si="385"/>
        <v>42799.791666661149</v>
      </c>
      <c r="AC2317" s="321" t="str">
        <f t="shared" si="386"/>
        <v>WEEKEND</v>
      </c>
      <c r="AD2317" s="295">
        <v>21.068311499999997</v>
      </c>
      <c r="AE2317" s="299">
        <v>2.27</v>
      </c>
      <c r="AF2317" s="283">
        <v>0</v>
      </c>
      <c r="AG2317" s="304">
        <v>0</v>
      </c>
      <c r="AH2317" s="305">
        <v>0</v>
      </c>
      <c r="AI2317" s="285">
        <f t="shared" si="377"/>
        <v>0</v>
      </c>
      <c r="AJ2317" s="286">
        <v>1810.2370085566997</v>
      </c>
      <c r="AK2317" s="286">
        <v>0</v>
      </c>
      <c r="AL2317" s="286">
        <v>0</v>
      </c>
      <c r="AM2317" s="327" t="str">
        <f t="shared" si="378"/>
        <v>NA</v>
      </c>
      <c r="AN2317" s="287">
        <f>AJ2317/'INPUTS Menu'!$I$21</f>
        <v>0.60341233618556656</v>
      </c>
    </row>
    <row r="2318" spans="3:40">
      <c r="C2318" s="82">
        <f t="shared" si="379"/>
        <v>20</v>
      </c>
      <c r="D2318" s="82">
        <f t="shared" si="380"/>
        <v>4</v>
      </c>
      <c r="E2318" s="139">
        <v>42830.833333333336</v>
      </c>
      <c r="F2318" s="163">
        <v>0</v>
      </c>
      <c r="G2318" s="163">
        <v>0</v>
      </c>
      <c r="H2318" s="163">
        <v>0</v>
      </c>
      <c r="I2318" s="163">
        <v>0</v>
      </c>
      <c r="J2318" s="163">
        <v>0</v>
      </c>
      <c r="K2318" s="163">
        <v>0</v>
      </c>
      <c r="L2318" s="163">
        <v>0</v>
      </c>
      <c r="M2318" s="163">
        <v>0</v>
      </c>
      <c r="N2318" s="314">
        <f t="shared" si="381"/>
        <v>0</v>
      </c>
      <c r="O2318" s="163">
        <v>0</v>
      </c>
      <c r="P2318" s="163">
        <v>0</v>
      </c>
      <c r="Q2318" s="163">
        <v>0</v>
      </c>
      <c r="R2318" s="163">
        <v>0</v>
      </c>
      <c r="S2318" s="163">
        <v>0</v>
      </c>
      <c r="T2318" s="163">
        <v>0</v>
      </c>
      <c r="U2318" s="163">
        <v>0</v>
      </c>
      <c r="V2318" s="315">
        <f>HLOOKUP(Dashboard!$H$22,$F$7:V2318,ROWS($F$7:V2318))</f>
        <v>0</v>
      </c>
      <c r="Y2318" s="296">
        <f t="shared" si="382"/>
        <v>2277</v>
      </c>
      <c r="Z2318" s="326">
        <f t="shared" si="383"/>
        <v>20</v>
      </c>
      <c r="AA2318" s="326">
        <f t="shared" si="384"/>
        <v>3</v>
      </c>
      <c r="AB2318" s="288">
        <f t="shared" si="385"/>
        <v>42799.833333327813</v>
      </c>
      <c r="AC2318" s="321" t="str">
        <f t="shared" si="386"/>
        <v>WEEKEND</v>
      </c>
      <c r="AD2318" s="295">
        <v>19.153263499999998</v>
      </c>
      <c r="AE2318" s="299">
        <v>2.27</v>
      </c>
      <c r="AF2318" s="283">
        <v>0</v>
      </c>
      <c r="AG2318" s="304">
        <v>0</v>
      </c>
      <c r="AH2318" s="305">
        <v>0</v>
      </c>
      <c r="AI2318" s="285">
        <f t="shared" si="377"/>
        <v>0</v>
      </c>
      <c r="AJ2318" s="286">
        <v>1810.2370085566997</v>
      </c>
      <c r="AK2318" s="286">
        <v>0</v>
      </c>
      <c r="AL2318" s="286">
        <v>0</v>
      </c>
      <c r="AM2318" s="327" t="str">
        <f t="shared" si="378"/>
        <v>NA</v>
      </c>
      <c r="AN2318" s="287">
        <f>AJ2318/'INPUTS Menu'!$I$21</f>
        <v>0.60341233618556656</v>
      </c>
    </row>
    <row r="2319" spans="3:40">
      <c r="C2319" s="82">
        <f t="shared" si="379"/>
        <v>21</v>
      </c>
      <c r="D2319" s="82">
        <f t="shared" si="380"/>
        <v>4</v>
      </c>
      <c r="E2319" s="139">
        <v>42830.875</v>
      </c>
      <c r="F2319" s="163">
        <v>0</v>
      </c>
      <c r="G2319" s="163">
        <v>0</v>
      </c>
      <c r="H2319" s="163">
        <v>0</v>
      </c>
      <c r="I2319" s="163">
        <v>0</v>
      </c>
      <c r="J2319" s="163">
        <v>0</v>
      </c>
      <c r="K2319" s="163">
        <v>0</v>
      </c>
      <c r="L2319" s="163">
        <v>0</v>
      </c>
      <c r="M2319" s="163">
        <v>0</v>
      </c>
      <c r="N2319" s="314">
        <f t="shared" si="381"/>
        <v>0</v>
      </c>
      <c r="O2319" s="163">
        <v>0</v>
      </c>
      <c r="P2319" s="163">
        <v>0</v>
      </c>
      <c r="Q2319" s="163">
        <v>0</v>
      </c>
      <c r="R2319" s="163">
        <v>0</v>
      </c>
      <c r="S2319" s="163">
        <v>0</v>
      </c>
      <c r="T2319" s="163">
        <v>0</v>
      </c>
      <c r="U2319" s="163">
        <v>0</v>
      </c>
      <c r="V2319" s="315">
        <f>HLOOKUP(Dashboard!$H$22,$F$7:V2319,ROWS($F$7:V2319))</f>
        <v>0</v>
      </c>
      <c r="Y2319" s="296">
        <f t="shared" si="382"/>
        <v>2278</v>
      </c>
      <c r="Z2319" s="326">
        <f t="shared" si="383"/>
        <v>21</v>
      </c>
      <c r="AA2319" s="326">
        <f t="shared" si="384"/>
        <v>3</v>
      </c>
      <c r="AB2319" s="288">
        <f t="shared" si="385"/>
        <v>42799.874999994478</v>
      </c>
      <c r="AC2319" s="321" t="str">
        <f t="shared" si="386"/>
        <v>WEEKEND</v>
      </c>
      <c r="AD2319" s="295">
        <v>14.797086000000002</v>
      </c>
      <c r="AE2319" s="299">
        <v>2.27</v>
      </c>
      <c r="AF2319" s="283">
        <v>0</v>
      </c>
      <c r="AG2319" s="304">
        <v>0</v>
      </c>
      <c r="AH2319" s="305">
        <v>0</v>
      </c>
      <c r="AI2319" s="285">
        <f t="shared" si="377"/>
        <v>0</v>
      </c>
      <c r="AJ2319" s="286">
        <v>1810.2370085566997</v>
      </c>
      <c r="AK2319" s="286">
        <v>0</v>
      </c>
      <c r="AL2319" s="286">
        <v>0</v>
      </c>
      <c r="AM2319" s="327" t="str">
        <f t="shared" si="378"/>
        <v>NA</v>
      </c>
      <c r="AN2319" s="287">
        <f>AJ2319/'INPUTS Menu'!$I$21</f>
        <v>0.60341233618556656</v>
      </c>
    </row>
    <row r="2320" spans="3:40">
      <c r="C2320" s="82">
        <f t="shared" si="379"/>
        <v>22</v>
      </c>
      <c r="D2320" s="82">
        <f t="shared" si="380"/>
        <v>4</v>
      </c>
      <c r="E2320" s="139">
        <v>42830.916666666664</v>
      </c>
      <c r="F2320" s="163">
        <v>0</v>
      </c>
      <c r="G2320" s="163">
        <v>0</v>
      </c>
      <c r="H2320" s="163">
        <v>0</v>
      </c>
      <c r="I2320" s="163">
        <v>0</v>
      </c>
      <c r="J2320" s="163">
        <v>0</v>
      </c>
      <c r="K2320" s="163">
        <v>0</v>
      </c>
      <c r="L2320" s="163">
        <v>0</v>
      </c>
      <c r="M2320" s="163">
        <v>0</v>
      </c>
      <c r="N2320" s="314">
        <f t="shared" si="381"/>
        <v>0</v>
      </c>
      <c r="O2320" s="163">
        <v>0</v>
      </c>
      <c r="P2320" s="163">
        <v>0</v>
      </c>
      <c r="Q2320" s="163">
        <v>0</v>
      </c>
      <c r="R2320" s="163">
        <v>0</v>
      </c>
      <c r="S2320" s="163">
        <v>0</v>
      </c>
      <c r="T2320" s="163">
        <v>0</v>
      </c>
      <c r="U2320" s="163">
        <v>0</v>
      </c>
      <c r="V2320" s="315">
        <f>HLOOKUP(Dashboard!$H$22,$F$7:V2320,ROWS($F$7:V2320))</f>
        <v>0</v>
      </c>
      <c r="Y2320" s="296">
        <f t="shared" si="382"/>
        <v>2279</v>
      </c>
      <c r="Z2320" s="326">
        <f t="shared" si="383"/>
        <v>22</v>
      </c>
      <c r="AA2320" s="326">
        <f t="shared" si="384"/>
        <v>3</v>
      </c>
      <c r="AB2320" s="288">
        <f t="shared" si="385"/>
        <v>42799.916666661142</v>
      </c>
      <c r="AC2320" s="321" t="str">
        <f t="shared" si="386"/>
        <v>WEEKEND</v>
      </c>
      <c r="AD2320" s="295">
        <v>10.393588999999999</v>
      </c>
      <c r="AE2320" s="299">
        <v>2.27</v>
      </c>
      <c r="AF2320" s="283">
        <v>0</v>
      </c>
      <c r="AG2320" s="304">
        <v>0</v>
      </c>
      <c r="AH2320" s="305">
        <v>0</v>
      </c>
      <c r="AI2320" s="285">
        <f t="shared" si="377"/>
        <v>0</v>
      </c>
      <c r="AJ2320" s="286">
        <v>1810.2370085566997</v>
      </c>
      <c r="AK2320" s="286">
        <v>0</v>
      </c>
      <c r="AL2320" s="286">
        <v>0</v>
      </c>
      <c r="AM2320" s="327" t="str">
        <f t="shared" si="378"/>
        <v>NA</v>
      </c>
      <c r="AN2320" s="287">
        <f>AJ2320/'INPUTS Menu'!$I$21</f>
        <v>0.60341233618556656</v>
      </c>
    </row>
    <row r="2321" spans="3:40">
      <c r="C2321" s="82">
        <f t="shared" si="379"/>
        <v>23</v>
      </c>
      <c r="D2321" s="82">
        <f t="shared" si="380"/>
        <v>4</v>
      </c>
      <c r="E2321" s="139">
        <v>42830.958333333336</v>
      </c>
      <c r="F2321" s="163">
        <v>0</v>
      </c>
      <c r="G2321" s="163">
        <v>0</v>
      </c>
      <c r="H2321" s="163">
        <v>0</v>
      </c>
      <c r="I2321" s="163">
        <v>0</v>
      </c>
      <c r="J2321" s="163">
        <v>0</v>
      </c>
      <c r="K2321" s="163">
        <v>0</v>
      </c>
      <c r="L2321" s="163">
        <v>0</v>
      </c>
      <c r="M2321" s="163">
        <v>0</v>
      </c>
      <c r="N2321" s="314">
        <f t="shared" si="381"/>
        <v>0</v>
      </c>
      <c r="O2321" s="163">
        <v>0</v>
      </c>
      <c r="P2321" s="163">
        <v>0</v>
      </c>
      <c r="Q2321" s="163">
        <v>0</v>
      </c>
      <c r="R2321" s="163">
        <v>0</v>
      </c>
      <c r="S2321" s="163">
        <v>0</v>
      </c>
      <c r="T2321" s="163">
        <v>0</v>
      </c>
      <c r="U2321" s="163">
        <v>0</v>
      </c>
      <c r="V2321" s="315">
        <f>HLOOKUP(Dashboard!$H$22,$F$7:V2321,ROWS($F$7:V2321))</f>
        <v>0</v>
      </c>
      <c r="Y2321" s="296">
        <f t="shared" si="382"/>
        <v>2280</v>
      </c>
      <c r="Z2321" s="326">
        <f t="shared" si="383"/>
        <v>23</v>
      </c>
      <c r="AA2321" s="326">
        <f t="shared" si="384"/>
        <v>3</v>
      </c>
      <c r="AB2321" s="288">
        <f t="shared" si="385"/>
        <v>42799.958333327806</v>
      </c>
      <c r="AC2321" s="321" t="str">
        <f t="shared" si="386"/>
        <v>WEEKEND</v>
      </c>
      <c r="AD2321" s="295">
        <v>14.412963</v>
      </c>
      <c r="AE2321" s="299">
        <v>2.27</v>
      </c>
      <c r="AF2321" s="283">
        <v>0</v>
      </c>
      <c r="AG2321" s="304">
        <v>0</v>
      </c>
      <c r="AH2321" s="305">
        <v>0</v>
      </c>
      <c r="AI2321" s="285">
        <f t="shared" si="377"/>
        <v>0</v>
      </c>
      <c r="AJ2321" s="286">
        <v>1810.2370085566997</v>
      </c>
      <c r="AK2321" s="286">
        <v>0</v>
      </c>
      <c r="AL2321" s="286">
        <v>0</v>
      </c>
      <c r="AM2321" s="327" t="str">
        <f t="shared" si="378"/>
        <v>NA</v>
      </c>
      <c r="AN2321" s="287">
        <f>AJ2321/'INPUTS Menu'!$I$21</f>
        <v>0.60341233618556656</v>
      </c>
    </row>
    <row r="2322" spans="3:40">
      <c r="C2322" s="82">
        <f t="shared" si="379"/>
        <v>0</v>
      </c>
      <c r="D2322" s="82">
        <f t="shared" si="380"/>
        <v>4</v>
      </c>
      <c r="E2322" s="139">
        <v>42831</v>
      </c>
      <c r="F2322" s="163">
        <v>0</v>
      </c>
      <c r="G2322" s="163">
        <v>0</v>
      </c>
      <c r="H2322" s="163">
        <v>0</v>
      </c>
      <c r="I2322" s="163">
        <v>0</v>
      </c>
      <c r="J2322" s="163">
        <v>0</v>
      </c>
      <c r="K2322" s="163">
        <v>0</v>
      </c>
      <c r="L2322" s="163">
        <v>0</v>
      </c>
      <c r="M2322" s="163">
        <v>0</v>
      </c>
      <c r="N2322" s="314">
        <f t="shared" si="381"/>
        <v>0</v>
      </c>
      <c r="O2322" s="163">
        <v>0</v>
      </c>
      <c r="P2322" s="163">
        <v>0</v>
      </c>
      <c r="Q2322" s="163">
        <v>0</v>
      </c>
      <c r="R2322" s="163">
        <v>0</v>
      </c>
      <c r="S2322" s="163">
        <v>0</v>
      </c>
      <c r="T2322" s="163">
        <v>0</v>
      </c>
      <c r="U2322" s="163">
        <v>0</v>
      </c>
      <c r="V2322" s="315">
        <f>HLOOKUP(Dashboard!$H$22,$F$7:V2322,ROWS($F$7:V2322))</f>
        <v>0</v>
      </c>
      <c r="Y2322" s="296">
        <f t="shared" si="382"/>
        <v>2281</v>
      </c>
      <c r="Z2322" s="326">
        <f t="shared" si="383"/>
        <v>0</v>
      </c>
      <c r="AA2322" s="326">
        <f t="shared" si="384"/>
        <v>3</v>
      </c>
      <c r="AB2322" s="288">
        <f t="shared" si="385"/>
        <v>42799.99999999447</v>
      </c>
      <c r="AC2322" s="321" t="str">
        <f t="shared" si="386"/>
        <v>WEEKDAY</v>
      </c>
      <c r="AD2322" s="295">
        <v>15.069869000000001</v>
      </c>
      <c r="AE2322" s="299">
        <v>2.27</v>
      </c>
      <c r="AF2322" s="283">
        <v>0</v>
      </c>
      <c r="AG2322" s="304">
        <v>0</v>
      </c>
      <c r="AH2322" s="305">
        <v>0</v>
      </c>
      <c r="AI2322" s="285">
        <f t="shared" si="377"/>
        <v>0</v>
      </c>
      <c r="AJ2322" s="286">
        <v>1810.2370085566997</v>
      </c>
      <c r="AK2322" s="286">
        <v>0</v>
      </c>
      <c r="AL2322" s="286">
        <v>0</v>
      </c>
      <c r="AM2322" s="327" t="str">
        <f t="shared" si="378"/>
        <v>NA</v>
      </c>
      <c r="AN2322" s="287">
        <f>AJ2322/'INPUTS Menu'!$I$21</f>
        <v>0.60341233618556656</v>
      </c>
    </row>
    <row r="2323" spans="3:40">
      <c r="C2323" s="82">
        <f t="shared" si="379"/>
        <v>1</v>
      </c>
      <c r="D2323" s="82">
        <f t="shared" si="380"/>
        <v>4</v>
      </c>
      <c r="E2323" s="139">
        <v>42831.041666666664</v>
      </c>
      <c r="F2323" s="163">
        <v>0</v>
      </c>
      <c r="G2323" s="163">
        <v>0</v>
      </c>
      <c r="H2323" s="163">
        <v>0</v>
      </c>
      <c r="I2323" s="163">
        <v>0</v>
      </c>
      <c r="J2323" s="163">
        <v>0</v>
      </c>
      <c r="K2323" s="163">
        <v>0</v>
      </c>
      <c r="L2323" s="163">
        <v>0</v>
      </c>
      <c r="M2323" s="163">
        <v>0</v>
      </c>
      <c r="N2323" s="314">
        <f t="shared" si="381"/>
        <v>0</v>
      </c>
      <c r="O2323" s="163">
        <v>0</v>
      </c>
      <c r="P2323" s="163">
        <v>0</v>
      </c>
      <c r="Q2323" s="163">
        <v>0</v>
      </c>
      <c r="R2323" s="163">
        <v>0</v>
      </c>
      <c r="S2323" s="163">
        <v>0</v>
      </c>
      <c r="T2323" s="163">
        <v>0</v>
      </c>
      <c r="U2323" s="163">
        <v>0</v>
      </c>
      <c r="V2323" s="315">
        <f>HLOOKUP(Dashboard!$H$22,$F$7:V2323,ROWS($F$7:V2323))</f>
        <v>0</v>
      </c>
      <c r="Y2323" s="296">
        <f t="shared" si="382"/>
        <v>2282</v>
      </c>
      <c r="Z2323" s="326">
        <f t="shared" si="383"/>
        <v>1</v>
      </c>
      <c r="AA2323" s="326">
        <f t="shared" si="384"/>
        <v>3</v>
      </c>
      <c r="AB2323" s="288">
        <f t="shared" si="385"/>
        <v>42800.041666661135</v>
      </c>
      <c r="AC2323" s="321" t="str">
        <f t="shared" si="386"/>
        <v>WEEKDAY</v>
      </c>
      <c r="AD2323" s="295">
        <v>13.427604000000001</v>
      </c>
      <c r="AE2323" s="299">
        <v>2.27</v>
      </c>
      <c r="AF2323" s="283">
        <v>0</v>
      </c>
      <c r="AG2323" s="304">
        <v>0</v>
      </c>
      <c r="AH2323" s="305">
        <v>0</v>
      </c>
      <c r="AI2323" s="285">
        <f t="shared" si="377"/>
        <v>0</v>
      </c>
      <c r="AJ2323" s="286">
        <v>1810.2370085566997</v>
      </c>
      <c r="AK2323" s="286">
        <v>0</v>
      </c>
      <c r="AL2323" s="286">
        <v>0</v>
      </c>
      <c r="AM2323" s="327" t="str">
        <f t="shared" si="378"/>
        <v>NA</v>
      </c>
      <c r="AN2323" s="287">
        <f>AJ2323/'INPUTS Menu'!$I$21</f>
        <v>0.60341233618556656</v>
      </c>
    </row>
    <row r="2324" spans="3:40">
      <c r="C2324" s="82">
        <f t="shared" si="379"/>
        <v>2</v>
      </c>
      <c r="D2324" s="82">
        <f t="shared" si="380"/>
        <v>4</v>
      </c>
      <c r="E2324" s="139">
        <v>42831.083333333336</v>
      </c>
      <c r="F2324" s="163">
        <v>0</v>
      </c>
      <c r="G2324" s="163">
        <v>0</v>
      </c>
      <c r="H2324" s="163">
        <v>0</v>
      </c>
      <c r="I2324" s="163">
        <v>0</v>
      </c>
      <c r="J2324" s="163">
        <v>0</v>
      </c>
      <c r="K2324" s="163">
        <v>0</v>
      </c>
      <c r="L2324" s="163">
        <v>0</v>
      </c>
      <c r="M2324" s="163">
        <v>0</v>
      </c>
      <c r="N2324" s="314">
        <f t="shared" si="381"/>
        <v>0</v>
      </c>
      <c r="O2324" s="163">
        <v>0</v>
      </c>
      <c r="P2324" s="163">
        <v>0</v>
      </c>
      <c r="Q2324" s="163">
        <v>0</v>
      </c>
      <c r="R2324" s="163">
        <v>0</v>
      </c>
      <c r="S2324" s="163">
        <v>0</v>
      </c>
      <c r="T2324" s="163">
        <v>0</v>
      </c>
      <c r="U2324" s="163">
        <v>0</v>
      </c>
      <c r="V2324" s="315">
        <f>HLOOKUP(Dashboard!$H$22,$F$7:V2324,ROWS($F$7:V2324))</f>
        <v>0</v>
      </c>
      <c r="Y2324" s="296">
        <f t="shared" si="382"/>
        <v>2283</v>
      </c>
      <c r="Z2324" s="326">
        <f t="shared" si="383"/>
        <v>2</v>
      </c>
      <c r="AA2324" s="326">
        <f t="shared" si="384"/>
        <v>3</v>
      </c>
      <c r="AB2324" s="288">
        <f t="shared" si="385"/>
        <v>42800.083333327799</v>
      </c>
      <c r="AC2324" s="321" t="str">
        <f t="shared" si="386"/>
        <v>WEEKDAY</v>
      </c>
      <c r="AD2324" s="295">
        <v>10.802763500000001</v>
      </c>
      <c r="AE2324" s="299">
        <v>2.27</v>
      </c>
      <c r="AF2324" s="283">
        <v>0</v>
      </c>
      <c r="AG2324" s="304">
        <v>0</v>
      </c>
      <c r="AH2324" s="305">
        <v>0</v>
      </c>
      <c r="AI2324" s="285">
        <f t="shared" si="377"/>
        <v>0</v>
      </c>
      <c r="AJ2324" s="286">
        <v>1810.2370085566997</v>
      </c>
      <c r="AK2324" s="286">
        <v>0</v>
      </c>
      <c r="AL2324" s="286">
        <v>0</v>
      </c>
      <c r="AM2324" s="327" t="str">
        <f t="shared" si="378"/>
        <v>NA</v>
      </c>
      <c r="AN2324" s="287">
        <f>AJ2324/'INPUTS Menu'!$I$21</f>
        <v>0.60341233618556656</v>
      </c>
    </row>
    <row r="2325" spans="3:40">
      <c r="C2325" s="82">
        <f t="shared" si="379"/>
        <v>3</v>
      </c>
      <c r="D2325" s="82">
        <f t="shared" si="380"/>
        <v>4</v>
      </c>
      <c r="E2325" s="139">
        <v>42831.125</v>
      </c>
      <c r="F2325" s="163">
        <v>0</v>
      </c>
      <c r="G2325" s="163">
        <v>0</v>
      </c>
      <c r="H2325" s="163">
        <v>0</v>
      </c>
      <c r="I2325" s="163">
        <v>0</v>
      </c>
      <c r="J2325" s="163">
        <v>0</v>
      </c>
      <c r="K2325" s="163">
        <v>0</v>
      </c>
      <c r="L2325" s="163">
        <v>0</v>
      </c>
      <c r="M2325" s="163">
        <v>0</v>
      </c>
      <c r="N2325" s="314">
        <f t="shared" si="381"/>
        <v>0</v>
      </c>
      <c r="O2325" s="163">
        <v>0</v>
      </c>
      <c r="P2325" s="163">
        <v>0</v>
      </c>
      <c r="Q2325" s="163">
        <v>0</v>
      </c>
      <c r="R2325" s="163">
        <v>0</v>
      </c>
      <c r="S2325" s="163">
        <v>0</v>
      </c>
      <c r="T2325" s="163">
        <v>0</v>
      </c>
      <c r="U2325" s="163">
        <v>0</v>
      </c>
      <c r="V2325" s="315">
        <f>HLOOKUP(Dashboard!$H$22,$F$7:V2325,ROWS($F$7:V2325))</f>
        <v>0</v>
      </c>
      <c r="Y2325" s="296">
        <f t="shared" si="382"/>
        <v>2284</v>
      </c>
      <c r="Z2325" s="326">
        <f t="shared" si="383"/>
        <v>3</v>
      </c>
      <c r="AA2325" s="326">
        <f t="shared" si="384"/>
        <v>3</v>
      </c>
      <c r="AB2325" s="288">
        <f t="shared" si="385"/>
        <v>42800.124999994463</v>
      </c>
      <c r="AC2325" s="321" t="str">
        <f t="shared" si="386"/>
        <v>WEEKDAY</v>
      </c>
      <c r="AD2325" s="295">
        <v>10.669155499999999</v>
      </c>
      <c r="AE2325" s="299">
        <v>2.27</v>
      </c>
      <c r="AF2325" s="283">
        <v>0</v>
      </c>
      <c r="AG2325" s="304">
        <v>0</v>
      </c>
      <c r="AH2325" s="305">
        <v>0</v>
      </c>
      <c r="AI2325" s="285">
        <f t="shared" si="377"/>
        <v>0</v>
      </c>
      <c r="AJ2325" s="286">
        <v>1810.2370085566997</v>
      </c>
      <c r="AK2325" s="286">
        <v>0</v>
      </c>
      <c r="AL2325" s="286">
        <v>0</v>
      </c>
      <c r="AM2325" s="327" t="str">
        <f t="shared" si="378"/>
        <v>NA</v>
      </c>
      <c r="AN2325" s="287">
        <f>AJ2325/'INPUTS Menu'!$I$21</f>
        <v>0.60341233618556656</v>
      </c>
    </row>
    <row r="2326" spans="3:40">
      <c r="C2326" s="82">
        <f t="shared" si="379"/>
        <v>4</v>
      </c>
      <c r="D2326" s="82">
        <f t="shared" si="380"/>
        <v>4</v>
      </c>
      <c r="E2326" s="139">
        <v>42831.166666666664</v>
      </c>
      <c r="F2326" s="163">
        <v>0</v>
      </c>
      <c r="G2326" s="163">
        <v>0</v>
      </c>
      <c r="H2326" s="163">
        <v>0</v>
      </c>
      <c r="I2326" s="163">
        <v>0</v>
      </c>
      <c r="J2326" s="163">
        <v>0</v>
      </c>
      <c r="K2326" s="163">
        <v>0</v>
      </c>
      <c r="L2326" s="163">
        <v>0</v>
      </c>
      <c r="M2326" s="163">
        <v>0</v>
      </c>
      <c r="N2326" s="314">
        <f t="shared" si="381"/>
        <v>0</v>
      </c>
      <c r="O2326" s="163">
        <v>0</v>
      </c>
      <c r="P2326" s="163">
        <v>0</v>
      </c>
      <c r="Q2326" s="163">
        <v>0</v>
      </c>
      <c r="R2326" s="163">
        <v>0</v>
      </c>
      <c r="S2326" s="163">
        <v>0</v>
      </c>
      <c r="T2326" s="163">
        <v>0</v>
      </c>
      <c r="U2326" s="163">
        <v>0</v>
      </c>
      <c r="V2326" s="315">
        <f>HLOOKUP(Dashboard!$H$22,$F$7:V2326,ROWS($F$7:V2326))</f>
        <v>0</v>
      </c>
      <c r="Y2326" s="296">
        <f t="shared" si="382"/>
        <v>2285</v>
      </c>
      <c r="Z2326" s="326">
        <f t="shared" si="383"/>
        <v>4</v>
      </c>
      <c r="AA2326" s="326">
        <f t="shared" si="384"/>
        <v>3</v>
      </c>
      <c r="AB2326" s="288">
        <f t="shared" si="385"/>
        <v>42800.166666661127</v>
      </c>
      <c r="AC2326" s="321" t="str">
        <f t="shared" si="386"/>
        <v>WEEKDAY</v>
      </c>
      <c r="AD2326" s="295">
        <v>10.666371999999999</v>
      </c>
      <c r="AE2326" s="299">
        <v>2.27</v>
      </c>
      <c r="AF2326" s="283">
        <v>0</v>
      </c>
      <c r="AG2326" s="304">
        <v>0</v>
      </c>
      <c r="AH2326" s="305">
        <v>0</v>
      </c>
      <c r="AI2326" s="285">
        <f t="shared" si="377"/>
        <v>0</v>
      </c>
      <c r="AJ2326" s="286">
        <v>1810.2370085566997</v>
      </c>
      <c r="AK2326" s="286">
        <v>0</v>
      </c>
      <c r="AL2326" s="286">
        <v>0</v>
      </c>
      <c r="AM2326" s="327" t="str">
        <f t="shared" si="378"/>
        <v>NA</v>
      </c>
      <c r="AN2326" s="287">
        <f>AJ2326/'INPUTS Menu'!$I$21</f>
        <v>0.60341233618556656</v>
      </c>
    </row>
    <row r="2327" spans="3:40">
      <c r="C2327" s="82">
        <f t="shared" si="379"/>
        <v>5</v>
      </c>
      <c r="D2327" s="82">
        <f t="shared" si="380"/>
        <v>4</v>
      </c>
      <c r="E2327" s="139">
        <v>42831.208333333336</v>
      </c>
      <c r="F2327" s="163">
        <v>0</v>
      </c>
      <c r="G2327" s="163">
        <v>0</v>
      </c>
      <c r="H2327" s="163">
        <v>0</v>
      </c>
      <c r="I2327" s="163">
        <v>0</v>
      </c>
      <c r="J2327" s="163">
        <v>0</v>
      </c>
      <c r="K2327" s="163">
        <v>0</v>
      </c>
      <c r="L2327" s="163">
        <v>0</v>
      </c>
      <c r="M2327" s="163">
        <v>0</v>
      </c>
      <c r="N2327" s="314">
        <f t="shared" si="381"/>
        <v>0</v>
      </c>
      <c r="O2327" s="163">
        <v>0</v>
      </c>
      <c r="P2327" s="163">
        <v>0</v>
      </c>
      <c r="Q2327" s="163">
        <v>0</v>
      </c>
      <c r="R2327" s="163">
        <v>0</v>
      </c>
      <c r="S2327" s="163">
        <v>0</v>
      </c>
      <c r="T2327" s="163">
        <v>0</v>
      </c>
      <c r="U2327" s="163">
        <v>0</v>
      </c>
      <c r="V2327" s="315">
        <f>HLOOKUP(Dashboard!$H$22,$F$7:V2327,ROWS($F$7:V2327))</f>
        <v>0</v>
      </c>
      <c r="Y2327" s="296">
        <f t="shared" si="382"/>
        <v>2286</v>
      </c>
      <c r="Z2327" s="326">
        <f t="shared" si="383"/>
        <v>5</v>
      </c>
      <c r="AA2327" s="326">
        <f t="shared" si="384"/>
        <v>3</v>
      </c>
      <c r="AB2327" s="288">
        <f t="shared" si="385"/>
        <v>42800.208333327791</v>
      </c>
      <c r="AC2327" s="321" t="str">
        <f t="shared" si="386"/>
        <v>WEEKDAY</v>
      </c>
      <c r="AD2327" s="295">
        <v>9.0352409999999992</v>
      </c>
      <c r="AE2327" s="299">
        <v>2.27</v>
      </c>
      <c r="AF2327" s="283">
        <v>0</v>
      </c>
      <c r="AG2327" s="304">
        <v>0</v>
      </c>
      <c r="AH2327" s="305">
        <v>0</v>
      </c>
      <c r="AI2327" s="285">
        <f t="shared" si="377"/>
        <v>0</v>
      </c>
      <c r="AJ2327" s="286">
        <v>1810.2370085566997</v>
      </c>
      <c r="AK2327" s="286">
        <v>0</v>
      </c>
      <c r="AL2327" s="286">
        <v>0</v>
      </c>
      <c r="AM2327" s="327" t="str">
        <f t="shared" si="378"/>
        <v>NA</v>
      </c>
      <c r="AN2327" s="287">
        <f>AJ2327/'INPUTS Menu'!$I$21</f>
        <v>0.60341233618556656</v>
      </c>
    </row>
    <row r="2328" spans="3:40">
      <c r="C2328" s="82">
        <f t="shared" si="379"/>
        <v>6</v>
      </c>
      <c r="D2328" s="82">
        <f t="shared" si="380"/>
        <v>4</v>
      </c>
      <c r="E2328" s="139">
        <v>42831.25</v>
      </c>
      <c r="F2328" s="163">
        <v>114.83511236999999</v>
      </c>
      <c r="G2328" s="163">
        <v>48.033875340000002</v>
      </c>
      <c r="H2328" s="163">
        <v>16.019371169999999</v>
      </c>
      <c r="I2328" s="163">
        <v>6.3609301799999995</v>
      </c>
      <c r="J2328" s="163">
        <v>46.361569320000001</v>
      </c>
      <c r="K2328" s="163">
        <v>24.259533000000001</v>
      </c>
      <c r="L2328" s="163">
        <v>0</v>
      </c>
      <c r="M2328" s="163">
        <v>120.47867568000001</v>
      </c>
      <c r="N2328" s="314">
        <f t="shared" si="381"/>
        <v>215.49422999999999</v>
      </c>
      <c r="O2328" s="163">
        <v>12.129766500000001</v>
      </c>
      <c r="P2328" s="163">
        <v>15.463167390000001</v>
      </c>
      <c r="Q2328" s="163">
        <v>8.48145025</v>
      </c>
      <c r="R2328" s="163">
        <v>3.9048402500000003</v>
      </c>
      <c r="S2328" s="163">
        <v>60.308363610000001</v>
      </c>
      <c r="T2328" s="163">
        <v>114.83511236999999</v>
      </c>
      <c r="U2328" s="163">
        <v>46.361569320000001</v>
      </c>
      <c r="V2328" s="315">
        <f>HLOOKUP(Dashboard!$H$22,$F$7:V2328,ROWS($F$7:V2328))</f>
        <v>114.83511236999999</v>
      </c>
      <c r="Y2328" s="296">
        <f t="shared" si="382"/>
        <v>2287</v>
      </c>
      <c r="Z2328" s="326">
        <f t="shared" si="383"/>
        <v>6</v>
      </c>
      <c r="AA2328" s="326">
        <f t="shared" si="384"/>
        <v>3</v>
      </c>
      <c r="AB2328" s="288">
        <f t="shared" si="385"/>
        <v>42800.249999994456</v>
      </c>
      <c r="AC2328" s="321" t="str">
        <f t="shared" si="386"/>
        <v>WEEKDAY</v>
      </c>
      <c r="AD2328" s="295">
        <v>17.338421500000003</v>
      </c>
      <c r="AE2328" s="295">
        <v>20.45</v>
      </c>
      <c r="AF2328" s="283">
        <v>0</v>
      </c>
      <c r="AG2328" s="304">
        <v>0</v>
      </c>
      <c r="AH2328" s="305">
        <v>0</v>
      </c>
      <c r="AI2328" s="285">
        <f t="shared" si="377"/>
        <v>0</v>
      </c>
      <c r="AJ2328" s="286">
        <v>1810.2370085566997</v>
      </c>
      <c r="AK2328" s="286">
        <v>0</v>
      </c>
      <c r="AL2328" s="286">
        <v>0</v>
      </c>
      <c r="AM2328" s="327" t="str">
        <f t="shared" si="378"/>
        <v>NA</v>
      </c>
      <c r="AN2328" s="287">
        <f>AJ2328/'INPUTS Menu'!$I$21</f>
        <v>0.60341233618556656</v>
      </c>
    </row>
    <row r="2329" spans="3:40">
      <c r="C2329" s="82">
        <f t="shared" si="379"/>
        <v>7</v>
      </c>
      <c r="D2329" s="82">
        <f t="shared" si="380"/>
        <v>4</v>
      </c>
      <c r="E2329" s="139">
        <v>42831.291666666664</v>
      </c>
      <c r="F2329" s="163">
        <v>56.908088819999996</v>
      </c>
      <c r="G2329" s="163">
        <v>964.13983974000007</v>
      </c>
      <c r="H2329" s="163">
        <v>490.13006624999997</v>
      </c>
      <c r="I2329" s="163">
        <v>39.416989590000007</v>
      </c>
      <c r="J2329" s="163">
        <v>287.20435194000004</v>
      </c>
      <c r="K2329" s="163">
        <v>486.93931300000003</v>
      </c>
      <c r="L2329" s="163">
        <v>565.82399999999996</v>
      </c>
      <c r="M2329" s="163">
        <v>1267.70391</v>
      </c>
      <c r="N2329" s="314">
        <f t="shared" si="381"/>
        <v>743.02581999999995</v>
      </c>
      <c r="O2329" s="163">
        <v>243.46965650000001</v>
      </c>
      <c r="P2329" s="163">
        <v>430.76561319000001</v>
      </c>
      <c r="Q2329" s="163">
        <v>137.67237499999999</v>
      </c>
      <c r="R2329" s="163">
        <v>108.77919525</v>
      </c>
      <c r="S2329" s="163">
        <v>389.83987944</v>
      </c>
      <c r="T2329" s="163">
        <v>56.908088819999996</v>
      </c>
      <c r="U2329" s="163">
        <v>287.20435194000004</v>
      </c>
      <c r="V2329" s="315">
        <f>HLOOKUP(Dashboard!$H$22,$F$7:V2329,ROWS($F$7:V2329))</f>
        <v>56.908088819999996</v>
      </c>
      <c r="Y2329" s="296">
        <f t="shared" si="382"/>
        <v>2288</v>
      </c>
      <c r="Z2329" s="326">
        <f t="shared" si="383"/>
        <v>7</v>
      </c>
      <c r="AA2329" s="326">
        <f t="shared" si="384"/>
        <v>3</v>
      </c>
      <c r="AB2329" s="288">
        <f t="shared" si="385"/>
        <v>42800.29166666112</v>
      </c>
      <c r="AC2329" s="321" t="str">
        <f t="shared" si="386"/>
        <v>WEEKDAY</v>
      </c>
      <c r="AD2329" s="295">
        <v>17.494297500000002</v>
      </c>
      <c r="AE2329" s="295">
        <v>20.45</v>
      </c>
      <c r="AF2329" s="283">
        <v>587.97299999999996</v>
      </c>
      <c r="AG2329" s="304">
        <v>0</v>
      </c>
      <c r="AH2329" s="305">
        <v>0</v>
      </c>
      <c r="AI2329" s="285">
        <f t="shared" si="377"/>
        <v>0</v>
      </c>
      <c r="AJ2329" s="286">
        <v>1810.2370085566997</v>
      </c>
      <c r="AK2329" s="286">
        <v>0</v>
      </c>
      <c r="AL2329" s="286">
        <v>0</v>
      </c>
      <c r="AM2329" s="327" t="str">
        <f t="shared" si="378"/>
        <v>NA</v>
      </c>
      <c r="AN2329" s="287">
        <f>AJ2329/'INPUTS Menu'!$I$21</f>
        <v>0.60341233618556656</v>
      </c>
    </row>
    <row r="2330" spans="3:40">
      <c r="C2330" s="82">
        <f t="shared" si="379"/>
        <v>8</v>
      </c>
      <c r="D2330" s="82">
        <f t="shared" si="380"/>
        <v>4</v>
      </c>
      <c r="E2330" s="139">
        <v>42831.333333333336</v>
      </c>
      <c r="F2330" s="163">
        <v>111.4123725</v>
      </c>
      <c r="G2330" s="163">
        <v>1776.5812349999999</v>
      </c>
      <c r="H2330" s="163">
        <v>952.71239249999996</v>
      </c>
      <c r="I2330" s="163">
        <v>90.588651119999994</v>
      </c>
      <c r="J2330" s="163">
        <v>451.58076612000002</v>
      </c>
      <c r="K2330" s="163">
        <v>897.26324999999997</v>
      </c>
      <c r="L2330" s="163">
        <v>925.02099999999996</v>
      </c>
      <c r="M2330" s="163">
        <v>1769.0191199999999</v>
      </c>
      <c r="N2330" s="314">
        <f t="shared" si="381"/>
        <v>929.49279999999999</v>
      </c>
      <c r="O2330" s="163">
        <v>448.63162499999999</v>
      </c>
      <c r="P2330" s="163">
        <v>807.67361861999996</v>
      </c>
      <c r="Q2330" s="163">
        <v>240.5436875</v>
      </c>
      <c r="R2330" s="163">
        <v>203.95798449999998</v>
      </c>
      <c r="S2330" s="163">
        <v>448.47559944000005</v>
      </c>
      <c r="T2330" s="163">
        <v>111.4123725</v>
      </c>
      <c r="U2330" s="163">
        <v>451.58076612000002</v>
      </c>
      <c r="V2330" s="315">
        <f>HLOOKUP(Dashboard!$H$22,$F$7:V2330,ROWS($F$7:V2330))</f>
        <v>111.4123725</v>
      </c>
      <c r="Y2330" s="296">
        <f t="shared" si="382"/>
        <v>2289</v>
      </c>
      <c r="Z2330" s="326">
        <f t="shared" si="383"/>
        <v>8</v>
      </c>
      <c r="AA2330" s="326">
        <f t="shared" si="384"/>
        <v>3</v>
      </c>
      <c r="AB2330" s="288">
        <f t="shared" si="385"/>
        <v>42800.333333327784</v>
      </c>
      <c r="AC2330" s="321" t="str">
        <f t="shared" si="386"/>
        <v>WEEKDAY</v>
      </c>
      <c r="AD2330" s="295">
        <v>16.8540925</v>
      </c>
      <c r="AE2330" s="295">
        <v>20.45</v>
      </c>
      <c r="AF2330" s="283">
        <v>965.71900000000005</v>
      </c>
      <c r="AG2330" s="304">
        <v>936.74743000000001</v>
      </c>
      <c r="AH2330" s="305">
        <v>0</v>
      </c>
      <c r="AI2330" s="285">
        <f t="shared" si="377"/>
        <v>936.74743000000001</v>
      </c>
      <c r="AJ2330" s="286">
        <v>2398.2100085566999</v>
      </c>
      <c r="AK2330" s="286">
        <v>0</v>
      </c>
      <c r="AL2330" s="286">
        <v>0</v>
      </c>
      <c r="AM2330" s="327" t="str">
        <f t="shared" si="378"/>
        <v>NA</v>
      </c>
      <c r="AN2330" s="287">
        <f>AJ2330/'INPUTS Menu'!$I$21</f>
        <v>0.79940333618556658</v>
      </c>
    </row>
    <row r="2331" spans="3:40">
      <c r="C2331" s="82">
        <f t="shared" si="379"/>
        <v>9</v>
      </c>
      <c r="D2331" s="82">
        <f t="shared" si="380"/>
        <v>4</v>
      </c>
      <c r="E2331" s="139">
        <v>42831.375</v>
      </c>
      <c r="F2331" s="163">
        <v>116.92415889</v>
      </c>
      <c r="G2331" s="163">
        <v>1980.0001247399998</v>
      </c>
      <c r="H2331" s="163">
        <v>990.00006236999991</v>
      </c>
      <c r="I2331" s="163">
        <v>173.17666277999999</v>
      </c>
      <c r="J2331" s="163">
        <v>727.32917861999999</v>
      </c>
      <c r="K2331" s="163">
        <v>1000.000063</v>
      </c>
      <c r="L2331" s="163">
        <v>990</v>
      </c>
      <c r="M2331" s="163">
        <v>1980.0001247399998</v>
      </c>
      <c r="N2331" s="314">
        <f t="shared" si="381"/>
        <v>979.21499999999992</v>
      </c>
      <c r="O2331" s="163">
        <v>500.00003149999998</v>
      </c>
      <c r="P2331" s="163">
        <v>872.73091124999996</v>
      </c>
      <c r="Q2331" s="163">
        <v>250.00001574999999</v>
      </c>
      <c r="R2331" s="163">
        <v>220.38659375</v>
      </c>
      <c r="S2331" s="163">
        <v>388.26983250000001</v>
      </c>
      <c r="T2331" s="163">
        <v>116.92415889</v>
      </c>
      <c r="U2331" s="163">
        <v>727.32917861999999</v>
      </c>
      <c r="V2331" s="315">
        <f>HLOOKUP(Dashboard!$H$22,$F$7:V2331,ROWS($F$7:V2331))</f>
        <v>116.92415889</v>
      </c>
      <c r="Y2331" s="296">
        <f t="shared" si="382"/>
        <v>2290</v>
      </c>
      <c r="Z2331" s="326">
        <f t="shared" si="383"/>
        <v>9</v>
      </c>
      <c r="AA2331" s="326">
        <f t="shared" si="384"/>
        <v>3</v>
      </c>
      <c r="AB2331" s="288">
        <f t="shared" si="385"/>
        <v>42800.374999994448</v>
      </c>
      <c r="AC2331" s="321" t="str">
        <f t="shared" si="386"/>
        <v>WEEKDAY</v>
      </c>
      <c r="AD2331" s="295">
        <v>15.092136999999999</v>
      </c>
      <c r="AE2331" s="295">
        <v>11.33</v>
      </c>
      <c r="AF2331" s="283">
        <v>1059.97</v>
      </c>
      <c r="AG2331" s="304">
        <v>990</v>
      </c>
      <c r="AH2331" s="305">
        <v>0</v>
      </c>
      <c r="AI2331" s="285">
        <f t="shared" si="377"/>
        <v>990</v>
      </c>
      <c r="AJ2331" s="286">
        <v>2398.2100085566999</v>
      </c>
      <c r="AK2331" s="286">
        <v>0</v>
      </c>
      <c r="AL2331" s="286">
        <v>0</v>
      </c>
      <c r="AM2331" s="327" t="str">
        <f t="shared" si="378"/>
        <v>NA</v>
      </c>
      <c r="AN2331" s="287">
        <f>AJ2331/'INPUTS Menu'!$I$21</f>
        <v>0.79940333618556658</v>
      </c>
    </row>
    <row r="2332" spans="3:40">
      <c r="C2332" s="82">
        <f t="shared" si="379"/>
        <v>10</v>
      </c>
      <c r="D2332" s="82">
        <f t="shared" si="380"/>
        <v>4</v>
      </c>
      <c r="E2332" s="139">
        <v>42831.416666666664</v>
      </c>
      <c r="F2332" s="163">
        <v>163.32271361999997</v>
      </c>
      <c r="G2332" s="163">
        <v>1980.0001247399998</v>
      </c>
      <c r="H2332" s="163">
        <v>990.00006236999991</v>
      </c>
      <c r="I2332" s="163">
        <v>837.26137736999999</v>
      </c>
      <c r="J2332" s="163">
        <v>854.64602388000003</v>
      </c>
      <c r="K2332" s="163">
        <v>1000.000063</v>
      </c>
      <c r="L2332" s="163">
        <v>990</v>
      </c>
      <c r="M2332" s="163">
        <v>1980.0001247399998</v>
      </c>
      <c r="N2332" s="314">
        <f t="shared" si="381"/>
        <v>976.82879999999989</v>
      </c>
      <c r="O2332" s="163">
        <v>500.00003149999998</v>
      </c>
      <c r="P2332" s="163">
        <v>922.80257486999994</v>
      </c>
      <c r="Q2332" s="163">
        <v>250.00001574999999</v>
      </c>
      <c r="R2332" s="163">
        <v>233.03095324999998</v>
      </c>
      <c r="S2332" s="163">
        <v>468.20431944000006</v>
      </c>
      <c r="T2332" s="163">
        <v>163.32271361999997</v>
      </c>
      <c r="U2332" s="163">
        <v>854.64602388000003</v>
      </c>
      <c r="V2332" s="315">
        <f>HLOOKUP(Dashboard!$H$22,$F$7:V2332,ROWS($F$7:V2332))</f>
        <v>163.32271361999997</v>
      </c>
      <c r="Y2332" s="296">
        <f t="shared" si="382"/>
        <v>2291</v>
      </c>
      <c r="Z2332" s="326">
        <f t="shared" si="383"/>
        <v>10</v>
      </c>
      <c r="AA2332" s="326">
        <f t="shared" si="384"/>
        <v>3</v>
      </c>
      <c r="AB2332" s="288">
        <f t="shared" si="385"/>
        <v>42800.416666661113</v>
      </c>
      <c r="AC2332" s="321" t="str">
        <f t="shared" si="386"/>
        <v>WEEKDAY</v>
      </c>
      <c r="AD2332" s="295">
        <v>13.566779000000002</v>
      </c>
      <c r="AE2332" s="295">
        <v>11.33</v>
      </c>
      <c r="AF2332" s="283">
        <v>1067.6500000000001</v>
      </c>
      <c r="AG2332" s="304">
        <v>990</v>
      </c>
      <c r="AH2332" s="305">
        <v>0</v>
      </c>
      <c r="AI2332" s="285">
        <f t="shared" si="377"/>
        <v>990</v>
      </c>
      <c r="AJ2332" s="286">
        <v>2398.2100085566999</v>
      </c>
      <c r="AK2332" s="286">
        <v>0</v>
      </c>
      <c r="AL2332" s="286">
        <v>0</v>
      </c>
      <c r="AM2332" s="327" t="str">
        <f t="shared" si="378"/>
        <v>NA</v>
      </c>
      <c r="AN2332" s="287">
        <f>AJ2332/'INPUTS Menu'!$I$21</f>
        <v>0.79940333618556658</v>
      </c>
    </row>
    <row r="2333" spans="3:40">
      <c r="C2333" s="82">
        <f t="shared" si="379"/>
        <v>11</v>
      </c>
      <c r="D2333" s="82">
        <f t="shared" si="380"/>
        <v>4</v>
      </c>
      <c r="E2333" s="139">
        <v>42831.458333333336</v>
      </c>
      <c r="F2333" s="163">
        <v>221.84877527999998</v>
      </c>
      <c r="G2333" s="163">
        <v>1980.0001247399998</v>
      </c>
      <c r="H2333" s="163">
        <v>990.00006236999991</v>
      </c>
      <c r="I2333" s="163">
        <v>832.30271486999993</v>
      </c>
      <c r="J2333" s="163">
        <v>1022.44712724</v>
      </c>
      <c r="K2333" s="163">
        <v>1000.000063</v>
      </c>
      <c r="L2333" s="163">
        <v>990</v>
      </c>
      <c r="M2333" s="163">
        <v>1980.0001247399998</v>
      </c>
      <c r="N2333" s="314">
        <f t="shared" si="381"/>
        <v>966.86689999999999</v>
      </c>
      <c r="O2333" s="163">
        <v>500.00003149999998</v>
      </c>
      <c r="P2333" s="163">
        <v>961.39747737000005</v>
      </c>
      <c r="Q2333" s="163">
        <v>250.00001574999999</v>
      </c>
      <c r="R2333" s="163">
        <v>242.77714075</v>
      </c>
      <c r="S2333" s="163">
        <v>423.10805625</v>
      </c>
      <c r="T2333" s="163">
        <v>221.84877527999998</v>
      </c>
      <c r="U2333" s="163">
        <v>1022.44712724</v>
      </c>
      <c r="V2333" s="315">
        <f>HLOOKUP(Dashboard!$H$22,$F$7:V2333,ROWS($F$7:V2333))</f>
        <v>221.84877527999998</v>
      </c>
      <c r="Y2333" s="296">
        <f t="shared" si="382"/>
        <v>2292</v>
      </c>
      <c r="Z2333" s="326">
        <f t="shared" si="383"/>
        <v>11</v>
      </c>
      <c r="AA2333" s="326">
        <f t="shared" si="384"/>
        <v>3</v>
      </c>
      <c r="AB2333" s="288">
        <f t="shared" si="385"/>
        <v>42800.458333327777</v>
      </c>
      <c r="AC2333" s="321" t="str">
        <f t="shared" si="386"/>
        <v>WEEKDAY</v>
      </c>
      <c r="AD2333" s="295">
        <v>16.570175499999998</v>
      </c>
      <c r="AE2333" s="295">
        <v>11.33</v>
      </c>
      <c r="AF2333" s="283">
        <v>1035.42</v>
      </c>
      <c r="AG2333" s="304">
        <v>990</v>
      </c>
      <c r="AH2333" s="305">
        <v>0</v>
      </c>
      <c r="AI2333" s="285">
        <f t="shared" si="377"/>
        <v>990</v>
      </c>
      <c r="AJ2333" s="286">
        <v>2398.2100085566999</v>
      </c>
      <c r="AK2333" s="286">
        <v>0</v>
      </c>
      <c r="AL2333" s="286">
        <v>0</v>
      </c>
      <c r="AM2333" s="327" t="str">
        <f t="shared" si="378"/>
        <v>NA</v>
      </c>
      <c r="AN2333" s="287">
        <f>AJ2333/'INPUTS Menu'!$I$21</f>
        <v>0.79940333618556658</v>
      </c>
    </row>
    <row r="2334" spans="3:40">
      <c r="C2334" s="82">
        <f t="shared" si="379"/>
        <v>12</v>
      </c>
      <c r="D2334" s="82">
        <f t="shared" si="380"/>
        <v>4</v>
      </c>
      <c r="E2334" s="139">
        <v>42831.5</v>
      </c>
      <c r="F2334" s="163">
        <v>215.34370208999999</v>
      </c>
      <c r="G2334" s="163">
        <v>1977.72460974</v>
      </c>
      <c r="H2334" s="163">
        <v>933.98679000000004</v>
      </c>
      <c r="I2334" s="163">
        <v>642.28854987</v>
      </c>
      <c r="J2334" s="163">
        <v>945.15894000000003</v>
      </c>
      <c r="K2334" s="163">
        <v>998.85081300000002</v>
      </c>
      <c r="L2334" s="163">
        <v>985.52800000000002</v>
      </c>
      <c r="M2334" s="163">
        <v>1850.68409724</v>
      </c>
      <c r="N2334" s="314">
        <f t="shared" si="381"/>
        <v>953.95813999999996</v>
      </c>
      <c r="O2334" s="163">
        <v>499.42540650000001</v>
      </c>
      <c r="P2334" s="163">
        <v>751.85463374999995</v>
      </c>
      <c r="Q2334" s="163">
        <v>250.00001574999999</v>
      </c>
      <c r="R2334" s="163">
        <v>189.86228125</v>
      </c>
      <c r="S2334" s="163">
        <v>656.55339749999996</v>
      </c>
      <c r="T2334" s="163">
        <v>215.34370208999999</v>
      </c>
      <c r="U2334" s="163">
        <v>945.15894000000003</v>
      </c>
      <c r="V2334" s="315">
        <f>HLOOKUP(Dashboard!$H$22,$F$7:V2334,ROWS($F$7:V2334))</f>
        <v>215.34370208999999</v>
      </c>
      <c r="Y2334" s="296">
        <f t="shared" si="382"/>
        <v>2293</v>
      </c>
      <c r="Z2334" s="326">
        <f t="shared" si="383"/>
        <v>12</v>
      </c>
      <c r="AA2334" s="326">
        <f t="shared" si="384"/>
        <v>3</v>
      </c>
      <c r="AB2334" s="288">
        <f t="shared" si="385"/>
        <v>42800.499999994441</v>
      </c>
      <c r="AC2334" s="321" t="str">
        <f t="shared" si="386"/>
        <v>WEEKDAY</v>
      </c>
      <c r="AD2334" s="295">
        <v>15.877084</v>
      </c>
      <c r="AE2334" s="295">
        <v>11.33</v>
      </c>
      <c r="AF2334" s="283">
        <v>1029.8499999999999</v>
      </c>
      <c r="AG2334" s="304">
        <v>990</v>
      </c>
      <c r="AH2334" s="305">
        <v>0</v>
      </c>
      <c r="AI2334" s="285">
        <f t="shared" si="377"/>
        <v>990</v>
      </c>
      <c r="AJ2334" s="286">
        <v>2398.2100085566999</v>
      </c>
      <c r="AK2334" s="286">
        <v>0</v>
      </c>
      <c r="AL2334" s="286">
        <v>0</v>
      </c>
      <c r="AM2334" s="327" t="str">
        <f t="shared" si="378"/>
        <v>NA</v>
      </c>
      <c r="AN2334" s="287">
        <f>AJ2334/'INPUTS Menu'!$I$21</f>
        <v>0.79940333618556658</v>
      </c>
    </row>
    <row r="2335" spans="3:40">
      <c r="C2335" s="82">
        <f t="shared" si="379"/>
        <v>13</v>
      </c>
      <c r="D2335" s="82">
        <f t="shared" si="380"/>
        <v>4</v>
      </c>
      <c r="E2335" s="139">
        <v>42831.541666666664</v>
      </c>
      <c r="F2335" s="163">
        <v>163.25471250000001</v>
      </c>
      <c r="G2335" s="163">
        <v>1980.0001247399998</v>
      </c>
      <c r="H2335" s="163">
        <v>887.1437024999999</v>
      </c>
      <c r="I2335" s="163">
        <v>279.51087680999996</v>
      </c>
      <c r="J2335" s="163">
        <v>914.46238224000001</v>
      </c>
      <c r="K2335" s="163">
        <v>1000.000063</v>
      </c>
      <c r="L2335" s="163">
        <v>978.37099999999998</v>
      </c>
      <c r="M2335" s="163">
        <v>1805.1260297399999</v>
      </c>
      <c r="N2335" s="314">
        <f t="shared" si="381"/>
        <v>950.30415000000005</v>
      </c>
      <c r="O2335" s="163">
        <v>500.00003149999998</v>
      </c>
      <c r="P2335" s="163">
        <v>284.60662362000005</v>
      </c>
      <c r="Q2335" s="163">
        <v>250.00001574999999</v>
      </c>
      <c r="R2335" s="163">
        <v>71.870359500000006</v>
      </c>
      <c r="S2335" s="163">
        <v>715.31156862</v>
      </c>
      <c r="T2335" s="163">
        <v>163.25471250000001</v>
      </c>
      <c r="U2335" s="163">
        <v>914.46238224000001</v>
      </c>
      <c r="V2335" s="315">
        <f>HLOOKUP(Dashboard!$H$22,$F$7:V2335,ROWS($F$7:V2335))</f>
        <v>163.25471250000001</v>
      </c>
      <c r="Y2335" s="296">
        <f t="shared" si="382"/>
        <v>2294</v>
      </c>
      <c r="Z2335" s="326">
        <f t="shared" si="383"/>
        <v>13</v>
      </c>
      <c r="AA2335" s="326">
        <f t="shared" si="384"/>
        <v>3</v>
      </c>
      <c r="AB2335" s="288">
        <f t="shared" si="385"/>
        <v>42800.541666661105</v>
      </c>
      <c r="AC2335" s="321" t="str">
        <f t="shared" si="386"/>
        <v>WEEKDAY</v>
      </c>
      <c r="AD2335" s="295">
        <v>19.075325500000002</v>
      </c>
      <c r="AE2335" s="295">
        <v>11.33</v>
      </c>
      <c r="AF2335" s="283">
        <v>1022.22</v>
      </c>
      <c r="AG2335" s="304">
        <v>990</v>
      </c>
      <c r="AH2335" s="305">
        <v>0</v>
      </c>
      <c r="AI2335" s="285">
        <f t="shared" si="377"/>
        <v>990</v>
      </c>
      <c r="AJ2335" s="286">
        <v>2398.2100085566999</v>
      </c>
      <c r="AK2335" s="286">
        <v>0</v>
      </c>
      <c r="AL2335" s="286">
        <v>0</v>
      </c>
      <c r="AM2335" s="327" t="str">
        <f t="shared" si="378"/>
        <v>NA</v>
      </c>
      <c r="AN2335" s="287">
        <f>AJ2335/'INPUTS Menu'!$I$21</f>
        <v>0.79940333618556658</v>
      </c>
    </row>
    <row r="2336" spans="3:40">
      <c r="C2336" s="82">
        <f t="shared" si="379"/>
        <v>14</v>
      </c>
      <c r="D2336" s="82">
        <f t="shared" si="380"/>
        <v>4</v>
      </c>
      <c r="E2336" s="139">
        <v>42831.583333333336</v>
      </c>
      <c r="F2336" s="163">
        <v>262.05764112000003</v>
      </c>
      <c r="G2336" s="163">
        <v>1980.0001247399998</v>
      </c>
      <c r="H2336" s="163">
        <v>817.78362236999988</v>
      </c>
      <c r="I2336" s="163">
        <v>371.06217819000005</v>
      </c>
      <c r="J2336" s="163">
        <v>768.84216749999996</v>
      </c>
      <c r="K2336" s="163">
        <v>1000.000063</v>
      </c>
      <c r="L2336" s="163">
        <v>990</v>
      </c>
      <c r="M2336" s="163">
        <v>1980.0001247399998</v>
      </c>
      <c r="N2336" s="314">
        <f t="shared" si="381"/>
        <v>954.96596999999997</v>
      </c>
      <c r="O2336" s="163">
        <v>500.00003149999998</v>
      </c>
      <c r="P2336" s="163">
        <v>315.28171125</v>
      </c>
      <c r="Q2336" s="163">
        <v>250.00001574999999</v>
      </c>
      <c r="R2336" s="163">
        <v>79.616593750000007</v>
      </c>
      <c r="S2336" s="163">
        <v>990.00006236999991</v>
      </c>
      <c r="T2336" s="163">
        <v>262.05764112000003</v>
      </c>
      <c r="U2336" s="163">
        <v>768.84216749999996</v>
      </c>
      <c r="V2336" s="315">
        <f>HLOOKUP(Dashboard!$H$22,$F$7:V2336,ROWS($F$7:V2336))</f>
        <v>262.05764112000003</v>
      </c>
      <c r="Y2336" s="296">
        <f t="shared" si="382"/>
        <v>2295</v>
      </c>
      <c r="Z2336" s="326">
        <f t="shared" si="383"/>
        <v>14</v>
      </c>
      <c r="AA2336" s="326">
        <f t="shared" si="384"/>
        <v>3</v>
      </c>
      <c r="AB2336" s="288">
        <f t="shared" si="385"/>
        <v>42800.58333332777</v>
      </c>
      <c r="AC2336" s="321" t="str">
        <f t="shared" si="386"/>
        <v>WEEKDAY</v>
      </c>
      <c r="AD2336" s="295">
        <v>21.981299499999999</v>
      </c>
      <c r="AE2336" s="295">
        <v>1.96</v>
      </c>
      <c r="AF2336" s="283">
        <v>1035.82</v>
      </c>
      <c r="AG2336" s="304">
        <v>990</v>
      </c>
      <c r="AH2336" s="305">
        <v>0</v>
      </c>
      <c r="AI2336" s="285">
        <f t="shared" si="377"/>
        <v>990</v>
      </c>
      <c r="AJ2336" s="286">
        <v>2398.2100085566999</v>
      </c>
      <c r="AK2336" s="286">
        <v>0</v>
      </c>
      <c r="AL2336" s="286">
        <v>0</v>
      </c>
      <c r="AM2336" s="327" t="str">
        <f t="shared" si="378"/>
        <v>NA</v>
      </c>
      <c r="AN2336" s="287">
        <f>AJ2336/'INPUTS Menu'!$I$21</f>
        <v>0.79940333618556658</v>
      </c>
    </row>
    <row r="2337" spans="3:40">
      <c r="C2337" s="82">
        <f t="shared" si="379"/>
        <v>15</v>
      </c>
      <c r="D2337" s="82">
        <f t="shared" si="380"/>
        <v>4</v>
      </c>
      <c r="E2337" s="139">
        <v>42831.625</v>
      </c>
      <c r="F2337" s="163">
        <v>219.25896596999999</v>
      </c>
      <c r="G2337" s="163">
        <v>1923.4592447399998</v>
      </c>
      <c r="H2337" s="163">
        <v>958.02863112</v>
      </c>
      <c r="I2337" s="163">
        <v>632.48625000000004</v>
      </c>
      <c r="J2337" s="163">
        <v>1312.15095</v>
      </c>
      <c r="K2337" s="163">
        <v>971.44406299999991</v>
      </c>
      <c r="L2337" s="163">
        <v>990</v>
      </c>
      <c r="M2337" s="163">
        <v>1915.1243099999999</v>
      </c>
      <c r="N2337" s="314">
        <f t="shared" si="381"/>
        <v>964.61649999999997</v>
      </c>
      <c r="O2337" s="163">
        <v>485.72203149999996</v>
      </c>
      <c r="P2337" s="163">
        <v>278.90493444000003</v>
      </c>
      <c r="Q2337" s="163">
        <v>244.9293595</v>
      </c>
      <c r="R2337" s="163">
        <v>70.43053900000001</v>
      </c>
      <c r="S2337" s="163">
        <v>941.13508499999989</v>
      </c>
      <c r="T2337" s="163">
        <v>219.25896596999999</v>
      </c>
      <c r="U2337" s="163">
        <v>1312.15095</v>
      </c>
      <c r="V2337" s="315">
        <f>HLOOKUP(Dashboard!$H$22,$F$7:V2337,ROWS($F$7:V2337))</f>
        <v>219.25896596999999</v>
      </c>
      <c r="Y2337" s="296">
        <f t="shared" si="382"/>
        <v>2296</v>
      </c>
      <c r="Z2337" s="326">
        <f t="shared" si="383"/>
        <v>15</v>
      </c>
      <c r="AA2337" s="326">
        <f t="shared" si="384"/>
        <v>3</v>
      </c>
      <c r="AB2337" s="288">
        <f t="shared" si="385"/>
        <v>42800.624999994434</v>
      </c>
      <c r="AC2337" s="321" t="str">
        <f t="shared" si="386"/>
        <v>WEEKDAY</v>
      </c>
      <c r="AD2337" s="295">
        <v>19.960478499999997</v>
      </c>
      <c r="AE2337" s="295">
        <v>1.96</v>
      </c>
      <c r="AF2337" s="283">
        <v>1057.93</v>
      </c>
      <c r="AG2337" s="304">
        <v>990</v>
      </c>
      <c r="AH2337" s="305">
        <v>0</v>
      </c>
      <c r="AI2337" s="285">
        <f t="shared" si="377"/>
        <v>990</v>
      </c>
      <c r="AJ2337" s="286">
        <v>2398.2100085566999</v>
      </c>
      <c r="AK2337" s="286">
        <v>0</v>
      </c>
      <c r="AL2337" s="286">
        <v>0</v>
      </c>
      <c r="AM2337" s="327" t="str">
        <f t="shared" si="378"/>
        <v>NA</v>
      </c>
      <c r="AN2337" s="287">
        <f>AJ2337/'INPUTS Menu'!$I$21</f>
        <v>0.79940333618556658</v>
      </c>
    </row>
    <row r="2338" spans="3:40">
      <c r="C2338" s="82">
        <f t="shared" si="379"/>
        <v>16</v>
      </c>
      <c r="D2338" s="82">
        <f t="shared" si="380"/>
        <v>4</v>
      </c>
      <c r="E2338" s="139">
        <v>42831.666666666664</v>
      </c>
      <c r="F2338" s="163">
        <v>141.90772959</v>
      </c>
      <c r="G2338" s="163">
        <v>1757.5495997399998</v>
      </c>
      <c r="H2338" s="163">
        <v>716.22304874999998</v>
      </c>
      <c r="I2338" s="163">
        <v>118.46324555999999</v>
      </c>
      <c r="J2338" s="163">
        <v>848.79809388000012</v>
      </c>
      <c r="K2338" s="163">
        <v>887.65131299999996</v>
      </c>
      <c r="L2338" s="163">
        <v>990</v>
      </c>
      <c r="M2338" s="163">
        <v>1905.65681724</v>
      </c>
      <c r="N2338" s="314">
        <f t="shared" si="381"/>
        <v>974.53959999999995</v>
      </c>
      <c r="O2338" s="163">
        <v>443.82565649999998</v>
      </c>
      <c r="P2338" s="163">
        <v>852.25665987000002</v>
      </c>
      <c r="Q2338" s="163">
        <v>216.39785949999998</v>
      </c>
      <c r="R2338" s="163">
        <v>215.21632825</v>
      </c>
      <c r="S2338" s="163">
        <v>858.71152124999992</v>
      </c>
      <c r="T2338" s="163">
        <v>141.90772959</v>
      </c>
      <c r="U2338" s="163">
        <v>848.79809388000012</v>
      </c>
      <c r="V2338" s="315">
        <f>HLOOKUP(Dashboard!$H$22,$F$7:V2338,ROWS($F$7:V2338))</f>
        <v>141.90772959</v>
      </c>
      <c r="Y2338" s="296">
        <f t="shared" si="382"/>
        <v>2297</v>
      </c>
      <c r="Z2338" s="326">
        <f t="shared" si="383"/>
        <v>16</v>
      </c>
      <c r="AA2338" s="326">
        <f t="shared" si="384"/>
        <v>3</v>
      </c>
      <c r="AB2338" s="288">
        <f t="shared" si="385"/>
        <v>42800.666666661098</v>
      </c>
      <c r="AC2338" s="321" t="str">
        <f t="shared" si="386"/>
        <v>WEEKDAY</v>
      </c>
      <c r="AD2338" s="295">
        <v>20.731508000000002</v>
      </c>
      <c r="AE2338" s="295">
        <v>1.96</v>
      </c>
      <c r="AF2338" s="283">
        <v>1039.01</v>
      </c>
      <c r="AG2338" s="304">
        <v>990</v>
      </c>
      <c r="AH2338" s="305">
        <v>0</v>
      </c>
      <c r="AI2338" s="285">
        <f t="shared" si="377"/>
        <v>990</v>
      </c>
      <c r="AJ2338" s="286">
        <v>2398.2100085566999</v>
      </c>
      <c r="AK2338" s="286">
        <v>0</v>
      </c>
      <c r="AL2338" s="286">
        <v>0</v>
      </c>
      <c r="AM2338" s="327" t="str">
        <f t="shared" si="378"/>
        <v>NA</v>
      </c>
      <c r="AN2338" s="287">
        <f>AJ2338/'INPUTS Menu'!$I$21</f>
        <v>0.79940333618556658</v>
      </c>
    </row>
    <row r="2339" spans="3:40">
      <c r="C2339" s="82">
        <f t="shared" si="379"/>
        <v>17</v>
      </c>
      <c r="D2339" s="82">
        <f t="shared" si="380"/>
        <v>4</v>
      </c>
      <c r="E2339" s="139">
        <v>42831.708333333336</v>
      </c>
      <c r="F2339" s="163">
        <v>73.83201111000001</v>
      </c>
      <c r="G2339" s="163">
        <v>1246.6247072399999</v>
      </c>
      <c r="H2339" s="163">
        <v>718.06178862000002</v>
      </c>
      <c r="I2339" s="163">
        <v>53.581820489999998</v>
      </c>
      <c r="J2339" s="163">
        <v>784.24192638000011</v>
      </c>
      <c r="K2339" s="163">
        <v>629.60843799999998</v>
      </c>
      <c r="L2339" s="163">
        <v>898.54499999999996</v>
      </c>
      <c r="M2339" s="163">
        <v>1410.5371500000001</v>
      </c>
      <c r="N2339" s="314">
        <f t="shared" si="381"/>
        <v>902.10484999999994</v>
      </c>
      <c r="O2339" s="163">
        <v>314.80421899999999</v>
      </c>
      <c r="P2339" s="163">
        <v>641.10704624999994</v>
      </c>
      <c r="Q2339" s="163">
        <v>58.854640750000002</v>
      </c>
      <c r="R2339" s="163">
        <v>161.89571874999999</v>
      </c>
      <c r="S2339" s="163">
        <v>645.33607875000007</v>
      </c>
      <c r="T2339" s="163">
        <v>73.83201111000001</v>
      </c>
      <c r="U2339" s="163">
        <v>784.24192638000011</v>
      </c>
      <c r="V2339" s="315">
        <f>HLOOKUP(Dashboard!$H$22,$F$7:V2339,ROWS($F$7:V2339))</f>
        <v>73.83201111000001</v>
      </c>
      <c r="Y2339" s="296">
        <f t="shared" si="382"/>
        <v>2298</v>
      </c>
      <c r="Z2339" s="326">
        <f t="shared" si="383"/>
        <v>17</v>
      </c>
      <c r="AA2339" s="326">
        <f t="shared" si="384"/>
        <v>3</v>
      </c>
      <c r="AB2339" s="288">
        <f t="shared" si="385"/>
        <v>42800.708333327762</v>
      </c>
      <c r="AC2339" s="321" t="str">
        <f t="shared" si="386"/>
        <v>WEEKDAY</v>
      </c>
      <c r="AD2339" s="295">
        <v>21.455218000000002</v>
      </c>
      <c r="AE2339" s="295">
        <v>19.93</v>
      </c>
      <c r="AF2339" s="283">
        <v>937.577</v>
      </c>
      <c r="AG2339" s="304">
        <v>909.44968999999992</v>
      </c>
      <c r="AH2339" s="305">
        <v>0</v>
      </c>
      <c r="AI2339" s="285">
        <f t="shared" si="377"/>
        <v>909.44968999999992</v>
      </c>
      <c r="AJ2339" s="286">
        <v>2398.2100085566999</v>
      </c>
      <c r="AK2339" s="286">
        <v>0</v>
      </c>
      <c r="AL2339" s="286">
        <v>0</v>
      </c>
      <c r="AM2339" s="327" t="str">
        <f t="shared" si="378"/>
        <v>NA</v>
      </c>
      <c r="AN2339" s="287">
        <f>AJ2339/'INPUTS Menu'!$I$21</f>
        <v>0.79940333618556658</v>
      </c>
    </row>
    <row r="2340" spans="3:40">
      <c r="C2340" s="82">
        <f t="shared" si="379"/>
        <v>18</v>
      </c>
      <c r="D2340" s="82">
        <f t="shared" si="380"/>
        <v>4</v>
      </c>
      <c r="E2340" s="139">
        <v>42831.75</v>
      </c>
      <c r="F2340" s="163">
        <v>0</v>
      </c>
      <c r="G2340" s="163">
        <v>174.19176918000002</v>
      </c>
      <c r="H2340" s="163">
        <v>243.64050084000002</v>
      </c>
      <c r="I2340" s="163">
        <v>15.15761775</v>
      </c>
      <c r="J2340" s="163">
        <v>98.94463721999999</v>
      </c>
      <c r="K2340" s="163">
        <v>87.97564100000001</v>
      </c>
      <c r="L2340" s="163">
        <v>594.12</v>
      </c>
      <c r="M2340" s="163">
        <v>153.85659696000002</v>
      </c>
      <c r="N2340" s="314">
        <f t="shared" si="381"/>
        <v>688.12188000000003</v>
      </c>
      <c r="O2340" s="163">
        <v>43.987820500000005</v>
      </c>
      <c r="P2340" s="163">
        <v>101.31424082999999</v>
      </c>
      <c r="Q2340" s="163">
        <v>22.023043000000001</v>
      </c>
      <c r="R2340" s="163">
        <v>25.584404249999999</v>
      </c>
      <c r="S2340" s="163">
        <v>95.559394589999997</v>
      </c>
      <c r="T2340" s="163">
        <v>0</v>
      </c>
      <c r="U2340" s="163">
        <v>98.94463721999999</v>
      </c>
      <c r="V2340" s="315">
        <f>HLOOKUP(Dashboard!$H$22,$F$7:V2340,ROWS($F$7:V2340))</f>
        <v>0</v>
      </c>
      <c r="Y2340" s="296">
        <f t="shared" si="382"/>
        <v>2299</v>
      </c>
      <c r="Z2340" s="326">
        <f t="shared" si="383"/>
        <v>18</v>
      </c>
      <c r="AA2340" s="326">
        <f t="shared" si="384"/>
        <v>3</v>
      </c>
      <c r="AB2340" s="288">
        <f t="shared" si="385"/>
        <v>42800.749999994427</v>
      </c>
      <c r="AC2340" s="321" t="str">
        <f t="shared" si="386"/>
        <v>WEEKDAY</v>
      </c>
      <c r="AD2340" s="295">
        <v>27.66799</v>
      </c>
      <c r="AE2340" s="295">
        <v>19.93</v>
      </c>
      <c r="AF2340" s="283">
        <v>617.447</v>
      </c>
      <c r="AG2340" s="304">
        <v>598.92358999999999</v>
      </c>
      <c r="AH2340" s="305">
        <v>0</v>
      </c>
      <c r="AI2340" s="285">
        <f t="shared" si="377"/>
        <v>598.92358999999999</v>
      </c>
      <c r="AJ2340" s="286">
        <v>2398.2100085566999</v>
      </c>
      <c r="AK2340" s="286">
        <v>0</v>
      </c>
      <c r="AL2340" s="286">
        <v>0</v>
      </c>
      <c r="AM2340" s="327" t="str">
        <f t="shared" si="378"/>
        <v>NA</v>
      </c>
      <c r="AN2340" s="287">
        <f>AJ2340/'INPUTS Menu'!$I$21</f>
        <v>0.79940333618556658</v>
      </c>
    </row>
    <row r="2341" spans="3:40">
      <c r="C2341" s="82">
        <f t="shared" si="379"/>
        <v>19</v>
      </c>
      <c r="D2341" s="82">
        <f t="shared" si="380"/>
        <v>4</v>
      </c>
      <c r="E2341" s="139">
        <v>42831.791666666664</v>
      </c>
      <c r="F2341" s="163">
        <v>0</v>
      </c>
      <c r="G2341" s="163">
        <v>0</v>
      </c>
      <c r="H2341" s="163">
        <v>0</v>
      </c>
      <c r="I2341" s="163">
        <v>0</v>
      </c>
      <c r="J2341" s="163">
        <v>0</v>
      </c>
      <c r="K2341" s="163">
        <v>0</v>
      </c>
      <c r="L2341" s="163">
        <v>0</v>
      </c>
      <c r="M2341" s="163">
        <v>0</v>
      </c>
      <c r="N2341" s="314">
        <f t="shared" si="381"/>
        <v>0</v>
      </c>
      <c r="O2341" s="163">
        <v>0</v>
      </c>
      <c r="P2341" s="163">
        <v>0</v>
      </c>
      <c r="Q2341" s="163">
        <v>0</v>
      </c>
      <c r="R2341" s="163">
        <v>0</v>
      </c>
      <c r="S2341" s="163">
        <v>0</v>
      </c>
      <c r="T2341" s="163">
        <v>0</v>
      </c>
      <c r="U2341" s="163">
        <v>0</v>
      </c>
      <c r="V2341" s="315">
        <f>HLOOKUP(Dashboard!$H$22,$F$7:V2341,ROWS($F$7:V2341))</f>
        <v>0</v>
      </c>
      <c r="Y2341" s="296">
        <f t="shared" si="382"/>
        <v>2300</v>
      </c>
      <c r="Z2341" s="326">
        <f t="shared" si="383"/>
        <v>19</v>
      </c>
      <c r="AA2341" s="326">
        <f t="shared" si="384"/>
        <v>3</v>
      </c>
      <c r="AB2341" s="288">
        <f t="shared" si="385"/>
        <v>42800.791666661091</v>
      </c>
      <c r="AC2341" s="321" t="str">
        <f t="shared" si="386"/>
        <v>WEEKDAY</v>
      </c>
      <c r="AD2341" s="295">
        <v>23.924182500000001</v>
      </c>
      <c r="AE2341" s="295">
        <v>19.93</v>
      </c>
      <c r="AF2341" s="283">
        <v>0</v>
      </c>
      <c r="AG2341" s="304">
        <v>0</v>
      </c>
      <c r="AH2341" s="305">
        <v>0</v>
      </c>
      <c r="AI2341" s="285">
        <f t="shared" si="377"/>
        <v>0</v>
      </c>
      <c r="AJ2341" s="286">
        <v>2398.2100085566999</v>
      </c>
      <c r="AK2341" s="286">
        <v>0</v>
      </c>
      <c r="AL2341" s="286">
        <v>0</v>
      </c>
      <c r="AM2341" s="327" t="str">
        <f t="shared" si="378"/>
        <v>NA</v>
      </c>
      <c r="AN2341" s="287">
        <f>AJ2341/'INPUTS Menu'!$I$21</f>
        <v>0.79940333618556658</v>
      </c>
    </row>
    <row r="2342" spans="3:40">
      <c r="C2342" s="82">
        <f t="shared" si="379"/>
        <v>20</v>
      </c>
      <c r="D2342" s="82">
        <f t="shared" si="380"/>
        <v>4</v>
      </c>
      <c r="E2342" s="139">
        <v>42831.833333333336</v>
      </c>
      <c r="F2342" s="163">
        <v>0</v>
      </c>
      <c r="G2342" s="163">
        <v>0</v>
      </c>
      <c r="H2342" s="163">
        <v>0</v>
      </c>
      <c r="I2342" s="163">
        <v>0</v>
      </c>
      <c r="J2342" s="163">
        <v>0</v>
      </c>
      <c r="K2342" s="163">
        <v>0</v>
      </c>
      <c r="L2342" s="163">
        <v>0</v>
      </c>
      <c r="M2342" s="163">
        <v>0</v>
      </c>
      <c r="N2342" s="314">
        <f t="shared" si="381"/>
        <v>0</v>
      </c>
      <c r="O2342" s="163">
        <v>0</v>
      </c>
      <c r="P2342" s="163">
        <v>0</v>
      </c>
      <c r="Q2342" s="163">
        <v>0</v>
      </c>
      <c r="R2342" s="163">
        <v>0</v>
      </c>
      <c r="S2342" s="163">
        <v>0</v>
      </c>
      <c r="T2342" s="163">
        <v>0</v>
      </c>
      <c r="U2342" s="163">
        <v>0</v>
      </c>
      <c r="V2342" s="315">
        <f>HLOOKUP(Dashboard!$H$22,$F$7:V2342,ROWS($F$7:V2342))</f>
        <v>0</v>
      </c>
      <c r="Y2342" s="296">
        <f t="shared" si="382"/>
        <v>2301</v>
      </c>
      <c r="Z2342" s="326">
        <f t="shared" si="383"/>
        <v>20</v>
      </c>
      <c r="AA2342" s="326">
        <f t="shared" si="384"/>
        <v>3</v>
      </c>
      <c r="AB2342" s="288">
        <f t="shared" si="385"/>
        <v>42800.833333327755</v>
      </c>
      <c r="AC2342" s="321" t="str">
        <f t="shared" si="386"/>
        <v>WEEKDAY</v>
      </c>
      <c r="AD2342" s="295">
        <v>21.961814999999998</v>
      </c>
      <c r="AE2342" s="295">
        <v>12.08</v>
      </c>
      <c r="AF2342" s="283">
        <v>0</v>
      </c>
      <c r="AG2342" s="304">
        <v>0</v>
      </c>
      <c r="AH2342" s="305">
        <v>0</v>
      </c>
      <c r="AI2342" s="285">
        <f t="shared" si="377"/>
        <v>0</v>
      </c>
      <c r="AJ2342" s="286">
        <v>2398.2100085566999</v>
      </c>
      <c r="AK2342" s="286">
        <v>0</v>
      </c>
      <c r="AL2342" s="286">
        <v>0</v>
      </c>
      <c r="AM2342" s="327" t="str">
        <f t="shared" si="378"/>
        <v>NA</v>
      </c>
      <c r="AN2342" s="287">
        <f>AJ2342/'INPUTS Menu'!$I$21</f>
        <v>0.79940333618556658</v>
      </c>
    </row>
    <row r="2343" spans="3:40">
      <c r="C2343" s="82">
        <f t="shared" si="379"/>
        <v>21</v>
      </c>
      <c r="D2343" s="82">
        <f t="shared" si="380"/>
        <v>4</v>
      </c>
      <c r="E2343" s="139">
        <v>42831.875</v>
      </c>
      <c r="F2343" s="163">
        <v>0</v>
      </c>
      <c r="G2343" s="163">
        <v>0</v>
      </c>
      <c r="H2343" s="163">
        <v>0</v>
      </c>
      <c r="I2343" s="163">
        <v>0</v>
      </c>
      <c r="J2343" s="163">
        <v>0</v>
      </c>
      <c r="K2343" s="163">
        <v>0</v>
      </c>
      <c r="L2343" s="163">
        <v>0</v>
      </c>
      <c r="M2343" s="163">
        <v>0</v>
      </c>
      <c r="N2343" s="314">
        <f t="shared" si="381"/>
        <v>0</v>
      </c>
      <c r="O2343" s="163">
        <v>0</v>
      </c>
      <c r="P2343" s="163">
        <v>0</v>
      </c>
      <c r="Q2343" s="163">
        <v>0</v>
      </c>
      <c r="R2343" s="163">
        <v>0</v>
      </c>
      <c r="S2343" s="163">
        <v>0</v>
      </c>
      <c r="T2343" s="163">
        <v>0</v>
      </c>
      <c r="U2343" s="163">
        <v>0</v>
      </c>
      <c r="V2343" s="315">
        <f>HLOOKUP(Dashboard!$H$22,$F$7:V2343,ROWS($F$7:V2343))</f>
        <v>0</v>
      </c>
      <c r="Y2343" s="296">
        <f t="shared" si="382"/>
        <v>2302</v>
      </c>
      <c r="Z2343" s="326">
        <f t="shared" si="383"/>
        <v>21</v>
      </c>
      <c r="AA2343" s="326">
        <f t="shared" si="384"/>
        <v>3</v>
      </c>
      <c r="AB2343" s="288">
        <f t="shared" si="385"/>
        <v>42800.874999994419</v>
      </c>
      <c r="AC2343" s="321" t="str">
        <f t="shared" si="386"/>
        <v>WEEKDAY</v>
      </c>
      <c r="AD2343" s="295">
        <v>21.544290000000004</v>
      </c>
      <c r="AE2343" s="295">
        <v>12.08</v>
      </c>
      <c r="AF2343" s="283">
        <v>0</v>
      </c>
      <c r="AG2343" s="304">
        <v>0</v>
      </c>
      <c r="AH2343" s="305">
        <v>0</v>
      </c>
      <c r="AI2343" s="285">
        <f t="shared" si="377"/>
        <v>0</v>
      </c>
      <c r="AJ2343" s="286">
        <v>2398.2100085566999</v>
      </c>
      <c r="AK2343" s="286">
        <v>0</v>
      </c>
      <c r="AL2343" s="286">
        <v>0</v>
      </c>
      <c r="AM2343" s="327" t="str">
        <f t="shared" si="378"/>
        <v>NA</v>
      </c>
      <c r="AN2343" s="287">
        <f>AJ2343/'INPUTS Menu'!$I$21</f>
        <v>0.79940333618556658</v>
      </c>
    </row>
    <row r="2344" spans="3:40">
      <c r="C2344" s="82">
        <f t="shared" si="379"/>
        <v>22</v>
      </c>
      <c r="D2344" s="82">
        <f t="shared" si="380"/>
        <v>4</v>
      </c>
      <c r="E2344" s="139">
        <v>42831.916666666664</v>
      </c>
      <c r="F2344" s="163">
        <v>0</v>
      </c>
      <c r="G2344" s="163">
        <v>0</v>
      </c>
      <c r="H2344" s="163">
        <v>0</v>
      </c>
      <c r="I2344" s="163">
        <v>0</v>
      </c>
      <c r="J2344" s="163">
        <v>0</v>
      </c>
      <c r="K2344" s="163">
        <v>0</v>
      </c>
      <c r="L2344" s="163">
        <v>0</v>
      </c>
      <c r="M2344" s="163">
        <v>0</v>
      </c>
      <c r="N2344" s="314">
        <f t="shared" si="381"/>
        <v>0</v>
      </c>
      <c r="O2344" s="163">
        <v>0</v>
      </c>
      <c r="P2344" s="163">
        <v>0</v>
      </c>
      <c r="Q2344" s="163">
        <v>0</v>
      </c>
      <c r="R2344" s="163">
        <v>0</v>
      </c>
      <c r="S2344" s="163">
        <v>0</v>
      </c>
      <c r="T2344" s="163">
        <v>0</v>
      </c>
      <c r="U2344" s="163">
        <v>0</v>
      </c>
      <c r="V2344" s="315">
        <f>HLOOKUP(Dashboard!$H$22,$F$7:V2344,ROWS($F$7:V2344))</f>
        <v>0</v>
      </c>
      <c r="Y2344" s="296">
        <f t="shared" si="382"/>
        <v>2303</v>
      </c>
      <c r="Z2344" s="326">
        <f t="shared" si="383"/>
        <v>22</v>
      </c>
      <c r="AA2344" s="326">
        <f t="shared" si="384"/>
        <v>3</v>
      </c>
      <c r="AB2344" s="288">
        <f t="shared" si="385"/>
        <v>42800.916666661084</v>
      </c>
      <c r="AC2344" s="321" t="str">
        <f t="shared" si="386"/>
        <v>WEEKDAY</v>
      </c>
      <c r="AD2344" s="295">
        <v>18.997387500000006</v>
      </c>
      <c r="AE2344" s="295">
        <v>12.08</v>
      </c>
      <c r="AF2344" s="283">
        <v>0</v>
      </c>
      <c r="AG2344" s="304">
        <v>0</v>
      </c>
      <c r="AH2344" s="305">
        <v>0</v>
      </c>
      <c r="AI2344" s="285">
        <f t="shared" si="377"/>
        <v>0</v>
      </c>
      <c r="AJ2344" s="286">
        <v>2398.2100085566999</v>
      </c>
      <c r="AK2344" s="286">
        <v>0</v>
      </c>
      <c r="AL2344" s="286">
        <v>0</v>
      </c>
      <c r="AM2344" s="327" t="str">
        <f t="shared" si="378"/>
        <v>NA</v>
      </c>
      <c r="AN2344" s="287">
        <f>AJ2344/'INPUTS Menu'!$I$21</f>
        <v>0.79940333618556658</v>
      </c>
    </row>
    <row r="2345" spans="3:40">
      <c r="C2345" s="82">
        <f t="shared" si="379"/>
        <v>23</v>
      </c>
      <c r="D2345" s="82">
        <f t="shared" si="380"/>
        <v>4</v>
      </c>
      <c r="E2345" s="139">
        <v>42831.958333333336</v>
      </c>
      <c r="F2345" s="163">
        <v>0</v>
      </c>
      <c r="G2345" s="163">
        <v>0</v>
      </c>
      <c r="H2345" s="163">
        <v>0</v>
      </c>
      <c r="I2345" s="163">
        <v>0</v>
      </c>
      <c r="J2345" s="163">
        <v>0</v>
      </c>
      <c r="K2345" s="163">
        <v>0</v>
      </c>
      <c r="L2345" s="163">
        <v>0</v>
      </c>
      <c r="M2345" s="163">
        <v>0</v>
      </c>
      <c r="N2345" s="314">
        <f t="shared" si="381"/>
        <v>0</v>
      </c>
      <c r="O2345" s="163">
        <v>0</v>
      </c>
      <c r="P2345" s="163">
        <v>0</v>
      </c>
      <c r="Q2345" s="163">
        <v>0</v>
      </c>
      <c r="R2345" s="163">
        <v>0</v>
      </c>
      <c r="S2345" s="163">
        <v>0</v>
      </c>
      <c r="T2345" s="163">
        <v>0</v>
      </c>
      <c r="U2345" s="163">
        <v>0</v>
      </c>
      <c r="V2345" s="315">
        <f>HLOOKUP(Dashboard!$H$22,$F$7:V2345,ROWS($F$7:V2345))</f>
        <v>0</v>
      </c>
      <c r="Y2345" s="296">
        <f t="shared" si="382"/>
        <v>2304</v>
      </c>
      <c r="Z2345" s="326">
        <f t="shared" si="383"/>
        <v>23</v>
      </c>
      <c r="AA2345" s="326">
        <f t="shared" si="384"/>
        <v>3</v>
      </c>
      <c r="AB2345" s="288">
        <f t="shared" si="385"/>
        <v>42800.958333327748</v>
      </c>
      <c r="AC2345" s="321" t="str">
        <f t="shared" si="386"/>
        <v>WEEKDAY</v>
      </c>
      <c r="AD2345" s="295">
        <v>19.019655499999999</v>
      </c>
      <c r="AE2345" s="299">
        <v>2.27</v>
      </c>
      <c r="AF2345" s="283">
        <v>0</v>
      </c>
      <c r="AG2345" s="304">
        <v>0</v>
      </c>
      <c r="AH2345" s="305">
        <v>0</v>
      </c>
      <c r="AI2345" s="285">
        <f t="shared" si="377"/>
        <v>0</v>
      </c>
      <c r="AJ2345" s="286">
        <v>2398.2100085566999</v>
      </c>
      <c r="AK2345" s="286">
        <v>0</v>
      </c>
      <c r="AL2345" s="286">
        <v>0</v>
      </c>
      <c r="AM2345" s="327" t="str">
        <f t="shared" si="378"/>
        <v>NA</v>
      </c>
      <c r="AN2345" s="287">
        <f>AJ2345/'INPUTS Menu'!$I$21</f>
        <v>0.79940333618556658</v>
      </c>
    </row>
    <row r="2346" spans="3:40">
      <c r="C2346" s="82">
        <f t="shared" si="379"/>
        <v>0</v>
      </c>
      <c r="D2346" s="82">
        <f t="shared" si="380"/>
        <v>4</v>
      </c>
      <c r="E2346" s="139">
        <v>42832</v>
      </c>
      <c r="F2346" s="163">
        <v>0</v>
      </c>
      <c r="G2346" s="163">
        <v>0</v>
      </c>
      <c r="H2346" s="163">
        <v>0</v>
      </c>
      <c r="I2346" s="163">
        <v>0</v>
      </c>
      <c r="J2346" s="163">
        <v>0</v>
      </c>
      <c r="K2346" s="163">
        <v>0</v>
      </c>
      <c r="L2346" s="163">
        <v>0</v>
      </c>
      <c r="M2346" s="163">
        <v>0</v>
      </c>
      <c r="N2346" s="314">
        <f t="shared" si="381"/>
        <v>0</v>
      </c>
      <c r="O2346" s="163">
        <v>0</v>
      </c>
      <c r="P2346" s="163">
        <v>0</v>
      </c>
      <c r="Q2346" s="163">
        <v>0</v>
      </c>
      <c r="R2346" s="163">
        <v>0</v>
      </c>
      <c r="S2346" s="163">
        <v>0</v>
      </c>
      <c r="T2346" s="163">
        <v>0</v>
      </c>
      <c r="U2346" s="163">
        <v>0</v>
      </c>
      <c r="V2346" s="315">
        <f>HLOOKUP(Dashboard!$H$22,$F$7:V2346,ROWS($F$7:V2346))</f>
        <v>0</v>
      </c>
      <c r="Y2346" s="296">
        <f t="shared" si="382"/>
        <v>2305</v>
      </c>
      <c r="Z2346" s="326">
        <f t="shared" si="383"/>
        <v>0</v>
      </c>
      <c r="AA2346" s="326">
        <f t="shared" si="384"/>
        <v>3</v>
      </c>
      <c r="AB2346" s="288">
        <f t="shared" si="385"/>
        <v>42800.999999994412</v>
      </c>
      <c r="AC2346" s="321" t="str">
        <f t="shared" si="386"/>
        <v>WEEKDAY</v>
      </c>
      <c r="AD2346" s="295">
        <v>21.263156500000001</v>
      </c>
      <c r="AE2346" s="299">
        <v>2.27</v>
      </c>
      <c r="AF2346" s="283">
        <v>0</v>
      </c>
      <c r="AG2346" s="304">
        <v>0</v>
      </c>
      <c r="AH2346" s="305">
        <v>0</v>
      </c>
      <c r="AI2346" s="285">
        <f t="shared" ref="AI2346:AI2409" si="387">AH2346+AG2346</f>
        <v>0</v>
      </c>
      <c r="AJ2346" s="286">
        <v>2398.2100085566999</v>
      </c>
      <c r="AK2346" s="286">
        <v>0</v>
      </c>
      <c r="AL2346" s="286">
        <v>0</v>
      </c>
      <c r="AM2346" s="327" t="str">
        <f t="shared" ref="AM2346:AM2409" si="388">IF(AL2346=0,"NA",IF(AL2346*AL$8&gt;AJ2346,"NO","YES"))</f>
        <v>NA</v>
      </c>
      <c r="AN2346" s="287">
        <f>AJ2346/'INPUTS Menu'!$I$21</f>
        <v>0.79940333618556658</v>
      </c>
    </row>
    <row r="2347" spans="3:40">
      <c r="C2347" s="82">
        <f t="shared" ref="C2347:C2410" si="389">HOUR(E2347)</f>
        <v>1</v>
      </c>
      <c r="D2347" s="82">
        <f t="shared" ref="D2347:D2410" si="390">MONTH(E2347)</f>
        <v>4</v>
      </c>
      <c r="E2347" s="139">
        <v>42832.041666666664</v>
      </c>
      <c r="F2347" s="163">
        <v>0</v>
      </c>
      <c r="G2347" s="163">
        <v>0</v>
      </c>
      <c r="H2347" s="163">
        <v>0</v>
      </c>
      <c r="I2347" s="163">
        <v>0</v>
      </c>
      <c r="J2347" s="163">
        <v>0</v>
      </c>
      <c r="K2347" s="163">
        <v>0</v>
      </c>
      <c r="L2347" s="163">
        <v>0</v>
      </c>
      <c r="M2347" s="163">
        <v>0</v>
      </c>
      <c r="N2347" s="314">
        <f t="shared" ref="N2347:N2410" si="391">AI3091</f>
        <v>0</v>
      </c>
      <c r="O2347" s="163">
        <v>0</v>
      </c>
      <c r="P2347" s="163">
        <v>0</v>
      </c>
      <c r="Q2347" s="163">
        <v>0</v>
      </c>
      <c r="R2347" s="163">
        <v>0</v>
      </c>
      <c r="S2347" s="163">
        <v>0</v>
      </c>
      <c r="T2347" s="163">
        <v>0</v>
      </c>
      <c r="U2347" s="163">
        <v>0</v>
      </c>
      <c r="V2347" s="315">
        <f>HLOOKUP(Dashboard!$H$22,$F$7:V2347,ROWS($F$7:V2347))</f>
        <v>0</v>
      </c>
      <c r="Y2347" s="296">
        <f t="shared" ref="Y2347:Y2410" si="392">Y2346+1</f>
        <v>2306</v>
      </c>
      <c r="Z2347" s="326">
        <f t="shared" ref="Z2347:Z2410" si="393">HOUR(AB2347)</f>
        <v>1</v>
      </c>
      <c r="AA2347" s="326">
        <f t="shared" ref="AA2347:AA2410" si="394">MONTH(AB2347)</f>
        <v>3</v>
      </c>
      <c r="AB2347" s="288">
        <f t="shared" ref="AB2347:AB2410" si="395">AB2346+(1/24)</f>
        <v>42801.041666661076</v>
      </c>
      <c r="AC2347" s="321" t="str">
        <f t="shared" ref="AC2347:AC2410" si="396">IF(OR(WEEKDAY(AB2347)=1,WEEKDAY(AB2347)=7),"WEEKEND","WEEKDAY")</f>
        <v>WEEKDAY</v>
      </c>
      <c r="AD2347" s="295">
        <v>24.132944999999999</v>
      </c>
      <c r="AE2347" s="299">
        <v>2.27</v>
      </c>
      <c r="AF2347" s="283">
        <v>0</v>
      </c>
      <c r="AG2347" s="304">
        <v>0</v>
      </c>
      <c r="AH2347" s="305">
        <v>0</v>
      </c>
      <c r="AI2347" s="285">
        <f t="shared" si="387"/>
        <v>0</v>
      </c>
      <c r="AJ2347" s="286">
        <v>2398.2100085566999</v>
      </c>
      <c r="AK2347" s="286">
        <v>0</v>
      </c>
      <c r="AL2347" s="286">
        <v>0</v>
      </c>
      <c r="AM2347" s="327" t="str">
        <f t="shared" si="388"/>
        <v>NA</v>
      </c>
      <c r="AN2347" s="287">
        <f>AJ2347/'INPUTS Menu'!$I$21</f>
        <v>0.79940333618556658</v>
      </c>
    </row>
    <row r="2348" spans="3:40">
      <c r="C2348" s="82">
        <f t="shared" si="389"/>
        <v>2</v>
      </c>
      <c r="D2348" s="82">
        <f t="shared" si="390"/>
        <v>4</v>
      </c>
      <c r="E2348" s="139">
        <v>42832.083333333336</v>
      </c>
      <c r="F2348" s="163">
        <v>0</v>
      </c>
      <c r="G2348" s="163">
        <v>0</v>
      </c>
      <c r="H2348" s="163">
        <v>0</v>
      </c>
      <c r="I2348" s="163">
        <v>0</v>
      </c>
      <c r="J2348" s="163">
        <v>0</v>
      </c>
      <c r="K2348" s="163">
        <v>0</v>
      </c>
      <c r="L2348" s="163">
        <v>0</v>
      </c>
      <c r="M2348" s="163">
        <v>0</v>
      </c>
      <c r="N2348" s="314">
        <f t="shared" si="391"/>
        <v>0</v>
      </c>
      <c r="O2348" s="163">
        <v>0</v>
      </c>
      <c r="P2348" s="163">
        <v>0</v>
      </c>
      <c r="Q2348" s="163">
        <v>0</v>
      </c>
      <c r="R2348" s="163">
        <v>0</v>
      </c>
      <c r="S2348" s="163">
        <v>0</v>
      </c>
      <c r="T2348" s="163">
        <v>0</v>
      </c>
      <c r="U2348" s="163">
        <v>0</v>
      </c>
      <c r="V2348" s="315">
        <f>HLOOKUP(Dashboard!$H$22,$F$7:V2348,ROWS($F$7:V2348))</f>
        <v>0</v>
      </c>
      <c r="Y2348" s="296">
        <f t="shared" si="392"/>
        <v>2307</v>
      </c>
      <c r="Z2348" s="326">
        <f t="shared" si="393"/>
        <v>2</v>
      </c>
      <c r="AA2348" s="326">
        <f t="shared" si="394"/>
        <v>3</v>
      </c>
      <c r="AB2348" s="288">
        <f t="shared" si="395"/>
        <v>42801.083333327741</v>
      </c>
      <c r="AC2348" s="321" t="str">
        <f t="shared" si="396"/>
        <v>WEEKDAY</v>
      </c>
      <c r="AD2348" s="295">
        <v>20.113570999999997</v>
      </c>
      <c r="AE2348" s="299">
        <v>2.27</v>
      </c>
      <c r="AF2348" s="283">
        <v>0</v>
      </c>
      <c r="AG2348" s="304">
        <v>0</v>
      </c>
      <c r="AH2348" s="305">
        <v>0</v>
      </c>
      <c r="AI2348" s="285">
        <f t="shared" si="387"/>
        <v>0</v>
      </c>
      <c r="AJ2348" s="286">
        <v>2398.2100085566999</v>
      </c>
      <c r="AK2348" s="286">
        <v>0</v>
      </c>
      <c r="AL2348" s="286">
        <v>0</v>
      </c>
      <c r="AM2348" s="327" t="str">
        <f t="shared" si="388"/>
        <v>NA</v>
      </c>
      <c r="AN2348" s="287">
        <f>AJ2348/'INPUTS Menu'!$I$21</f>
        <v>0.79940333618556658</v>
      </c>
    </row>
    <row r="2349" spans="3:40">
      <c r="C2349" s="82">
        <f t="shared" si="389"/>
        <v>3</v>
      </c>
      <c r="D2349" s="82">
        <f t="shared" si="390"/>
        <v>4</v>
      </c>
      <c r="E2349" s="139">
        <v>42832.125</v>
      </c>
      <c r="F2349" s="163">
        <v>0</v>
      </c>
      <c r="G2349" s="163">
        <v>0</v>
      </c>
      <c r="H2349" s="163">
        <v>0</v>
      </c>
      <c r="I2349" s="163">
        <v>0</v>
      </c>
      <c r="J2349" s="163">
        <v>0</v>
      </c>
      <c r="K2349" s="163">
        <v>0</v>
      </c>
      <c r="L2349" s="163">
        <v>0</v>
      </c>
      <c r="M2349" s="163">
        <v>0</v>
      </c>
      <c r="N2349" s="314">
        <f t="shared" si="391"/>
        <v>0</v>
      </c>
      <c r="O2349" s="163">
        <v>0</v>
      </c>
      <c r="P2349" s="163">
        <v>0</v>
      </c>
      <c r="Q2349" s="163">
        <v>0</v>
      </c>
      <c r="R2349" s="163">
        <v>0</v>
      </c>
      <c r="S2349" s="163">
        <v>0</v>
      </c>
      <c r="T2349" s="163">
        <v>0</v>
      </c>
      <c r="U2349" s="163">
        <v>0</v>
      </c>
      <c r="V2349" s="315">
        <f>HLOOKUP(Dashboard!$H$22,$F$7:V2349,ROWS($F$7:V2349))</f>
        <v>0</v>
      </c>
      <c r="Y2349" s="296">
        <f t="shared" si="392"/>
        <v>2308</v>
      </c>
      <c r="Z2349" s="326">
        <f t="shared" si="393"/>
        <v>3</v>
      </c>
      <c r="AA2349" s="326">
        <f t="shared" si="394"/>
        <v>3</v>
      </c>
      <c r="AB2349" s="288">
        <f t="shared" si="395"/>
        <v>42801.124999994405</v>
      </c>
      <c r="AC2349" s="321" t="str">
        <f t="shared" si="396"/>
        <v>WEEKDAY</v>
      </c>
      <c r="AD2349" s="295">
        <v>16.436567499999999</v>
      </c>
      <c r="AE2349" s="299">
        <v>2.27</v>
      </c>
      <c r="AF2349" s="283">
        <v>0</v>
      </c>
      <c r="AG2349" s="304">
        <v>0</v>
      </c>
      <c r="AH2349" s="305">
        <v>0</v>
      </c>
      <c r="AI2349" s="285">
        <f t="shared" si="387"/>
        <v>0</v>
      </c>
      <c r="AJ2349" s="286">
        <v>2398.2100085566999</v>
      </c>
      <c r="AK2349" s="286">
        <v>0</v>
      </c>
      <c r="AL2349" s="286">
        <v>0</v>
      </c>
      <c r="AM2349" s="327" t="str">
        <f t="shared" si="388"/>
        <v>NA</v>
      </c>
      <c r="AN2349" s="287">
        <f>AJ2349/'INPUTS Menu'!$I$21</f>
        <v>0.79940333618556658</v>
      </c>
    </row>
    <row r="2350" spans="3:40">
      <c r="C2350" s="82">
        <f t="shared" si="389"/>
        <v>4</v>
      </c>
      <c r="D2350" s="82">
        <f t="shared" si="390"/>
        <v>4</v>
      </c>
      <c r="E2350" s="139">
        <v>42832.166666666664</v>
      </c>
      <c r="F2350" s="163">
        <v>0</v>
      </c>
      <c r="G2350" s="163">
        <v>0</v>
      </c>
      <c r="H2350" s="163">
        <v>0</v>
      </c>
      <c r="I2350" s="163">
        <v>0</v>
      </c>
      <c r="J2350" s="163">
        <v>0</v>
      </c>
      <c r="K2350" s="163">
        <v>0</v>
      </c>
      <c r="L2350" s="163">
        <v>0</v>
      </c>
      <c r="M2350" s="163">
        <v>0</v>
      </c>
      <c r="N2350" s="314">
        <f t="shared" si="391"/>
        <v>0</v>
      </c>
      <c r="O2350" s="163">
        <v>0</v>
      </c>
      <c r="P2350" s="163">
        <v>0</v>
      </c>
      <c r="Q2350" s="163">
        <v>0</v>
      </c>
      <c r="R2350" s="163">
        <v>0</v>
      </c>
      <c r="S2350" s="163">
        <v>0</v>
      </c>
      <c r="T2350" s="163">
        <v>0</v>
      </c>
      <c r="U2350" s="163">
        <v>0</v>
      </c>
      <c r="V2350" s="315">
        <f>HLOOKUP(Dashboard!$H$22,$F$7:V2350,ROWS($F$7:V2350))</f>
        <v>0</v>
      </c>
      <c r="Y2350" s="296">
        <f t="shared" si="392"/>
        <v>2309</v>
      </c>
      <c r="Z2350" s="326">
        <f t="shared" si="393"/>
        <v>4</v>
      </c>
      <c r="AA2350" s="326">
        <f t="shared" si="394"/>
        <v>3</v>
      </c>
      <c r="AB2350" s="288">
        <f t="shared" si="395"/>
        <v>42801.166666661069</v>
      </c>
      <c r="AC2350" s="321" t="str">
        <f t="shared" si="396"/>
        <v>WEEKDAY</v>
      </c>
      <c r="AD2350" s="295">
        <v>12.322554500000001</v>
      </c>
      <c r="AE2350" s="299">
        <v>2.27</v>
      </c>
      <c r="AF2350" s="283">
        <v>0</v>
      </c>
      <c r="AG2350" s="304">
        <v>0</v>
      </c>
      <c r="AH2350" s="305">
        <v>0</v>
      </c>
      <c r="AI2350" s="285">
        <f t="shared" si="387"/>
        <v>0</v>
      </c>
      <c r="AJ2350" s="286">
        <v>2398.2100085566999</v>
      </c>
      <c r="AK2350" s="286">
        <v>0</v>
      </c>
      <c r="AL2350" s="286">
        <v>0</v>
      </c>
      <c r="AM2350" s="327" t="str">
        <f t="shared" si="388"/>
        <v>NA</v>
      </c>
      <c r="AN2350" s="287">
        <f>AJ2350/'INPUTS Menu'!$I$21</f>
        <v>0.79940333618556658</v>
      </c>
    </row>
    <row r="2351" spans="3:40">
      <c r="C2351" s="82">
        <f t="shared" si="389"/>
        <v>5</v>
      </c>
      <c r="D2351" s="82">
        <f t="shared" si="390"/>
        <v>4</v>
      </c>
      <c r="E2351" s="139">
        <v>42832.208333333336</v>
      </c>
      <c r="F2351" s="163">
        <v>0</v>
      </c>
      <c r="G2351" s="163">
        <v>0</v>
      </c>
      <c r="H2351" s="163">
        <v>0</v>
      </c>
      <c r="I2351" s="163">
        <v>0</v>
      </c>
      <c r="J2351" s="163">
        <v>0</v>
      </c>
      <c r="K2351" s="163">
        <v>0</v>
      </c>
      <c r="L2351" s="163">
        <v>0</v>
      </c>
      <c r="M2351" s="163">
        <v>0</v>
      </c>
      <c r="N2351" s="314">
        <f t="shared" si="391"/>
        <v>0</v>
      </c>
      <c r="O2351" s="163">
        <v>0</v>
      </c>
      <c r="P2351" s="163">
        <v>0</v>
      </c>
      <c r="Q2351" s="163">
        <v>0</v>
      </c>
      <c r="R2351" s="163">
        <v>0</v>
      </c>
      <c r="S2351" s="163">
        <v>0</v>
      </c>
      <c r="T2351" s="163">
        <v>0</v>
      </c>
      <c r="U2351" s="163">
        <v>0</v>
      </c>
      <c r="V2351" s="315">
        <f>HLOOKUP(Dashboard!$H$22,$F$7:V2351,ROWS($F$7:V2351))</f>
        <v>0</v>
      </c>
      <c r="Y2351" s="296">
        <f t="shared" si="392"/>
        <v>2310</v>
      </c>
      <c r="Z2351" s="326">
        <f t="shared" si="393"/>
        <v>5</v>
      </c>
      <c r="AA2351" s="326">
        <f t="shared" si="394"/>
        <v>3</v>
      </c>
      <c r="AB2351" s="288">
        <f t="shared" si="395"/>
        <v>42801.208333327733</v>
      </c>
      <c r="AC2351" s="321" t="str">
        <f t="shared" si="396"/>
        <v>WEEKDAY</v>
      </c>
      <c r="AD2351" s="295">
        <v>8.0220470000000006</v>
      </c>
      <c r="AE2351" s="299">
        <v>2.27</v>
      </c>
      <c r="AF2351" s="283">
        <v>0</v>
      </c>
      <c r="AG2351" s="304">
        <v>0</v>
      </c>
      <c r="AH2351" s="305">
        <v>0</v>
      </c>
      <c r="AI2351" s="285">
        <f t="shared" si="387"/>
        <v>0</v>
      </c>
      <c r="AJ2351" s="286">
        <v>2398.2100085566999</v>
      </c>
      <c r="AK2351" s="286">
        <v>0</v>
      </c>
      <c r="AL2351" s="286">
        <v>0</v>
      </c>
      <c r="AM2351" s="327" t="str">
        <f t="shared" si="388"/>
        <v>NA</v>
      </c>
      <c r="AN2351" s="287">
        <f>AJ2351/'INPUTS Menu'!$I$21</f>
        <v>0.79940333618556658</v>
      </c>
    </row>
    <row r="2352" spans="3:40">
      <c r="C2352" s="82">
        <f t="shared" si="389"/>
        <v>6</v>
      </c>
      <c r="D2352" s="82">
        <f t="shared" si="390"/>
        <v>4</v>
      </c>
      <c r="E2352" s="139">
        <v>42832.25</v>
      </c>
      <c r="F2352" s="163">
        <v>152.34958431000001</v>
      </c>
      <c r="G2352" s="163">
        <v>32.823170820000001</v>
      </c>
      <c r="H2352" s="163">
        <v>17.319365910000002</v>
      </c>
      <c r="I2352" s="163">
        <v>5.2119846900000004</v>
      </c>
      <c r="J2352" s="163">
        <v>48.917206799999995</v>
      </c>
      <c r="K2352" s="163">
        <v>16.577359000000001</v>
      </c>
      <c r="L2352" s="163">
        <v>0</v>
      </c>
      <c r="M2352" s="163">
        <v>95.047246800000011</v>
      </c>
      <c r="N2352" s="314">
        <f t="shared" si="391"/>
        <v>0</v>
      </c>
      <c r="O2352" s="163">
        <v>8.2886795000000006</v>
      </c>
      <c r="P2352" s="163">
        <v>5.63365341</v>
      </c>
      <c r="Q2352" s="163">
        <v>8.9487157499999999</v>
      </c>
      <c r="R2352" s="163">
        <v>1.4226397500000001</v>
      </c>
      <c r="S2352" s="163">
        <v>69.159273479999996</v>
      </c>
      <c r="T2352" s="163">
        <v>152.34958431000001</v>
      </c>
      <c r="U2352" s="163">
        <v>48.917206799999995</v>
      </c>
      <c r="V2352" s="315">
        <f>HLOOKUP(Dashboard!$H$22,$F$7:V2352,ROWS($F$7:V2352))</f>
        <v>152.34958431000001</v>
      </c>
      <c r="Y2352" s="296">
        <f t="shared" si="392"/>
        <v>2311</v>
      </c>
      <c r="Z2352" s="326">
        <f t="shared" si="393"/>
        <v>6</v>
      </c>
      <c r="AA2352" s="326">
        <f t="shared" si="394"/>
        <v>3</v>
      </c>
      <c r="AB2352" s="288">
        <f t="shared" si="395"/>
        <v>42801.249999994398</v>
      </c>
      <c r="AC2352" s="321" t="str">
        <f t="shared" si="396"/>
        <v>WEEKDAY</v>
      </c>
      <c r="AD2352" s="295">
        <v>17.680791999999997</v>
      </c>
      <c r="AE2352" s="295">
        <v>20.45</v>
      </c>
      <c r="AF2352" s="283">
        <v>0</v>
      </c>
      <c r="AG2352" s="304">
        <v>0</v>
      </c>
      <c r="AH2352" s="305">
        <v>0</v>
      </c>
      <c r="AI2352" s="285">
        <f t="shared" si="387"/>
        <v>0</v>
      </c>
      <c r="AJ2352" s="286">
        <v>2398.2100085566999</v>
      </c>
      <c r="AK2352" s="286">
        <v>0</v>
      </c>
      <c r="AL2352" s="286">
        <v>0</v>
      </c>
      <c r="AM2352" s="327" t="str">
        <f t="shared" si="388"/>
        <v>NA</v>
      </c>
      <c r="AN2352" s="287">
        <f>AJ2352/'INPUTS Menu'!$I$21</f>
        <v>0.79940333618556658</v>
      </c>
    </row>
    <row r="2353" spans="3:40">
      <c r="C2353" s="82">
        <f t="shared" si="389"/>
        <v>7</v>
      </c>
      <c r="D2353" s="82">
        <f t="shared" si="390"/>
        <v>4</v>
      </c>
      <c r="E2353" s="139">
        <v>42832.291666666664</v>
      </c>
      <c r="F2353" s="163">
        <v>104.29791569999999</v>
      </c>
      <c r="G2353" s="163">
        <v>834.85877112000003</v>
      </c>
      <c r="H2353" s="163">
        <v>472.17285819000006</v>
      </c>
      <c r="I2353" s="163">
        <v>37.20211209</v>
      </c>
      <c r="J2353" s="163">
        <v>241.31319695999997</v>
      </c>
      <c r="K2353" s="163">
        <v>421.64584400000001</v>
      </c>
      <c r="L2353" s="163">
        <v>107.709</v>
      </c>
      <c r="M2353" s="163">
        <v>1111.9573574999999</v>
      </c>
      <c r="N2353" s="314">
        <f t="shared" si="391"/>
        <v>266.63553999999999</v>
      </c>
      <c r="O2353" s="163">
        <v>210.82292200000001</v>
      </c>
      <c r="P2353" s="163">
        <v>35.211419099999993</v>
      </c>
      <c r="Q2353" s="163">
        <v>137.16540624999999</v>
      </c>
      <c r="R2353" s="163">
        <v>8.8917724999999983</v>
      </c>
      <c r="S2353" s="163">
        <v>572.39485874999991</v>
      </c>
      <c r="T2353" s="163">
        <v>104.29791569999999</v>
      </c>
      <c r="U2353" s="163">
        <v>241.31319695999997</v>
      </c>
      <c r="V2353" s="315">
        <f>HLOOKUP(Dashboard!$H$22,$F$7:V2353,ROWS($F$7:V2353))</f>
        <v>104.29791569999999</v>
      </c>
      <c r="Y2353" s="296">
        <f t="shared" si="392"/>
        <v>2312</v>
      </c>
      <c r="Z2353" s="326">
        <f t="shared" si="393"/>
        <v>7</v>
      </c>
      <c r="AA2353" s="326">
        <f t="shared" si="394"/>
        <v>3</v>
      </c>
      <c r="AB2353" s="288">
        <f t="shared" si="395"/>
        <v>42801.291666661062</v>
      </c>
      <c r="AC2353" s="321" t="str">
        <f t="shared" si="396"/>
        <v>WEEKDAY</v>
      </c>
      <c r="AD2353" s="295">
        <v>19.732231499999997</v>
      </c>
      <c r="AE2353" s="295">
        <v>20.45</v>
      </c>
      <c r="AF2353" s="283">
        <v>115.092</v>
      </c>
      <c r="AG2353" s="304">
        <v>0</v>
      </c>
      <c r="AH2353" s="305">
        <v>0</v>
      </c>
      <c r="AI2353" s="285">
        <f t="shared" si="387"/>
        <v>0</v>
      </c>
      <c r="AJ2353" s="286">
        <v>2398.2100085566999</v>
      </c>
      <c r="AK2353" s="286">
        <v>0</v>
      </c>
      <c r="AL2353" s="286">
        <v>0</v>
      </c>
      <c r="AM2353" s="327" t="str">
        <f t="shared" si="388"/>
        <v>NA</v>
      </c>
      <c r="AN2353" s="287">
        <f>AJ2353/'INPUTS Menu'!$I$21</f>
        <v>0.79940333618556658</v>
      </c>
    </row>
    <row r="2354" spans="3:40">
      <c r="C2354" s="82">
        <f t="shared" si="389"/>
        <v>8</v>
      </c>
      <c r="D2354" s="82">
        <f t="shared" si="390"/>
        <v>4</v>
      </c>
      <c r="E2354" s="139">
        <v>42832.333333333336</v>
      </c>
      <c r="F2354" s="163">
        <v>83.707230420000002</v>
      </c>
      <c r="G2354" s="163">
        <v>1631.2585172399999</v>
      </c>
      <c r="H2354" s="163">
        <v>869.89109624999992</v>
      </c>
      <c r="I2354" s="163">
        <v>79.937951940000005</v>
      </c>
      <c r="J2354" s="163">
        <v>532.43338500000004</v>
      </c>
      <c r="K2354" s="163">
        <v>823.86793799999998</v>
      </c>
      <c r="L2354" s="163">
        <v>269.05099999999999</v>
      </c>
      <c r="M2354" s="163">
        <v>1767.9678647399999</v>
      </c>
      <c r="N2354" s="314">
        <f t="shared" si="391"/>
        <v>123.45384</v>
      </c>
      <c r="O2354" s="163">
        <v>411.93396899999999</v>
      </c>
      <c r="P2354" s="163">
        <v>85.845963060000003</v>
      </c>
      <c r="Q2354" s="163">
        <v>238.15317199999998</v>
      </c>
      <c r="R2354" s="163">
        <v>21.6782735</v>
      </c>
      <c r="S2354" s="163">
        <v>893.68661250000002</v>
      </c>
      <c r="T2354" s="163">
        <v>83.707230420000002</v>
      </c>
      <c r="U2354" s="163">
        <v>532.43338500000004</v>
      </c>
      <c r="V2354" s="315">
        <f>HLOOKUP(Dashboard!$H$22,$F$7:V2354,ROWS($F$7:V2354))</f>
        <v>83.707230420000002</v>
      </c>
      <c r="Y2354" s="296">
        <f t="shared" si="392"/>
        <v>2313</v>
      </c>
      <c r="Z2354" s="326">
        <f t="shared" si="393"/>
        <v>8</v>
      </c>
      <c r="AA2354" s="326">
        <f t="shared" si="394"/>
        <v>3</v>
      </c>
      <c r="AB2354" s="288">
        <f t="shared" si="395"/>
        <v>42801.333333327726</v>
      </c>
      <c r="AC2354" s="321" t="str">
        <f t="shared" si="396"/>
        <v>WEEKDAY</v>
      </c>
      <c r="AD2354" s="295">
        <v>20.511611499999997</v>
      </c>
      <c r="AE2354" s="295">
        <v>20.45</v>
      </c>
      <c r="AF2354" s="283">
        <v>280.49</v>
      </c>
      <c r="AG2354" s="304">
        <v>0</v>
      </c>
      <c r="AH2354" s="305">
        <v>0</v>
      </c>
      <c r="AI2354" s="285">
        <f t="shared" si="387"/>
        <v>0</v>
      </c>
      <c r="AJ2354" s="286">
        <v>2513.3020085567</v>
      </c>
      <c r="AK2354" s="286">
        <v>0</v>
      </c>
      <c r="AL2354" s="286">
        <v>0</v>
      </c>
      <c r="AM2354" s="327" t="str">
        <f t="shared" si="388"/>
        <v>NA</v>
      </c>
      <c r="AN2354" s="287">
        <f>AJ2354/'INPUTS Menu'!$I$21</f>
        <v>0.83776733618556665</v>
      </c>
    </row>
    <row r="2355" spans="3:40">
      <c r="C2355" s="82">
        <f t="shared" si="389"/>
        <v>9</v>
      </c>
      <c r="D2355" s="82">
        <f t="shared" si="390"/>
        <v>4</v>
      </c>
      <c r="E2355" s="139">
        <v>42832.375</v>
      </c>
      <c r="F2355" s="163">
        <v>116.51347124999999</v>
      </c>
      <c r="G2355" s="163">
        <v>1962.5821874999999</v>
      </c>
      <c r="H2355" s="163">
        <v>889.80271874999994</v>
      </c>
      <c r="I2355" s="163">
        <v>121.19570693999999</v>
      </c>
      <c r="J2355" s="163">
        <v>1055.9492222399999</v>
      </c>
      <c r="K2355" s="163">
        <v>991.203125</v>
      </c>
      <c r="L2355" s="163">
        <v>645.22799999999995</v>
      </c>
      <c r="M2355" s="163">
        <v>1980.0001247399998</v>
      </c>
      <c r="N2355" s="314">
        <f t="shared" si="391"/>
        <v>137.50816999999998</v>
      </c>
      <c r="O2355" s="163">
        <v>495.6015625</v>
      </c>
      <c r="P2355" s="163">
        <v>168.69047777999998</v>
      </c>
      <c r="Q2355" s="163">
        <v>250.00001574999999</v>
      </c>
      <c r="R2355" s="163">
        <v>42.598605499999998</v>
      </c>
      <c r="S2355" s="163">
        <v>953.57690999999988</v>
      </c>
      <c r="T2355" s="163">
        <v>116.51347124999999</v>
      </c>
      <c r="U2355" s="163">
        <v>1055.9492222399999</v>
      </c>
      <c r="V2355" s="315">
        <f>HLOOKUP(Dashboard!$H$22,$F$7:V2355,ROWS($F$7:V2355))</f>
        <v>116.51347124999999</v>
      </c>
      <c r="Y2355" s="296">
        <f t="shared" si="392"/>
        <v>2314</v>
      </c>
      <c r="Z2355" s="326">
        <f t="shared" si="393"/>
        <v>9</v>
      </c>
      <c r="AA2355" s="326">
        <f t="shared" si="394"/>
        <v>3</v>
      </c>
      <c r="AB2355" s="288">
        <f t="shared" si="395"/>
        <v>42801.37499999439</v>
      </c>
      <c r="AC2355" s="321" t="str">
        <f t="shared" si="396"/>
        <v>WEEKDAY</v>
      </c>
      <c r="AD2355" s="295">
        <v>18.023162500000002</v>
      </c>
      <c r="AE2355" s="295">
        <v>11.33</v>
      </c>
      <c r="AF2355" s="283">
        <v>670.84799999999996</v>
      </c>
      <c r="AG2355" s="304">
        <v>650.72255999999993</v>
      </c>
      <c r="AH2355" s="305">
        <v>0</v>
      </c>
      <c r="AI2355" s="285">
        <f t="shared" si="387"/>
        <v>650.72255999999993</v>
      </c>
      <c r="AJ2355" s="286">
        <v>2793.7920085567002</v>
      </c>
      <c r="AK2355" s="286">
        <v>0</v>
      </c>
      <c r="AL2355" s="286">
        <v>0</v>
      </c>
      <c r="AM2355" s="327" t="str">
        <f t="shared" si="388"/>
        <v>NA</v>
      </c>
      <c r="AN2355" s="287">
        <f>AJ2355/'INPUTS Menu'!$I$21</f>
        <v>0.93126400285223343</v>
      </c>
    </row>
    <row r="2356" spans="3:40">
      <c r="C2356" s="82">
        <f t="shared" si="389"/>
        <v>10</v>
      </c>
      <c r="D2356" s="82">
        <f t="shared" si="390"/>
        <v>4</v>
      </c>
      <c r="E2356" s="139">
        <v>42832.416666666664</v>
      </c>
      <c r="F2356" s="163">
        <v>559.26102374999994</v>
      </c>
      <c r="G2356" s="163">
        <v>1980.0001247399998</v>
      </c>
      <c r="H2356" s="163">
        <v>484.34277374999999</v>
      </c>
      <c r="I2356" s="163">
        <v>198.66718277999999</v>
      </c>
      <c r="J2356" s="163">
        <v>1645.9108875000002</v>
      </c>
      <c r="K2356" s="163">
        <v>1000.000063</v>
      </c>
      <c r="L2356" s="163">
        <v>631.55499999999995</v>
      </c>
      <c r="M2356" s="163">
        <v>1980.0001247399998</v>
      </c>
      <c r="N2356" s="314">
        <f t="shared" si="391"/>
        <v>990</v>
      </c>
      <c r="O2356" s="163">
        <v>500.00003149999998</v>
      </c>
      <c r="P2356" s="163">
        <v>865.27738737000004</v>
      </c>
      <c r="Q2356" s="163">
        <v>250.00001574999999</v>
      </c>
      <c r="R2356" s="163">
        <v>218.50439075</v>
      </c>
      <c r="S2356" s="163">
        <v>708.46881236999991</v>
      </c>
      <c r="T2356" s="163">
        <v>559.26102374999994</v>
      </c>
      <c r="U2356" s="163">
        <v>1645.9108875000002</v>
      </c>
      <c r="V2356" s="315">
        <f>HLOOKUP(Dashboard!$H$22,$F$7:V2356,ROWS($F$7:V2356))</f>
        <v>559.26102374999994</v>
      </c>
      <c r="Y2356" s="296">
        <f t="shared" si="392"/>
        <v>2315</v>
      </c>
      <c r="Z2356" s="326">
        <f t="shared" si="393"/>
        <v>10</v>
      </c>
      <c r="AA2356" s="326">
        <f t="shared" si="394"/>
        <v>3</v>
      </c>
      <c r="AB2356" s="288">
        <f t="shared" si="395"/>
        <v>42801.416666661054</v>
      </c>
      <c r="AC2356" s="321" t="str">
        <f t="shared" si="396"/>
        <v>WEEKDAY</v>
      </c>
      <c r="AD2356" s="295">
        <v>19.818519999999999</v>
      </c>
      <c r="AE2356" s="295">
        <v>11.33</v>
      </c>
      <c r="AF2356" s="283">
        <v>656.5</v>
      </c>
      <c r="AG2356" s="304">
        <v>636.80499999999995</v>
      </c>
      <c r="AH2356" s="305">
        <v>0</v>
      </c>
      <c r="AI2356" s="285">
        <f t="shared" si="387"/>
        <v>636.80499999999995</v>
      </c>
      <c r="AJ2356" s="286">
        <v>2793.7920085567002</v>
      </c>
      <c r="AK2356" s="286">
        <v>0</v>
      </c>
      <c r="AL2356" s="286">
        <v>0</v>
      </c>
      <c r="AM2356" s="327" t="str">
        <f t="shared" si="388"/>
        <v>NA</v>
      </c>
      <c r="AN2356" s="287">
        <f>AJ2356/'INPUTS Menu'!$I$21</f>
        <v>0.93126400285223343</v>
      </c>
    </row>
    <row r="2357" spans="3:40">
      <c r="C2357" s="82">
        <f t="shared" si="389"/>
        <v>11</v>
      </c>
      <c r="D2357" s="82">
        <f t="shared" si="390"/>
        <v>4</v>
      </c>
      <c r="E2357" s="139">
        <v>42832.458333333336</v>
      </c>
      <c r="F2357" s="163">
        <v>990.00006236999991</v>
      </c>
      <c r="G2357" s="163">
        <v>1923.4563975000001</v>
      </c>
      <c r="H2357" s="163">
        <v>914.01533486999995</v>
      </c>
      <c r="I2357" s="163">
        <v>827.07786611999995</v>
      </c>
      <c r="J2357" s="163">
        <v>1239.6533747399999</v>
      </c>
      <c r="K2357" s="163">
        <v>971.44262500000002</v>
      </c>
      <c r="L2357" s="163">
        <v>718.21600000000001</v>
      </c>
      <c r="M2357" s="163">
        <v>1980.0001247399998</v>
      </c>
      <c r="N2357" s="314">
        <f t="shared" si="391"/>
        <v>990</v>
      </c>
      <c r="O2357" s="163">
        <v>485.72131250000001</v>
      </c>
      <c r="P2357" s="163">
        <v>969.55699500000003</v>
      </c>
      <c r="Q2357" s="163">
        <v>250.00001574999999</v>
      </c>
      <c r="R2357" s="163">
        <v>244.837625</v>
      </c>
      <c r="S2357" s="163">
        <v>647.99769375000005</v>
      </c>
      <c r="T2357" s="163">
        <v>990.00006236999991</v>
      </c>
      <c r="U2357" s="163">
        <v>1239.6533747399999</v>
      </c>
      <c r="V2357" s="315">
        <f>HLOOKUP(Dashboard!$H$22,$F$7:V2357,ROWS($F$7:V2357))</f>
        <v>990.00006236999991</v>
      </c>
      <c r="Y2357" s="296">
        <f t="shared" si="392"/>
        <v>2316</v>
      </c>
      <c r="Z2357" s="326">
        <f t="shared" si="393"/>
        <v>11</v>
      </c>
      <c r="AA2357" s="326">
        <f t="shared" si="394"/>
        <v>3</v>
      </c>
      <c r="AB2357" s="288">
        <f t="shared" si="395"/>
        <v>42801.458333327719</v>
      </c>
      <c r="AC2357" s="321" t="str">
        <f t="shared" si="396"/>
        <v>WEEKDAY</v>
      </c>
      <c r="AD2357" s="295">
        <v>22.059237500000002</v>
      </c>
      <c r="AE2357" s="295">
        <v>11.33</v>
      </c>
      <c r="AF2357" s="283">
        <v>747.31799999999998</v>
      </c>
      <c r="AG2357" s="304">
        <v>724.89846</v>
      </c>
      <c r="AH2357" s="305">
        <v>0</v>
      </c>
      <c r="AI2357" s="285">
        <f t="shared" si="387"/>
        <v>724.89846</v>
      </c>
      <c r="AJ2357" s="286">
        <v>2793.7920085567002</v>
      </c>
      <c r="AK2357" s="286">
        <v>0</v>
      </c>
      <c r="AL2357" s="286">
        <v>0</v>
      </c>
      <c r="AM2357" s="327" t="str">
        <f t="shared" si="388"/>
        <v>NA</v>
      </c>
      <c r="AN2357" s="287">
        <f>AJ2357/'INPUTS Menu'!$I$21</f>
        <v>0.93126400285223343</v>
      </c>
    </row>
    <row r="2358" spans="3:40">
      <c r="C2358" s="82">
        <f t="shared" si="389"/>
        <v>12</v>
      </c>
      <c r="D2358" s="82">
        <f t="shared" si="390"/>
        <v>4</v>
      </c>
      <c r="E2358" s="139">
        <v>42832.5</v>
      </c>
      <c r="F2358" s="163">
        <v>990.00006236999991</v>
      </c>
      <c r="G2358" s="163">
        <v>1837.9401974999998</v>
      </c>
      <c r="H2358" s="163">
        <v>990.00006236999991</v>
      </c>
      <c r="I2358" s="163">
        <v>438.00913430999998</v>
      </c>
      <c r="J2358" s="163">
        <v>1055.10438</v>
      </c>
      <c r="K2358" s="163">
        <v>928.25262499999997</v>
      </c>
      <c r="L2358" s="163">
        <v>713.92200000000003</v>
      </c>
      <c r="M2358" s="163">
        <v>1970.50181724</v>
      </c>
      <c r="N2358" s="314">
        <f t="shared" si="391"/>
        <v>990</v>
      </c>
      <c r="O2358" s="163">
        <v>464.12631249999998</v>
      </c>
      <c r="P2358" s="163">
        <v>990.00006236999991</v>
      </c>
      <c r="Q2358" s="163">
        <v>250.00001574999999</v>
      </c>
      <c r="R2358" s="163">
        <v>250.00001574999999</v>
      </c>
      <c r="S2358" s="163">
        <v>559.19358</v>
      </c>
      <c r="T2358" s="163">
        <v>990.00006236999991</v>
      </c>
      <c r="U2358" s="163">
        <v>1055.10438</v>
      </c>
      <c r="V2358" s="315">
        <f>HLOOKUP(Dashboard!$H$22,$F$7:V2358,ROWS($F$7:V2358))</f>
        <v>990.00006236999991</v>
      </c>
      <c r="Y2358" s="296">
        <f t="shared" si="392"/>
        <v>2317</v>
      </c>
      <c r="Z2358" s="326">
        <f t="shared" si="393"/>
        <v>12</v>
      </c>
      <c r="AA2358" s="326">
        <f t="shared" si="394"/>
        <v>3</v>
      </c>
      <c r="AB2358" s="288">
        <f t="shared" si="395"/>
        <v>42801.499999994383</v>
      </c>
      <c r="AC2358" s="321" t="str">
        <f t="shared" si="396"/>
        <v>WEEKDAY</v>
      </c>
      <c r="AD2358" s="295">
        <v>22.891503999999998</v>
      </c>
      <c r="AE2358" s="295">
        <v>11.33</v>
      </c>
      <c r="AF2358" s="283">
        <v>742.78399999999999</v>
      </c>
      <c r="AG2358" s="304">
        <v>720.50047999999992</v>
      </c>
      <c r="AH2358" s="305">
        <v>0</v>
      </c>
      <c r="AI2358" s="285">
        <f t="shared" si="387"/>
        <v>720.50047999999992</v>
      </c>
      <c r="AJ2358" s="286">
        <v>2793.7920085567002</v>
      </c>
      <c r="AK2358" s="286">
        <v>0</v>
      </c>
      <c r="AL2358" s="286">
        <v>0</v>
      </c>
      <c r="AM2358" s="327" t="str">
        <f t="shared" si="388"/>
        <v>NA</v>
      </c>
      <c r="AN2358" s="287">
        <f>AJ2358/'INPUTS Menu'!$I$21</f>
        <v>0.93126400285223343</v>
      </c>
    </row>
    <row r="2359" spans="3:40">
      <c r="C2359" s="82">
        <f t="shared" si="389"/>
        <v>13</v>
      </c>
      <c r="D2359" s="82">
        <f t="shared" si="390"/>
        <v>4</v>
      </c>
      <c r="E2359" s="139">
        <v>42832.541666666664</v>
      </c>
      <c r="F2359" s="163">
        <v>990.00006236999991</v>
      </c>
      <c r="G2359" s="163">
        <v>1834.1086499999999</v>
      </c>
      <c r="H2359" s="163">
        <v>967.54562486999998</v>
      </c>
      <c r="I2359" s="163">
        <v>778.00542237000002</v>
      </c>
      <c r="J2359" s="163">
        <v>751.94794224000009</v>
      </c>
      <c r="K2359" s="163">
        <v>926.3175</v>
      </c>
      <c r="L2359" s="163">
        <v>587.66600000000005</v>
      </c>
      <c r="M2359" s="163">
        <v>1980.0001247399998</v>
      </c>
      <c r="N2359" s="314">
        <f t="shared" si="391"/>
        <v>990</v>
      </c>
      <c r="O2359" s="163">
        <v>463.15875</v>
      </c>
      <c r="P2359" s="163">
        <v>990.00006236999991</v>
      </c>
      <c r="Q2359" s="163">
        <v>250.00001574999999</v>
      </c>
      <c r="R2359" s="163">
        <v>250.00001574999999</v>
      </c>
      <c r="S2359" s="163">
        <v>531.25318125000001</v>
      </c>
      <c r="T2359" s="163">
        <v>990.00006236999991</v>
      </c>
      <c r="U2359" s="163">
        <v>751.94794224000009</v>
      </c>
      <c r="V2359" s="315">
        <f>HLOOKUP(Dashboard!$H$22,$F$7:V2359,ROWS($F$7:V2359))</f>
        <v>990.00006236999991</v>
      </c>
      <c r="Y2359" s="296">
        <f t="shared" si="392"/>
        <v>2318</v>
      </c>
      <c r="Z2359" s="326">
        <f t="shared" si="393"/>
        <v>13</v>
      </c>
      <c r="AA2359" s="326">
        <f t="shared" si="394"/>
        <v>3</v>
      </c>
      <c r="AB2359" s="288">
        <f t="shared" si="395"/>
        <v>42801.541666661047</v>
      </c>
      <c r="AC2359" s="321" t="str">
        <f t="shared" si="396"/>
        <v>WEEKDAY</v>
      </c>
      <c r="AD2359" s="295">
        <v>25.750158499999998</v>
      </c>
      <c r="AE2359" s="295">
        <v>11.33</v>
      </c>
      <c r="AF2359" s="283">
        <v>610.58000000000004</v>
      </c>
      <c r="AG2359" s="304">
        <v>592.26260000000002</v>
      </c>
      <c r="AH2359" s="305">
        <v>0</v>
      </c>
      <c r="AI2359" s="285">
        <f t="shared" si="387"/>
        <v>592.26260000000002</v>
      </c>
      <c r="AJ2359" s="286">
        <v>2793.7920085567002</v>
      </c>
      <c r="AK2359" s="286">
        <v>0</v>
      </c>
      <c r="AL2359" s="286">
        <v>0</v>
      </c>
      <c r="AM2359" s="327" t="str">
        <f t="shared" si="388"/>
        <v>NA</v>
      </c>
      <c r="AN2359" s="287">
        <f>AJ2359/'INPUTS Menu'!$I$21</f>
        <v>0.93126400285223343</v>
      </c>
    </row>
    <row r="2360" spans="3:40">
      <c r="C2360" s="82">
        <f t="shared" si="389"/>
        <v>14</v>
      </c>
      <c r="D2360" s="82">
        <f t="shared" si="390"/>
        <v>4</v>
      </c>
      <c r="E2360" s="139">
        <v>42832.583333333336</v>
      </c>
      <c r="F2360" s="163">
        <v>990.00006236999991</v>
      </c>
      <c r="G2360" s="163">
        <v>1980.0001247399998</v>
      </c>
      <c r="H2360" s="163">
        <v>963.05040612000005</v>
      </c>
      <c r="I2360" s="163">
        <v>576.40429736999988</v>
      </c>
      <c r="J2360" s="163">
        <v>1063.0469025</v>
      </c>
      <c r="K2360" s="163">
        <v>1000.000063</v>
      </c>
      <c r="L2360" s="163">
        <v>597.68200000000002</v>
      </c>
      <c r="M2360" s="163">
        <v>1980.0001247399998</v>
      </c>
      <c r="N2360" s="314">
        <f t="shared" si="391"/>
        <v>909.79791999999998</v>
      </c>
      <c r="O2360" s="163">
        <v>500.00003149999998</v>
      </c>
      <c r="P2360" s="163">
        <v>990.00006236999991</v>
      </c>
      <c r="Q2360" s="163">
        <v>250.00001574999999</v>
      </c>
      <c r="R2360" s="163">
        <v>250.00001574999999</v>
      </c>
      <c r="S2360" s="163">
        <v>544.14712737000002</v>
      </c>
      <c r="T2360" s="163">
        <v>990.00006236999991</v>
      </c>
      <c r="U2360" s="163">
        <v>1063.0469025</v>
      </c>
      <c r="V2360" s="315">
        <f>HLOOKUP(Dashboard!$H$22,$F$7:V2360,ROWS($F$7:V2360))</f>
        <v>990.00006236999991</v>
      </c>
      <c r="Y2360" s="296">
        <f t="shared" si="392"/>
        <v>2319</v>
      </c>
      <c r="Z2360" s="326">
        <f t="shared" si="393"/>
        <v>14</v>
      </c>
      <c r="AA2360" s="326">
        <f t="shared" si="394"/>
        <v>3</v>
      </c>
      <c r="AB2360" s="288">
        <f t="shared" si="395"/>
        <v>42801.583333327711</v>
      </c>
      <c r="AC2360" s="321" t="str">
        <f t="shared" si="396"/>
        <v>WEEKDAY</v>
      </c>
      <c r="AD2360" s="295">
        <v>26.5351055</v>
      </c>
      <c r="AE2360" s="295">
        <v>1.96</v>
      </c>
      <c r="AF2360" s="283">
        <v>621.04</v>
      </c>
      <c r="AG2360" s="304">
        <v>602.40879999999993</v>
      </c>
      <c r="AH2360" s="305">
        <v>0</v>
      </c>
      <c r="AI2360" s="285">
        <f t="shared" si="387"/>
        <v>602.40879999999993</v>
      </c>
      <c r="AJ2360" s="286">
        <v>2793.7920085567002</v>
      </c>
      <c r="AK2360" s="286">
        <v>0</v>
      </c>
      <c r="AL2360" s="286">
        <v>0</v>
      </c>
      <c r="AM2360" s="327" t="str">
        <f t="shared" si="388"/>
        <v>NA</v>
      </c>
      <c r="AN2360" s="287">
        <f>AJ2360/'INPUTS Menu'!$I$21</f>
        <v>0.93126400285223343</v>
      </c>
    </row>
    <row r="2361" spans="3:40">
      <c r="C2361" s="82">
        <f t="shared" si="389"/>
        <v>15</v>
      </c>
      <c r="D2361" s="82">
        <f t="shared" si="390"/>
        <v>4</v>
      </c>
      <c r="E2361" s="139">
        <v>42832.625</v>
      </c>
      <c r="F2361" s="163">
        <v>86.466360420000001</v>
      </c>
      <c r="G2361" s="163">
        <v>1922.6694722399998</v>
      </c>
      <c r="H2361" s="163">
        <v>942.48061874999996</v>
      </c>
      <c r="I2361" s="163">
        <v>855.32565986999987</v>
      </c>
      <c r="J2361" s="163">
        <v>926.91942749999998</v>
      </c>
      <c r="K2361" s="163">
        <v>971.04518799999994</v>
      </c>
      <c r="L2361" s="163">
        <v>403.45600000000002</v>
      </c>
      <c r="M2361" s="163">
        <v>1972.7242424999999</v>
      </c>
      <c r="N2361" s="314">
        <f t="shared" si="391"/>
        <v>990.11628999999994</v>
      </c>
      <c r="O2361" s="163">
        <v>485.52259399999997</v>
      </c>
      <c r="P2361" s="163">
        <v>990.00006236999991</v>
      </c>
      <c r="Q2361" s="163">
        <v>250.00001574999999</v>
      </c>
      <c r="R2361" s="163">
        <v>250.00001574999999</v>
      </c>
      <c r="S2361" s="163">
        <v>400.82925069000004</v>
      </c>
      <c r="T2361" s="163">
        <v>86.466360420000001</v>
      </c>
      <c r="U2361" s="163">
        <v>926.91942749999998</v>
      </c>
      <c r="V2361" s="315">
        <f>HLOOKUP(Dashboard!$H$22,$F$7:V2361,ROWS($F$7:V2361))</f>
        <v>86.466360420000001</v>
      </c>
      <c r="Y2361" s="296">
        <f t="shared" si="392"/>
        <v>2320</v>
      </c>
      <c r="Z2361" s="326">
        <f t="shared" si="393"/>
        <v>15</v>
      </c>
      <c r="AA2361" s="326">
        <f t="shared" si="394"/>
        <v>3</v>
      </c>
      <c r="AB2361" s="288">
        <f t="shared" si="395"/>
        <v>42801.624999994376</v>
      </c>
      <c r="AC2361" s="321" t="str">
        <f t="shared" si="396"/>
        <v>WEEKDAY</v>
      </c>
      <c r="AD2361" s="295">
        <v>26.279023499999997</v>
      </c>
      <c r="AE2361" s="295">
        <v>1.96</v>
      </c>
      <c r="AF2361" s="283">
        <v>419.08199999999999</v>
      </c>
      <c r="AG2361" s="304">
        <v>406.50953999999996</v>
      </c>
      <c r="AH2361" s="305">
        <v>0</v>
      </c>
      <c r="AI2361" s="285">
        <f t="shared" si="387"/>
        <v>406.50953999999996</v>
      </c>
      <c r="AJ2361" s="286">
        <v>2793.7920085567002</v>
      </c>
      <c r="AK2361" s="286">
        <v>0</v>
      </c>
      <c r="AL2361" s="286">
        <v>0</v>
      </c>
      <c r="AM2361" s="327" t="str">
        <f t="shared" si="388"/>
        <v>NA</v>
      </c>
      <c r="AN2361" s="287">
        <f>AJ2361/'INPUTS Menu'!$I$21</f>
        <v>0.93126400285223343</v>
      </c>
    </row>
    <row r="2362" spans="3:40">
      <c r="C2362" s="82">
        <f t="shared" si="389"/>
        <v>16</v>
      </c>
      <c r="D2362" s="82">
        <f t="shared" si="390"/>
        <v>4</v>
      </c>
      <c r="E2362" s="139">
        <v>42832.666666666664</v>
      </c>
      <c r="F2362" s="163">
        <v>505.91580236999999</v>
      </c>
      <c r="G2362" s="163">
        <v>1678.9525097399999</v>
      </c>
      <c r="H2362" s="163">
        <v>880.57232999999997</v>
      </c>
      <c r="I2362" s="163">
        <v>565.94934000000001</v>
      </c>
      <c r="J2362" s="163">
        <v>990.87614999999994</v>
      </c>
      <c r="K2362" s="163">
        <v>847.95581299999992</v>
      </c>
      <c r="L2362" s="163">
        <v>622.596</v>
      </c>
      <c r="M2362" s="163">
        <v>1722.1549950000001</v>
      </c>
      <c r="N2362" s="314">
        <f t="shared" si="391"/>
        <v>990</v>
      </c>
      <c r="O2362" s="163">
        <v>423.97790649999996</v>
      </c>
      <c r="P2362" s="163">
        <v>899.51455736999992</v>
      </c>
      <c r="Q2362" s="163">
        <v>240.05015624999999</v>
      </c>
      <c r="R2362" s="163">
        <v>227.15014074999999</v>
      </c>
      <c r="S2362" s="163">
        <v>238.90862555999999</v>
      </c>
      <c r="T2362" s="163">
        <v>505.91580236999999</v>
      </c>
      <c r="U2362" s="163">
        <v>990.87614999999994</v>
      </c>
      <c r="V2362" s="315">
        <f>HLOOKUP(Dashboard!$H$22,$F$7:V2362,ROWS($F$7:V2362))</f>
        <v>505.91580236999999</v>
      </c>
      <c r="Y2362" s="296">
        <f t="shared" si="392"/>
        <v>2321</v>
      </c>
      <c r="Z2362" s="326">
        <f t="shared" si="393"/>
        <v>16</v>
      </c>
      <c r="AA2362" s="326">
        <f t="shared" si="394"/>
        <v>3</v>
      </c>
      <c r="AB2362" s="288">
        <f t="shared" si="395"/>
        <v>42801.66666666104</v>
      </c>
      <c r="AC2362" s="321" t="str">
        <f t="shared" si="396"/>
        <v>WEEKDAY</v>
      </c>
      <c r="AD2362" s="295">
        <v>25.335416999999996</v>
      </c>
      <c r="AE2362" s="295">
        <v>1.96</v>
      </c>
      <c r="AF2362" s="283">
        <v>647.05600000000004</v>
      </c>
      <c r="AG2362" s="304">
        <v>627.64431999999999</v>
      </c>
      <c r="AH2362" s="305">
        <v>362</v>
      </c>
      <c r="AI2362" s="285">
        <f t="shared" si="387"/>
        <v>989.64431999999999</v>
      </c>
      <c r="AJ2362" s="286">
        <v>2793.7920085567002</v>
      </c>
      <c r="AK2362" s="286">
        <v>0</v>
      </c>
      <c r="AL2362" s="286">
        <v>0</v>
      </c>
      <c r="AM2362" s="327" t="str">
        <f t="shared" si="388"/>
        <v>NA</v>
      </c>
      <c r="AN2362" s="287">
        <f>AJ2362/'INPUTS Menu'!$I$21</f>
        <v>0.93126400285223343</v>
      </c>
    </row>
    <row r="2363" spans="3:40">
      <c r="C2363" s="82">
        <f t="shared" si="389"/>
        <v>17</v>
      </c>
      <c r="D2363" s="82">
        <f t="shared" si="390"/>
        <v>4</v>
      </c>
      <c r="E2363" s="139">
        <v>42832.708333333336</v>
      </c>
      <c r="F2363" s="163">
        <v>250.56915444000001</v>
      </c>
      <c r="G2363" s="163">
        <v>1174.3344122399999</v>
      </c>
      <c r="H2363" s="163">
        <v>110.83309874999999</v>
      </c>
      <c r="I2363" s="163">
        <v>302.36747112</v>
      </c>
      <c r="J2363" s="163">
        <v>433.14294474000002</v>
      </c>
      <c r="K2363" s="163">
        <v>593.09818799999994</v>
      </c>
      <c r="L2363" s="163">
        <v>628.53</v>
      </c>
      <c r="M2363" s="163">
        <v>1155.9134822399999</v>
      </c>
      <c r="N2363" s="314">
        <f t="shared" si="391"/>
        <v>717.31984999999997</v>
      </c>
      <c r="O2363" s="163">
        <v>296.54909399999997</v>
      </c>
      <c r="P2363" s="163">
        <v>695.1408136199999</v>
      </c>
      <c r="Q2363" s="163">
        <v>181.969922</v>
      </c>
      <c r="R2363" s="163">
        <v>175.54060949999999</v>
      </c>
      <c r="S2363" s="163">
        <v>65.561086799999998</v>
      </c>
      <c r="T2363" s="163">
        <v>250.56915444000001</v>
      </c>
      <c r="U2363" s="163">
        <v>433.14294474000002</v>
      </c>
      <c r="V2363" s="315">
        <f>HLOOKUP(Dashboard!$H$22,$F$7:V2363,ROWS($F$7:V2363))</f>
        <v>250.56915444000001</v>
      </c>
      <c r="Y2363" s="296">
        <f t="shared" si="392"/>
        <v>2322</v>
      </c>
      <c r="Z2363" s="326">
        <f t="shared" si="393"/>
        <v>17</v>
      </c>
      <c r="AA2363" s="326">
        <f t="shared" si="394"/>
        <v>3</v>
      </c>
      <c r="AB2363" s="288">
        <f t="shared" si="395"/>
        <v>42801.708333327704</v>
      </c>
      <c r="AC2363" s="321" t="str">
        <f t="shared" si="396"/>
        <v>WEEKDAY</v>
      </c>
      <c r="AD2363" s="295">
        <v>24.077274999999997</v>
      </c>
      <c r="AE2363" s="295">
        <v>19.93</v>
      </c>
      <c r="AF2363" s="283">
        <v>653.32100000000003</v>
      </c>
      <c r="AG2363" s="304">
        <v>633.72136999999998</v>
      </c>
      <c r="AH2363" s="305">
        <v>0</v>
      </c>
      <c r="AI2363" s="285">
        <f t="shared" si="387"/>
        <v>633.72136999999998</v>
      </c>
      <c r="AJ2363" s="286">
        <v>2420.5961322680405</v>
      </c>
      <c r="AK2363" s="286">
        <v>0</v>
      </c>
      <c r="AL2363" s="286">
        <v>0</v>
      </c>
      <c r="AM2363" s="327" t="str">
        <f t="shared" si="388"/>
        <v>NA</v>
      </c>
      <c r="AN2363" s="287">
        <f>AJ2363/'INPUTS Menu'!$I$21</f>
        <v>0.80686537742268016</v>
      </c>
    </row>
    <row r="2364" spans="3:40">
      <c r="C2364" s="82">
        <f t="shared" si="389"/>
        <v>18</v>
      </c>
      <c r="D2364" s="82">
        <f t="shared" si="390"/>
        <v>4</v>
      </c>
      <c r="E2364" s="139">
        <v>42832.75</v>
      </c>
      <c r="F2364" s="163">
        <v>0</v>
      </c>
      <c r="G2364" s="163">
        <v>135.51655194</v>
      </c>
      <c r="H2364" s="163">
        <v>33.473036520000001</v>
      </c>
      <c r="I2364" s="163">
        <v>22.819911840000003</v>
      </c>
      <c r="J2364" s="163">
        <v>116.99852471999999</v>
      </c>
      <c r="K2364" s="163">
        <v>68.442702999999995</v>
      </c>
      <c r="L2364" s="163">
        <v>541.41600000000005</v>
      </c>
      <c r="M2364" s="163">
        <v>134.63811305999999</v>
      </c>
      <c r="N2364" s="314">
        <f t="shared" si="391"/>
        <v>242.96463</v>
      </c>
      <c r="O2364" s="163">
        <v>34.221351499999997</v>
      </c>
      <c r="P2364" s="163">
        <v>125.10026694</v>
      </c>
      <c r="Q2364" s="163">
        <v>22.010138749999999</v>
      </c>
      <c r="R2364" s="163">
        <v>31.5909765</v>
      </c>
      <c r="S2364" s="163">
        <v>20.103798329999996</v>
      </c>
      <c r="T2364" s="163">
        <v>0</v>
      </c>
      <c r="U2364" s="163">
        <v>116.99852471999999</v>
      </c>
      <c r="V2364" s="315">
        <f>HLOOKUP(Dashboard!$H$22,$F$7:V2364,ROWS($F$7:V2364))</f>
        <v>0</v>
      </c>
      <c r="Y2364" s="296">
        <f t="shared" si="392"/>
        <v>2323</v>
      </c>
      <c r="Z2364" s="326">
        <f t="shared" si="393"/>
        <v>18</v>
      </c>
      <c r="AA2364" s="326">
        <f t="shared" si="394"/>
        <v>3</v>
      </c>
      <c r="AB2364" s="288">
        <f t="shared" si="395"/>
        <v>42801.749999994368</v>
      </c>
      <c r="AC2364" s="321" t="str">
        <f t="shared" si="396"/>
        <v>WEEKDAY</v>
      </c>
      <c r="AD2364" s="295">
        <v>25.697271999999998</v>
      </c>
      <c r="AE2364" s="295">
        <v>19.93</v>
      </c>
      <c r="AF2364" s="283">
        <v>562.404</v>
      </c>
      <c r="AG2364" s="304">
        <v>0</v>
      </c>
      <c r="AH2364" s="305">
        <v>0</v>
      </c>
      <c r="AI2364" s="285">
        <f t="shared" si="387"/>
        <v>0</v>
      </c>
      <c r="AJ2364" s="286">
        <v>2420.5961322680405</v>
      </c>
      <c r="AK2364" s="286">
        <v>0</v>
      </c>
      <c r="AL2364" s="286">
        <v>0</v>
      </c>
      <c r="AM2364" s="327" t="str">
        <f t="shared" si="388"/>
        <v>NA</v>
      </c>
      <c r="AN2364" s="287">
        <f>AJ2364/'INPUTS Menu'!$I$21</f>
        <v>0.80686537742268016</v>
      </c>
    </row>
    <row r="2365" spans="3:40">
      <c r="C2365" s="82">
        <f t="shared" si="389"/>
        <v>19</v>
      </c>
      <c r="D2365" s="82">
        <f t="shared" si="390"/>
        <v>4</v>
      </c>
      <c r="E2365" s="139">
        <v>42832.791666666664</v>
      </c>
      <c r="F2365" s="163">
        <v>0</v>
      </c>
      <c r="G2365" s="163">
        <v>0</v>
      </c>
      <c r="H2365" s="163">
        <v>0</v>
      </c>
      <c r="I2365" s="163">
        <v>0</v>
      </c>
      <c r="J2365" s="163">
        <v>0</v>
      </c>
      <c r="K2365" s="163">
        <v>0</v>
      </c>
      <c r="L2365" s="163">
        <v>0</v>
      </c>
      <c r="M2365" s="163">
        <v>0</v>
      </c>
      <c r="N2365" s="314">
        <f t="shared" si="391"/>
        <v>0</v>
      </c>
      <c r="O2365" s="163">
        <v>0</v>
      </c>
      <c r="P2365" s="163">
        <v>0</v>
      </c>
      <c r="Q2365" s="163">
        <v>0</v>
      </c>
      <c r="R2365" s="163">
        <v>0</v>
      </c>
      <c r="S2365" s="163">
        <v>0</v>
      </c>
      <c r="T2365" s="163">
        <v>0</v>
      </c>
      <c r="U2365" s="163">
        <v>0</v>
      </c>
      <c r="V2365" s="315">
        <f>HLOOKUP(Dashboard!$H$22,$F$7:V2365,ROWS($F$7:V2365))</f>
        <v>0</v>
      </c>
      <c r="Y2365" s="296">
        <f t="shared" si="392"/>
        <v>2324</v>
      </c>
      <c r="Z2365" s="326">
        <f t="shared" si="393"/>
        <v>19</v>
      </c>
      <c r="AA2365" s="326">
        <f t="shared" si="394"/>
        <v>3</v>
      </c>
      <c r="AB2365" s="288">
        <f t="shared" si="395"/>
        <v>42801.791666661033</v>
      </c>
      <c r="AC2365" s="321" t="str">
        <f t="shared" si="396"/>
        <v>WEEKDAY</v>
      </c>
      <c r="AD2365" s="295">
        <v>24.224800500000001</v>
      </c>
      <c r="AE2365" s="295">
        <v>19.93</v>
      </c>
      <c r="AF2365" s="283">
        <v>0</v>
      </c>
      <c r="AG2365" s="304">
        <v>0</v>
      </c>
      <c r="AH2365" s="305">
        <v>0</v>
      </c>
      <c r="AI2365" s="285">
        <f t="shared" si="387"/>
        <v>0</v>
      </c>
      <c r="AJ2365" s="286">
        <v>2983.0001322680405</v>
      </c>
      <c r="AK2365" s="286">
        <v>0</v>
      </c>
      <c r="AL2365" s="286">
        <v>0</v>
      </c>
      <c r="AM2365" s="327" t="str">
        <f t="shared" si="388"/>
        <v>NA</v>
      </c>
      <c r="AN2365" s="287">
        <f>AJ2365/'INPUTS Menu'!$I$21</f>
        <v>0.99433337742268013</v>
      </c>
    </row>
    <row r="2366" spans="3:40">
      <c r="C2366" s="82">
        <f t="shared" si="389"/>
        <v>20</v>
      </c>
      <c r="D2366" s="82">
        <f t="shared" si="390"/>
        <v>4</v>
      </c>
      <c r="E2366" s="139">
        <v>42832.833333333336</v>
      </c>
      <c r="F2366" s="163">
        <v>0</v>
      </c>
      <c r="G2366" s="163">
        <v>0</v>
      </c>
      <c r="H2366" s="163">
        <v>0</v>
      </c>
      <c r="I2366" s="163">
        <v>0</v>
      </c>
      <c r="J2366" s="163">
        <v>0</v>
      </c>
      <c r="K2366" s="163">
        <v>0</v>
      </c>
      <c r="L2366" s="163">
        <v>0</v>
      </c>
      <c r="M2366" s="163">
        <v>0</v>
      </c>
      <c r="N2366" s="314">
        <f t="shared" si="391"/>
        <v>0</v>
      </c>
      <c r="O2366" s="163">
        <v>0</v>
      </c>
      <c r="P2366" s="163">
        <v>0</v>
      </c>
      <c r="Q2366" s="163">
        <v>0</v>
      </c>
      <c r="R2366" s="163">
        <v>0</v>
      </c>
      <c r="S2366" s="163">
        <v>0</v>
      </c>
      <c r="T2366" s="163">
        <v>0</v>
      </c>
      <c r="U2366" s="163">
        <v>0</v>
      </c>
      <c r="V2366" s="315">
        <f>HLOOKUP(Dashboard!$H$22,$F$7:V2366,ROWS($F$7:V2366))</f>
        <v>0</v>
      </c>
      <c r="Y2366" s="296">
        <f t="shared" si="392"/>
        <v>2325</v>
      </c>
      <c r="Z2366" s="326">
        <f t="shared" si="393"/>
        <v>20</v>
      </c>
      <c r="AA2366" s="326">
        <f t="shared" si="394"/>
        <v>3</v>
      </c>
      <c r="AB2366" s="288">
        <f t="shared" si="395"/>
        <v>42801.833333327697</v>
      </c>
      <c r="AC2366" s="321" t="str">
        <f t="shared" si="396"/>
        <v>WEEKDAY</v>
      </c>
      <c r="AD2366" s="295">
        <v>23.002844</v>
      </c>
      <c r="AE2366" s="295">
        <v>12.08</v>
      </c>
      <c r="AF2366" s="283">
        <v>0</v>
      </c>
      <c r="AG2366" s="304">
        <v>0</v>
      </c>
      <c r="AH2366" s="305">
        <v>0</v>
      </c>
      <c r="AI2366" s="285">
        <f t="shared" si="387"/>
        <v>0</v>
      </c>
      <c r="AJ2366" s="286">
        <v>2983.0001322680405</v>
      </c>
      <c r="AK2366" s="286">
        <v>0</v>
      </c>
      <c r="AL2366" s="286">
        <v>0</v>
      </c>
      <c r="AM2366" s="327" t="str">
        <f t="shared" si="388"/>
        <v>NA</v>
      </c>
      <c r="AN2366" s="287">
        <f>AJ2366/'INPUTS Menu'!$I$21</f>
        <v>0.99433337742268013</v>
      </c>
    </row>
    <row r="2367" spans="3:40">
      <c r="C2367" s="82">
        <f t="shared" si="389"/>
        <v>21</v>
      </c>
      <c r="D2367" s="82">
        <f t="shared" si="390"/>
        <v>4</v>
      </c>
      <c r="E2367" s="139">
        <v>42832.875</v>
      </c>
      <c r="F2367" s="163">
        <v>0</v>
      </c>
      <c r="G2367" s="163">
        <v>0</v>
      </c>
      <c r="H2367" s="163">
        <v>0</v>
      </c>
      <c r="I2367" s="163">
        <v>0</v>
      </c>
      <c r="J2367" s="163">
        <v>0</v>
      </c>
      <c r="K2367" s="163">
        <v>0</v>
      </c>
      <c r="L2367" s="163">
        <v>0</v>
      </c>
      <c r="M2367" s="163">
        <v>0</v>
      </c>
      <c r="N2367" s="314">
        <f t="shared" si="391"/>
        <v>0</v>
      </c>
      <c r="O2367" s="163">
        <v>0</v>
      </c>
      <c r="P2367" s="163">
        <v>0</v>
      </c>
      <c r="Q2367" s="163">
        <v>0</v>
      </c>
      <c r="R2367" s="163">
        <v>0</v>
      </c>
      <c r="S2367" s="163">
        <v>0</v>
      </c>
      <c r="T2367" s="163">
        <v>0</v>
      </c>
      <c r="U2367" s="163">
        <v>0</v>
      </c>
      <c r="V2367" s="315">
        <f>HLOOKUP(Dashboard!$H$22,$F$7:V2367,ROWS($F$7:V2367))</f>
        <v>0</v>
      </c>
      <c r="Y2367" s="296">
        <f t="shared" si="392"/>
        <v>2326</v>
      </c>
      <c r="Z2367" s="326">
        <f t="shared" si="393"/>
        <v>21</v>
      </c>
      <c r="AA2367" s="326">
        <f t="shared" si="394"/>
        <v>3</v>
      </c>
      <c r="AB2367" s="288">
        <f t="shared" si="395"/>
        <v>42801.874999994361</v>
      </c>
      <c r="AC2367" s="321" t="str">
        <f t="shared" si="396"/>
        <v>WEEKDAY</v>
      </c>
      <c r="AD2367" s="295">
        <v>21.502537499999999</v>
      </c>
      <c r="AE2367" s="295">
        <v>12.08</v>
      </c>
      <c r="AF2367" s="283">
        <v>0</v>
      </c>
      <c r="AG2367" s="304">
        <v>0</v>
      </c>
      <c r="AH2367" s="305">
        <v>0</v>
      </c>
      <c r="AI2367" s="285">
        <f t="shared" si="387"/>
        <v>0</v>
      </c>
      <c r="AJ2367" s="286">
        <v>2983.0001322680405</v>
      </c>
      <c r="AK2367" s="286">
        <v>0</v>
      </c>
      <c r="AL2367" s="286">
        <v>0</v>
      </c>
      <c r="AM2367" s="327" t="str">
        <f t="shared" si="388"/>
        <v>NA</v>
      </c>
      <c r="AN2367" s="287">
        <f>AJ2367/'INPUTS Menu'!$I$21</f>
        <v>0.99433337742268013</v>
      </c>
    </row>
    <row r="2368" spans="3:40">
      <c r="C2368" s="82">
        <f t="shared" si="389"/>
        <v>22</v>
      </c>
      <c r="D2368" s="82">
        <f t="shared" si="390"/>
        <v>4</v>
      </c>
      <c r="E2368" s="139">
        <v>42832.916666666664</v>
      </c>
      <c r="F2368" s="163">
        <v>0</v>
      </c>
      <c r="G2368" s="163">
        <v>0</v>
      </c>
      <c r="H2368" s="163">
        <v>0</v>
      </c>
      <c r="I2368" s="163">
        <v>0</v>
      </c>
      <c r="J2368" s="163">
        <v>0</v>
      </c>
      <c r="K2368" s="163">
        <v>0</v>
      </c>
      <c r="L2368" s="163">
        <v>0</v>
      </c>
      <c r="M2368" s="163">
        <v>0</v>
      </c>
      <c r="N2368" s="314">
        <f t="shared" si="391"/>
        <v>0</v>
      </c>
      <c r="O2368" s="163">
        <v>0</v>
      </c>
      <c r="P2368" s="163">
        <v>0</v>
      </c>
      <c r="Q2368" s="163">
        <v>0</v>
      </c>
      <c r="R2368" s="163">
        <v>0</v>
      </c>
      <c r="S2368" s="163">
        <v>0</v>
      </c>
      <c r="T2368" s="163">
        <v>0</v>
      </c>
      <c r="U2368" s="163">
        <v>0</v>
      </c>
      <c r="V2368" s="315">
        <f>HLOOKUP(Dashboard!$H$22,$F$7:V2368,ROWS($F$7:V2368))</f>
        <v>0</v>
      </c>
      <c r="Y2368" s="296">
        <f t="shared" si="392"/>
        <v>2327</v>
      </c>
      <c r="Z2368" s="326">
        <f t="shared" si="393"/>
        <v>22</v>
      </c>
      <c r="AA2368" s="326">
        <f t="shared" si="394"/>
        <v>3</v>
      </c>
      <c r="AB2368" s="288">
        <f t="shared" si="395"/>
        <v>42801.916666661025</v>
      </c>
      <c r="AC2368" s="321" t="str">
        <f t="shared" si="396"/>
        <v>WEEKDAY</v>
      </c>
      <c r="AD2368" s="295">
        <v>20.876249999999999</v>
      </c>
      <c r="AE2368" s="295">
        <v>12.08</v>
      </c>
      <c r="AF2368" s="283">
        <v>0</v>
      </c>
      <c r="AG2368" s="304">
        <v>0</v>
      </c>
      <c r="AH2368" s="305">
        <v>0</v>
      </c>
      <c r="AI2368" s="285">
        <f t="shared" si="387"/>
        <v>0</v>
      </c>
      <c r="AJ2368" s="286">
        <v>2983.0001322680405</v>
      </c>
      <c r="AK2368" s="286">
        <v>0</v>
      </c>
      <c r="AL2368" s="286">
        <v>0</v>
      </c>
      <c r="AM2368" s="327" t="str">
        <f t="shared" si="388"/>
        <v>NA</v>
      </c>
      <c r="AN2368" s="287">
        <f>AJ2368/'INPUTS Menu'!$I$21</f>
        <v>0.99433337742268013</v>
      </c>
    </row>
    <row r="2369" spans="3:40">
      <c r="C2369" s="82">
        <f t="shared" si="389"/>
        <v>23</v>
      </c>
      <c r="D2369" s="82">
        <f t="shared" si="390"/>
        <v>4</v>
      </c>
      <c r="E2369" s="139">
        <v>42832.958333333336</v>
      </c>
      <c r="F2369" s="163">
        <v>0</v>
      </c>
      <c r="G2369" s="163">
        <v>0</v>
      </c>
      <c r="H2369" s="163">
        <v>0</v>
      </c>
      <c r="I2369" s="163">
        <v>0</v>
      </c>
      <c r="J2369" s="163">
        <v>0</v>
      </c>
      <c r="K2369" s="163">
        <v>0</v>
      </c>
      <c r="L2369" s="163">
        <v>0</v>
      </c>
      <c r="M2369" s="163">
        <v>0</v>
      </c>
      <c r="N2369" s="314">
        <f t="shared" si="391"/>
        <v>0</v>
      </c>
      <c r="O2369" s="163">
        <v>0</v>
      </c>
      <c r="P2369" s="163">
        <v>0</v>
      </c>
      <c r="Q2369" s="163">
        <v>0</v>
      </c>
      <c r="R2369" s="163">
        <v>0</v>
      </c>
      <c r="S2369" s="163">
        <v>0</v>
      </c>
      <c r="T2369" s="163">
        <v>0</v>
      </c>
      <c r="U2369" s="163">
        <v>0</v>
      </c>
      <c r="V2369" s="315">
        <f>HLOOKUP(Dashboard!$H$22,$F$7:V2369,ROWS($F$7:V2369))</f>
        <v>0</v>
      </c>
      <c r="Y2369" s="296">
        <f t="shared" si="392"/>
        <v>2328</v>
      </c>
      <c r="Z2369" s="326">
        <f t="shared" si="393"/>
        <v>23</v>
      </c>
      <c r="AA2369" s="326">
        <f t="shared" si="394"/>
        <v>3</v>
      </c>
      <c r="AB2369" s="288">
        <f t="shared" si="395"/>
        <v>42801.95833332769</v>
      </c>
      <c r="AC2369" s="321" t="str">
        <f t="shared" si="396"/>
        <v>WEEKDAY</v>
      </c>
      <c r="AD2369" s="295">
        <v>18.8637795</v>
      </c>
      <c r="AE2369" s="299">
        <v>2.27</v>
      </c>
      <c r="AF2369" s="283">
        <v>0</v>
      </c>
      <c r="AG2369" s="304">
        <v>0</v>
      </c>
      <c r="AH2369" s="305">
        <v>0</v>
      </c>
      <c r="AI2369" s="285">
        <f t="shared" si="387"/>
        <v>0</v>
      </c>
      <c r="AJ2369" s="286">
        <v>2983.0001322680405</v>
      </c>
      <c r="AK2369" s="286">
        <v>0</v>
      </c>
      <c r="AL2369" s="286">
        <v>0</v>
      </c>
      <c r="AM2369" s="327" t="str">
        <f t="shared" si="388"/>
        <v>NA</v>
      </c>
      <c r="AN2369" s="287">
        <f>AJ2369/'INPUTS Menu'!$I$21</f>
        <v>0.99433337742268013</v>
      </c>
    </row>
    <row r="2370" spans="3:40">
      <c r="C2370" s="82">
        <f t="shared" si="389"/>
        <v>0</v>
      </c>
      <c r="D2370" s="82">
        <f t="shared" si="390"/>
        <v>4</v>
      </c>
      <c r="E2370" s="139">
        <v>42833</v>
      </c>
      <c r="F2370" s="163">
        <v>0</v>
      </c>
      <c r="G2370" s="163">
        <v>0</v>
      </c>
      <c r="H2370" s="163">
        <v>0</v>
      </c>
      <c r="I2370" s="163">
        <v>0</v>
      </c>
      <c r="J2370" s="163">
        <v>0</v>
      </c>
      <c r="K2370" s="163">
        <v>0</v>
      </c>
      <c r="L2370" s="163">
        <v>0</v>
      </c>
      <c r="M2370" s="163">
        <v>0</v>
      </c>
      <c r="N2370" s="314">
        <f t="shared" si="391"/>
        <v>0</v>
      </c>
      <c r="O2370" s="163">
        <v>0</v>
      </c>
      <c r="P2370" s="163">
        <v>0</v>
      </c>
      <c r="Q2370" s="163">
        <v>0</v>
      </c>
      <c r="R2370" s="163">
        <v>0</v>
      </c>
      <c r="S2370" s="163">
        <v>0</v>
      </c>
      <c r="T2370" s="163">
        <v>0</v>
      </c>
      <c r="U2370" s="163">
        <v>0</v>
      </c>
      <c r="V2370" s="315">
        <f>HLOOKUP(Dashboard!$H$22,$F$7:V2370,ROWS($F$7:V2370))</f>
        <v>0</v>
      </c>
      <c r="Y2370" s="296">
        <f t="shared" si="392"/>
        <v>2329</v>
      </c>
      <c r="Z2370" s="326">
        <f t="shared" si="393"/>
        <v>0</v>
      </c>
      <c r="AA2370" s="326">
        <f t="shared" si="394"/>
        <v>3</v>
      </c>
      <c r="AB2370" s="288">
        <f t="shared" si="395"/>
        <v>42801.999999994354</v>
      </c>
      <c r="AC2370" s="321" t="str">
        <f t="shared" si="396"/>
        <v>WEEKDAY</v>
      </c>
      <c r="AD2370" s="295">
        <v>19.584706000000001</v>
      </c>
      <c r="AE2370" s="299">
        <v>2.27</v>
      </c>
      <c r="AF2370" s="283">
        <v>0</v>
      </c>
      <c r="AG2370" s="304">
        <v>0</v>
      </c>
      <c r="AH2370" s="305">
        <v>0</v>
      </c>
      <c r="AI2370" s="285">
        <f t="shared" si="387"/>
        <v>0</v>
      </c>
      <c r="AJ2370" s="286">
        <v>2983.0001322680405</v>
      </c>
      <c r="AK2370" s="286">
        <v>0</v>
      </c>
      <c r="AL2370" s="286">
        <v>0</v>
      </c>
      <c r="AM2370" s="327" t="str">
        <f t="shared" si="388"/>
        <v>NA</v>
      </c>
      <c r="AN2370" s="287">
        <f>AJ2370/'INPUTS Menu'!$I$21</f>
        <v>0.99433337742268013</v>
      </c>
    </row>
    <row r="2371" spans="3:40">
      <c r="C2371" s="82">
        <f t="shared" si="389"/>
        <v>1</v>
      </c>
      <c r="D2371" s="82">
        <f t="shared" si="390"/>
        <v>4</v>
      </c>
      <c r="E2371" s="139">
        <v>42833.041666666664</v>
      </c>
      <c r="F2371" s="163">
        <v>0</v>
      </c>
      <c r="G2371" s="163">
        <v>0</v>
      </c>
      <c r="H2371" s="163">
        <v>0</v>
      </c>
      <c r="I2371" s="163">
        <v>0</v>
      </c>
      <c r="J2371" s="163">
        <v>0</v>
      </c>
      <c r="K2371" s="163">
        <v>0</v>
      </c>
      <c r="L2371" s="163">
        <v>0</v>
      </c>
      <c r="M2371" s="163">
        <v>0</v>
      </c>
      <c r="N2371" s="314">
        <f t="shared" si="391"/>
        <v>0</v>
      </c>
      <c r="O2371" s="163">
        <v>0</v>
      </c>
      <c r="P2371" s="163">
        <v>0</v>
      </c>
      <c r="Q2371" s="163">
        <v>0</v>
      </c>
      <c r="R2371" s="163">
        <v>0</v>
      </c>
      <c r="S2371" s="163">
        <v>0</v>
      </c>
      <c r="T2371" s="163">
        <v>0</v>
      </c>
      <c r="U2371" s="163">
        <v>0</v>
      </c>
      <c r="V2371" s="315">
        <f>HLOOKUP(Dashboard!$H$22,$F$7:V2371,ROWS($F$7:V2371))</f>
        <v>0</v>
      </c>
      <c r="Y2371" s="296">
        <f t="shared" si="392"/>
        <v>2330</v>
      </c>
      <c r="Z2371" s="326">
        <f t="shared" si="393"/>
        <v>1</v>
      </c>
      <c r="AA2371" s="326">
        <f t="shared" si="394"/>
        <v>3</v>
      </c>
      <c r="AB2371" s="288">
        <f t="shared" si="395"/>
        <v>42802.041666661018</v>
      </c>
      <c r="AC2371" s="321" t="str">
        <f t="shared" si="396"/>
        <v>WEEKDAY</v>
      </c>
      <c r="AD2371" s="295">
        <v>17.235431999999999</v>
      </c>
      <c r="AE2371" s="299">
        <v>2.27</v>
      </c>
      <c r="AF2371" s="283">
        <v>0</v>
      </c>
      <c r="AG2371" s="304">
        <v>0</v>
      </c>
      <c r="AH2371" s="305">
        <v>0</v>
      </c>
      <c r="AI2371" s="285">
        <f t="shared" si="387"/>
        <v>0</v>
      </c>
      <c r="AJ2371" s="286">
        <v>2983.0001322680405</v>
      </c>
      <c r="AK2371" s="286">
        <v>0</v>
      </c>
      <c r="AL2371" s="286">
        <v>0</v>
      </c>
      <c r="AM2371" s="327" t="str">
        <f t="shared" si="388"/>
        <v>NA</v>
      </c>
      <c r="AN2371" s="287">
        <f>AJ2371/'INPUTS Menu'!$I$21</f>
        <v>0.99433337742268013</v>
      </c>
    </row>
    <row r="2372" spans="3:40">
      <c r="C2372" s="82">
        <f t="shared" si="389"/>
        <v>2</v>
      </c>
      <c r="D2372" s="82">
        <f t="shared" si="390"/>
        <v>4</v>
      </c>
      <c r="E2372" s="139">
        <v>42833.083333333336</v>
      </c>
      <c r="F2372" s="163">
        <v>0</v>
      </c>
      <c r="G2372" s="163">
        <v>0</v>
      </c>
      <c r="H2372" s="163">
        <v>0</v>
      </c>
      <c r="I2372" s="163">
        <v>0</v>
      </c>
      <c r="J2372" s="163">
        <v>0</v>
      </c>
      <c r="K2372" s="163">
        <v>0</v>
      </c>
      <c r="L2372" s="163">
        <v>0</v>
      </c>
      <c r="M2372" s="163">
        <v>0</v>
      </c>
      <c r="N2372" s="314">
        <f t="shared" si="391"/>
        <v>0</v>
      </c>
      <c r="O2372" s="163">
        <v>0</v>
      </c>
      <c r="P2372" s="163">
        <v>0</v>
      </c>
      <c r="Q2372" s="163">
        <v>0</v>
      </c>
      <c r="R2372" s="163">
        <v>0</v>
      </c>
      <c r="S2372" s="163">
        <v>0</v>
      </c>
      <c r="T2372" s="163">
        <v>0</v>
      </c>
      <c r="U2372" s="163">
        <v>0</v>
      </c>
      <c r="V2372" s="315">
        <f>HLOOKUP(Dashboard!$H$22,$F$7:V2372,ROWS($F$7:V2372))</f>
        <v>0</v>
      </c>
      <c r="Y2372" s="296">
        <f t="shared" si="392"/>
        <v>2331</v>
      </c>
      <c r="Z2372" s="326">
        <f t="shared" si="393"/>
        <v>2</v>
      </c>
      <c r="AA2372" s="326">
        <f t="shared" si="394"/>
        <v>3</v>
      </c>
      <c r="AB2372" s="288">
        <f t="shared" si="395"/>
        <v>42802.083333327682</v>
      </c>
      <c r="AC2372" s="321" t="str">
        <f t="shared" si="396"/>
        <v>WEEKDAY</v>
      </c>
      <c r="AD2372" s="295">
        <v>16.328011</v>
      </c>
      <c r="AE2372" s="299">
        <v>2.27</v>
      </c>
      <c r="AF2372" s="283">
        <v>0</v>
      </c>
      <c r="AG2372" s="304">
        <v>0</v>
      </c>
      <c r="AH2372" s="305">
        <v>0</v>
      </c>
      <c r="AI2372" s="285">
        <f t="shared" si="387"/>
        <v>0</v>
      </c>
      <c r="AJ2372" s="286">
        <v>2983.0001322680405</v>
      </c>
      <c r="AK2372" s="286">
        <v>0</v>
      </c>
      <c r="AL2372" s="286">
        <v>0</v>
      </c>
      <c r="AM2372" s="327" t="str">
        <f t="shared" si="388"/>
        <v>NA</v>
      </c>
      <c r="AN2372" s="287">
        <f>AJ2372/'INPUTS Menu'!$I$21</f>
        <v>0.99433337742268013</v>
      </c>
    </row>
    <row r="2373" spans="3:40">
      <c r="C2373" s="82">
        <f t="shared" si="389"/>
        <v>3</v>
      </c>
      <c r="D2373" s="82">
        <f t="shared" si="390"/>
        <v>4</v>
      </c>
      <c r="E2373" s="139">
        <v>42833.125</v>
      </c>
      <c r="F2373" s="163">
        <v>0</v>
      </c>
      <c r="G2373" s="163">
        <v>0</v>
      </c>
      <c r="H2373" s="163">
        <v>0</v>
      </c>
      <c r="I2373" s="163">
        <v>0</v>
      </c>
      <c r="J2373" s="163">
        <v>0</v>
      </c>
      <c r="K2373" s="163">
        <v>0</v>
      </c>
      <c r="L2373" s="163">
        <v>0</v>
      </c>
      <c r="M2373" s="163">
        <v>0</v>
      </c>
      <c r="N2373" s="314">
        <f t="shared" si="391"/>
        <v>0</v>
      </c>
      <c r="O2373" s="163">
        <v>0</v>
      </c>
      <c r="P2373" s="163">
        <v>0</v>
      </c>
      <c r="Q2373" s="163">
        <v>0</v>
      </c>
      <c r="R2373" s="163">
        <v>0</v>
      </c>
      <c r="S2373" s="163">
        <v>0</v>
      </c>
      <c r="T2373" s="163">
        <v>0</v>
      </c>
      <c r="U2373" s="163">
        <v>0</v>
      </c>
      <c r="V2373" s="315">
        <f>HLOOKUP(Dashboard!$H$22,$F$7:V2373,ROWS($F$7:V2373))</f>
        <v>0</v>
      </c>
      <c r="Y2373" s="296">
        <f t="shared" si="392"/>
        <v>2332</v>
      </c>
      <c r="Z2373" s="326">
        <f t="shared" si="393"/>
        <v>3</v>
      </c>
      <c r="AA2373" s="326">
        <f t="shared" si="394"/>
        <v>3</v>
      </c>
      <c r="AB2373" s="288">
        <f t="shared" si="395"/>
        <v>42802.124999994347</v>
      </c>
      <c r="AC2373" s="321" t="str">
        <f t="shared" si="396"/>
        <v>WEEKDAY</v>
      </c>
      <c r="AD2373" s="295">
        <v>16.634195999999999</v>
      </c>
      <c r="AE2373" s="299">
        <v>2.27</v>
      </c>
      <c r="AF2373" s="283">
        <v>0</v>
      </c>
      <c r="AG2373" s="304">
        <v>0</v>
      </c>
      <c r="AH2373" s="305">
        <v>0</v>
      </c>
      <c r="AI2373" s="285">
        <f t="shared" si="387"/>
        <v>0</v>
      </c>
      <c r="AJ2373" s="286">
        <v>2983.0001322680405</v>
      </c>
      <c r="AK2373" s="286">
        <v>0</v>
      </c>
      <c r="AL2373" s="286">
        <v>0</v>
      </c>
      <c r="AM2373" s="327" t="str">
        <f t="shared" si="388"/>
        <v>NA</v>
      </c>
      <c r="AN2373" s="287">
        <f>AJ2373/'INPUTS Menu'!$I$21</f>
        <v>0.99433337742268013</v>
      </c>
    </row>
    <row r="2374" spans="3:40">
      <c r="C2374" s="82">
        <f t="shared" si="389"/>
        <v>4</v>
      </c>
      <c r="D2374" s="82">
        <f t="shared" si="390"/>
        <v>4</v>
      </c>
      <c r="E2374" s="139">
        <v>42833.166666666664</v>
      </c>
      <c r="F2374" s="163">
        <v>0</v>
      </c>
      <c r="G2374" s="163">
        <v>0</v>
      </c>
      <c r="H2374" s="163">
        <v>0</v>
      </c>
      <c r="I2374" s="163">
        <v>0</v>
      </c>
      <c r="J2374" s="163">
        <v>0</v>
      </c>
      <c r="K2374" s="163">
        <v>0</v>
      </c>
      <c r="L2374" s="163">
        <v>0</v>
      </c>
      <c r="M2374" s="163">
        <v>0</v>
      </c>
      <c r="N2374" s="314">
        <f t="shared" si="391"/>
        <v>0</v>
      </c>
      <c r="O2374" s="163">
        <v>0</v>
      </c>
      <c r="P2374" s="163">
        <v>0</v>
      </c>
      <c r="Q2374" s="163">
        <v>0</v>
      </c>
      <c r="R2374" s="163">
        <v>0</v>
      </c>
      <c r="S2374" s="163">
        <v>0</v>
      </c>
      <c r="T2374" s="163">
        <v>0</v>
      </c>
      <c r="U2374" s="163">
        <v>0</v>
      </c>
      <c r="V2374" s="315">
        <f>HLOOKUP(Dashboard!$H$22,$F$7:V2374,ROWS($F$7:V2374))</f>
        <v>0</v>
      </c>
      <c r="Y2374" s="296">
        <f t="shared" si="392"/>
        <v>2333</v>
      </c>
      <c r="Z2374" s="326">
        <f t="shared" si="393"/>
        <v>4</v>
      </c>
      <c r="AA2374" s="326">
        <f t="shared" si="394"/>
        <v>3</v>
      </c>
      <c r="AB2374" s="288">
        <f t="shared" si="395"/>
        <v>42802.166666661011</v>
      </c>
      <c r="AC2374" s="321" t="str">
        <f t="shared" si="396"/>
        <v>WEEKDAY</v>
      </c>
      <c r="AD2374" s="295">
        <v>19.348108500000002</v>
      </c>
      <c r="AE2374" s="299">
        <v>2.27</v>
      </c>
      <c r="AF2374" s="283">
        <v>0</v>
      </c>
      <c r="AG2374" s="304">
        <v>0</v>
      </c>
      <c r="AH2374" s="305">
        <v>0</v>
      </c>
      <c r="AI2374" s="285">
        <f t="shared" si="387"/>
        <v>0</v>
      </c>
      <c r="AJ2374" s="286">
        <v>2983.0001322680405</v>
      </c>
      <c r="AK2374" s="286">
        <v>0</v>
      </c>
      <c r="AL2374" s="286">
        <v>0</v>
      </c>
      <c r="AM2374" s="327" t="str">
        <f t="shared" si="388"/>
        <v>NA</v>
      </c>
      <c r="AN2374" s="287">
        <f>AJ2374/'INPUTS Menu'!$I$21</f>
        <v>0.99433337742268013</v>
      </c>
    </row>
    <row r="2375" spans="3:40">
      <c r="C2375" s="82">
        <f t="shared" si="389"/>
        <v>5</v>
      </c>
      <c r="D2375" s="82">
        <f t="shared" si="390"/>
        <v>4</v>
      </c>
      <c r="E2375" s="139">
        <v>42833.208333333336</v>
      </c>
      <c r="F2375" s="163">
        <v>0</v>
      </c>
      <c r="G2375" s="163">
        <v>0</v>
      </c>
      <c r="H2375" s="163">
        <v>0</v>
      </c>
      <c r="I2375" s="163">
        <v>0</v>
      </c>
      <c r="J2375" s="163">
        <v>0</v>
      </c>
      <c r="K2375" s="163">
        <v>0</v>
      </c>
      <c r="L2375" s="163">
        <v>0</v>
      </c>
      <c r="M2375" s="163">
        <v>0</v>
      </c>
      <c r="N2375" s="314">
        <f t="shared" si="391"/>
        <v>0</v>
      </c>
      <c r="O2375" s="163">
        <v>0</v>
      </c>
      <c r="P2375" s="163">
        <v>0</v>
      </c>
      <c r="Q2375" s="163">
        <v>0</v>
      </c>
      <c r="R2375" s="163">
        <v>0</v>
      </c>
      <c r="S2375" s="163">
        <v>0</v>
      </c>
      <c r="T2375" s="163">
        <v>0</v>
      </c>
      <c r="U2375" s="163">
        <v>0</v>
      </c>
      <c r="V2375" s="315">
        <f>HLOOKUP(Dashboard!$H$22,$F$7:V2375,ROWS($F$7:V2375))</f>
        <v>0</v>
      </c>
      <c r="Y2375" s="296">
        <f t="shared" si="392"/>
        <v>2334</v>
      </c>
      <c r="Z2375" s="326">
        <f t="shared" si="393"/>
        <v>5</v>
      </c>
      <c r="AA2375" s="326">
        <f t="shared" si="394"/>
        <v>3</v>
      </c>
      <c r="AB2375" s="288">
        <f t="shared" si="395"/>
        <v>42802.208333327675</v>
      </c>
      <c r="AC2375" s="321" t="str">
        <f t="shared" si="396"/>
        <v>WEEKDAY</v>
      </c>
      <c r="AD2375" s="295">
        <v>21.380063500000002</v>
      </c>
      <c r="AE2375" s="299">
        <v>2.27</v>
      </c>
      <c r="AF2375" s="283">
        <v>0</v>
      </c>
      <c r="AG2375" s="304">
        <v>0</v>
      </c>
      <c r="AH2375" s="305">
        <v>0</v>
      </c>
      <c r="AI2375" s="285">
        <f t="shared" si="387"/>
        <v>0</v>
      </c>
      <c r="AJ2375" s="286">
        <v>2983.0001322680405</v>
      </c>
      <c r="AK2375" s="286">
        <v>0</v>
      </c>
      <c r="AL2375" s="286">
        <v>0</v>
      </c>
      <c r="AM2375" s="327" t="str">
        <f t="shared" si="388"/>
        <v>NA</v>
      </c>
      <c r="AN2375" s="287">
        <f>AJ2375/'INPUTS Menu'!$I$21</f>
        <v>0.99433337742268013</v>
      </c>
    </row>
    <row r="2376" spans="3:40">
      <c r="C2376" s="82">
        <f t="shared" si="389"/>
        <v>6</v>
      </c>
      <c r="D2376" s="82">
        <f t="shared" si="390"/>
        <v>4</v>
      </c>
      <c r="E2376" s="139">
        <v>42833.25</v>
      </c>
      <c r="F2376" s="163">
        <v>438.48718055999996</v>
      </c>
      <c r="G2376" s="163">
        <v>17.719572420000002</v>
      </c>
      <c r="H2376" s="163">
        <v>10.03456377</v>
      </c>
      <c r="I2376" s="163">
        <v>13.034421180000001</v>
      </c>
      <c r="J2376" s="163">
        <v>13.427158140000001</v>
      </c>
      <c r="K2376" s="163">
        <v>8.9492790000000007</v>
      </c>
      <c r="L2376" s="163">
        <v>0</v>
      </c>
      <c r="M2376" s="163">
        <v>103.60017360000001</v>
      </c>
      <c r="N2376" s="314">
        <f t="shared" si="391"/>
        <v>0</v>
      </c>
      <c r="O2376" s="163">
        <v>4.4746395000000003</v>
      </c>
      <c r="P2376" s="163">
        <v>15.421802219999998</v>
      </c>
      <c r="Q2376" s="163">
        <v>4.2240267500000002</v>
      </c>
      <c r="R2376" s="163">
        <v>3.8943944999999998</v>
      </c>
      <c r="S2376" s="163">
        <v>12.38590188</v>
      </c>
      <c r="T2376" s="163">
        <v>438.48718055999996</v>
      </c>
      <c r="U2376" s="163">
        <v>13.427158140000001</v>
      </c>
      <c r="V2376" s="315">
        <f>HLOOKUP(Dashboard!$H$22,$F$7:V2376,ROWS($F$7:V2376))</f>
        <v>438.48718055999996</v>
      </c>
      <c r="Y2376" s="296">
        <f t="shared" si="392"/>
        <v>2335</v>
      </c>
      <c r="Z2376" s="326">
        <f t="shared" si="393"/>
        <v>6</v>
      </c>
      <c r="AA2376" s="326">
        <f t="shared" si="394"/>
        <v>3</v>
      </c>
      <c r="AB2376" s="288">
        <f t="shared" si="395"/>
        <v>42802.249999994339</v>
      </c>
      <c r="AC2376" s="321" t="str">
        <f t="shared" si="396"/>
        <v>WEEKDAY</v>
      </c>
      <c r="AD2376" s="295">
        <v>20.931920000000002</v>
      </c>
      <c r="AE2376" s="295">
        <v>20.45</v>
      </c>
      <c r="AF2376" s="283">
        <v>0</v>
      </c>
      <c r="AG2376" s="304">
        <v>0</v>
      </c>
      <c r="AH2376" s="305">
        <v>0</v>
      </c>
      <c r="AI2376" s="285">
        <f t="shared" si="387"/>
        <v>0</v>
      </c>
      <c r="AJ2376" s="286">
        <v>2983.0001322680405</v>
      </c>
      <c r="AK2376" s="286">
        <v>0</v>
      </c>
      <c r="AL2376" s="286">
        <v>0</v>
      </c>
      <c r="AM2376" s="327" t="str">
        <f t="shared" si="388"/>
        <v>NA</v>
      </c>
      <c r="AN2376" s="287">
        <f>AJ2376/'INPUTS Menu'!$I$21</f>
        <v>0.99433337742268013</v>
      </c>
    </row>
    <row r="2377" spans="3:40">
      <c r="C2377" s="82">
        <f t="shared" si="389"/>
        <v>7</v>
      </c>
      <c r="D2377" s="82">
        <f t="shared" si="390"/>
        <v>4</v>
      </c>
      <c r="E2377" s="139">
        <v>42833.291666666664</v>
      </c>
      <c r="F2377" s="163">
        <v>975.75798374999988</v>
      </c>
      <c r="G2377" s="163">
        <v>99.762044579999994</v>
      </c>
      <c r="H2377" s="163">
        <v>215.78966541</v>
      </c>
      <c r="I2377" s="163">
        <v>59.98905792</v>
      </c>
      <c r="J2377" s="163">
        <v>189.83079918000001</v>
      </c>
      <c r="K2377" s="163">
        <v>50.384870999999997</v>
      </c>
      <c r="L2377" s="163">
        <v>317.64800000000002</v>
      </c>
      <c r="M2377" s="163">
        <v>1139.5771199999999</v>
      </c>
      <c r="N2377" s="314">
        <f t="shared" si="391"/>
        <v>0</v>
      </c>
      <c r="O2377" s="163">
        <v>25.192435499999998</v>
      </c>
      <c r="P2377" s="163">
        <v>423.32585625000002</v>
      </c>
      <c r="Q2377" s="163">
        <v>86.397078250000007</v>
      </c>
      <c r="R2377" s="163">
        <v>106.90046875</v>
      </c>
      <c r="S2377" s="163">
        <v>191.72225556000001</v>
      </c>
      <c r="T2377" s="163">
        <v>975.75798374999988</v>
      </c>
      <c r="U2377" s="163">
        <v>189.83079918000001</v>
      </c>
      <c r="V2377" s="315">
        <f>HLOOKUP(Dashboard!$H$22,$F$7:V2377,ROWS($F$7:V2377))</f>
        <v>975.75798374999988</v>
      </c>
      <c r="Y2377" s="296">
        <f t="shared" si="392"/>
        <v>2336</v>
      </c>
      <c r="Z2377" s="326">
        <f t="shared" si="393"/>
        <v>7</v>
      </c>
      <c r="AA2377" s="326">
        <f t="shared" si="394"/>
        <v>3</v>
      </c>
      <c r="AB2377" s="288">
        <f t="shared" si="395"/>
        <v>42802.291666661004</v>
      </c>
      <c r="AC2377" s="321" t="str">
        <f t="shared" si="396"/>
        <v>WEEKDAY</v>
      </c>
      <c r="AD2377" s="295">
        <v>20.408621999999998</v>
      </c>
      <c r="AE2377" s="295">
        <v>20.45</v>
      </c>
      <c r="AF2377" s="283">
        <v>330.53800000000001</v>
      </c>
      <c r="AG2377" s="304">
        <v>320.62186000000003</v>
      </c>
      <c r="AH2377" s="305">
        <v>0</v>
      </c>
      <c r="AI2377" s="285">
        <f t="shared" si="387"/>
        <v>320.62186000000003</v>
      </c>
      <c r="AJ2377" s="286">
        <v>2983.0001322680405</v>
      </c>
      <c r="AK2377" s="286">
        <v>0</v>
      </c>
      <c r="AL2377" s="286">
        <v>0</v>
      </c>
      <c r="AM2377" s="327" t="str">
        <f t="shared" si="388"/>
        <v>NA</v>
      </c>
      <c r="AN2377" s="287">
        <f>AJ2377/'INPUTS Menu'!$I$21</f>
        <v>0.99433337742268013</v>
      </c>
    </row>
    <row r="2378" spans="3:40">
      <c r="C2378" s="82">
        <f t="shared" si="389"/>
        <v>8</v>
      </c>
      <c r="D2378" s="82">
        <f t="shared" si="390"/>
        <v>4</v>
      </c>
      <c r="E2378" s="139">
        <v>42833.333333333336</v>
      </c>
      <c r="F2378" s="163">
        <v>990.00006236999991</v>
      </c>
      <c r="G2378" s="163">
        <v>230.41898946000001</v>
      </c>
      <c r="H2378" s="163">
        <v>796.51260611999999</v>
      </c>
      <c r="I2378" s="163">
        <v>509.45236055999999</v>
      </c>
      <c r="J2378" s="163">
        <v>214.87468860000001</v>
      </c>
      <c r="K2378" s="163">
        <v>116.373227</v>
      </c>
      <c r="L2378" s="163">
        <v>736.03800000000001</v>
      </c>
      <c r="M2378" s="163">
        <v>1780.16652</v>
      </c>
      <c r="N2378" s="314">
        <f t="shared" si="391"/>
        <v>94.696928999999997</v>
      </c>
      <c r="O2378" s="163">
        <v>58.1866135</v>
      </c>
      <c r="P2378" s="163">
        <v>832.22939250000002</v>
      </c>
      <c r="Q2378" s="163">
        <v>215.93760949999998</v>
      </c>
      <c r="R2378" s="163">
        <v>210.15893750000001</v>
      </c>
      <c r="S2378" s="163">
        <v>362.75208750000002</v>
      </c>
      <c r="T2378" s="163">
        <v>990.00006236999991</v>
      </c>
      <c r="U2378" s="163">
        <v>214.87468860000001</v>
      </c>
      <c r="V2378" s="315">
        <f>HLOOKUP(Dashboard!$H$22,$F$7:V2378,ROWS($F$7:V2378))</f>
        <v>990.00006236999991</v>
      </c>
      <c r="Y2378" s="296">
        <f t="shared" si="392"/>
        <v>2337</v>
      </c>
      <c r="Z2378" s="326">
        <f t="shared" si="393"/>
        <v>8</v>
      </c>
      <c r="AA2378" s="326">
        <f t="shared" si="394"/>
        <v>3</v>
      </c>
      <c r="AB2378" s="288">
        <f t="shared" si="395"/>
        <v>42802.333333327668</v>
      </c>
      <c r="AC2378" s="321" t="str">
        <f t="shared" si="396"/>
        <v>WEEKDAY</v>
      </c>
      <c r="AD2378" s="295">
        <v>20.177591499999998</v>
      </c>
      <c r="AE2378" s="295">
        <v>20.45</v>
      </c>
      <c r="AF2378" s="283">
        <v>766.15499999999997</v>
      </c>
      <c r="AG2378" s="304">
        <v>743.17034999999998</v>
      </c>
      <c r="AH2378" s="305">
        <v>0</v>
      </c>
      <c r="AI2378" s="285">
        <f t="shared" si="387"/>
        <v>743.17034999999998</v>
      </c>
      <c r="AJ2378" s="286">
        <v>2983.0001322680405</v>
      </c>
      <c r="AK2378" s="286">
        <v>0</v>
      </c>
      <c r="AL2378" s="286">
        <v>0</v>
      </c>
      <c r="AM2378" s="327" t="str">
        <f t="shared" si="388"/>
        <v>NA</v>
      </c>
      <c r="AN2378" s="287">
        <f>AJ2378/'INPUTS Menu'!$I$21</f>
        <v>0.99433337742268013</v>
      </c>
    </row>
    <row r="2379" spans="3:40">
      <c r="C2379" s="82">
        <f t="shared" si="389"/>
        <v>9</v>
      </c>
      <c r="D2379" s="82">
        <f t="shared" si="390"/>
        <v>4</v>
      </c>
      <c r="E2379" s="139">
        <v>42833.375</v>
      </c>
      <c r="F2379" s="163">
        <v>990.00006236999991</v>
      </c>
      <c r="G2379" s="163">
        <v>961.21234637999999</v>
      </c>
      <c r="H2379" s="163">
        <v>829.87919486999999</v>
      </c>
      <c r="I2379" s="163">
        <v>848.36169000000007</v>
      </c>
      <c r="J2379" s="163">
        <v>531.49950611999986</v>
      </c>
      <c r="K2379" s="163">
        <v>485.460781</v>
      </c>
      <c r="L2379" s="163">
        <v>972.78</v>
      </c>
      <c r="M2379" s="163">
        <v>1980.0001247399998</v>
      </c>
      <c r="N2379" s="314">
        <f t="shared" si="391"/>
        <v>78.953732000000002</v>
      </c>
      <c r="O2379" s="163">
        <v>242.7303905</v>
      </c>
      <c r="P2379" s="163">
        <v>965.29349861999992</v>
      </c>
      <c r="Q2379" s="163">
        <v>250.00001574999999</v>
      </c>
      <c r="R2379" s="163">
        <v>243.76098449999998</v>
      </c>
      <c r="S2379" s="163">
        <v>104.77240388999999</v>
      </c>
      <c r="T2379" s="163">
        <v>990.00006236999991</v>
      </c>
      <c r="U2379" s="163">
        <v>531.49950611999986</v>
      </c>
      <c r="V2379" s="315">
        <f>HLOOKUP(Dashboard!$H$22,$F$7:V2379,ROWS($F$7:V2379))</f>
        <v>990.00006236999991</v>
      </c>
      <c r="Y2379" s="296">
        <f t="shared" si="392"/>
        <v>2338</v>
      </c>
      <c r="Z2379" s="326">
        <f t="shared" si="393"/>
        <v>9</v>
      </c>
      <c r="AA2379" s="326">
        <f t="shared" si="394"/>
        <v>3</v>
      </c>
      <c r="AB2379" s="288">
        <f t="shared" si="395"/>
        <v>42802.374999994332</v>
      </c>
      <c r="AC2379" s="321" t="str">
        <f t="shared" si="396"/>
        <v>WEEKDAY</v>
      </c>
      <c r="AD2379" s="295">
        <v>20.547796999999999</v>
      </c>
      <c r="AE2379" s="295">
        <v>11.33</v>
      </c>
      <c r="AF2379" s="283">
        <v>1016.44</v>
      </c>
      <c r="AG2379" s="304">
        <v>985.94680000000005</v>
      </c>
      <c r="AH2379" s="305">
        <v>0</v>
      </c>
      <c r="AI2379" s="285">
        <f t="shared" si="387"/>
        <v>985.94680000000005</v>
      </c>
      <c r="AJ2379" s="286">
        <v>2983.0001322680405</v>
      </c>
      <c r="AK2379" s="286">
        <v>0</v>
      </c>
      <c r="AL2379" s="286">
        <v>0</v>
      </c>
      <c r="AM2379" s="327" t="str">
        <f t="shared" si="388"/>
        <v>NA</v>
      </c>
      <c r="AN2379" s="287">
        <f>AJ2379/'INPUTS Menu'!$I$21</f>
        <v>0.99433337742268013</v>
      </c>
    </row>
    <row r="2380" spans="3:40">
      <c r="C2380" s="82">
        <f t="shared" si="389"/>
        <v>10</v>
      </c>
      <c r="D2380" s="82">
        <f t="shared" si="390"/>
        <v>4</v>
      </c>
      <c r="E2380" s="139">
        <v>42833.416666666664</v>
      </c>
      <c r="F2380" s="163">
        <v>990.00006236999991</v>
      </c>
      <c r="G2380" s="163">
        <v>1853.3708325</v>
      </c>
      <c r="H2380" s="163">
        <v>934.06035986999996</v>
      </c>
      <c r="I2380" s="163">
        <v>961.13883986999997</v>
      </c>
      <c r="J2380" s="163">
        <v>677.58272999999997</v>
      </c>
      <c r="K2380" s="163">
        <v>936.04587500000002</v>
      </c>
      <c r="L2380" s="163">
        <v>986.69</v>
      </c>
      <c r="M2380" s="163">
        <v>1980.0001247399998</v>
      </c>
      <c r="N2380" s="314">
        <f t="shared" si="391"/>
        <v>239.43576999999999</v>
      </c>
      <c r="O2380" s="163">
        <v>468.02293750000001</v>
      </c>
      <c r="P2380" s="163">
        <v>981.90223361999995</v>
      </c>
      <c r="Q2380" s="163">
        <v>250.00001574999999</v>
      </c>
      <c r="R2380" s="163">
        <v>247.95510949999999</v>
      </c>
      <c r="S2380" s="163">
        <v>241.66885347000002</v>
      </c>
      <c r="T2380" s="163">
        <v>990.00006236999991</v>
      </c>
      <c r="U2380" s="163">
        <v>677.58272999999997</v>
      </c>
      <c r="V2380" s="315">
        <f>HLOOKUP(Dashboard!$H$22,$F$7:V2380,ROWS($F$7:V2380))</f>
        <v>990.00006236999991</v>
      </c>
      <c r="Y2380" s="296">
        <f t="shared" si="392"/>
        <v>2339</v>
      </c>
      <c r="Z2380" s="326">
        <f t="shared" si="393"/>
        <v>10</v>
      </c>
      <c r="AA2380" s="326">
        <f t="shared" si="394"/>
        <v>3</v>
      </c>
      <c r="AB2380" s="288">
        <f t="shared" si="395"/>
        <v>42802.416666660996</v>
      </c>
      <c r="AC2380" s="321" t="str">
        <f t="shared" si="396"/>
        <v>WEEKDAY</v>
      </c>
      <c r="AD2380" s="295">
        <v>19.200582999999995</v>
      </c>
      <c r="AE2380" s="295">
        <v>11.33</v>
      </c>
      <c r="AF2380" s="283">
        <v>1031.19</v>
      </c>
      <c r="AG2380" s="304">
        <v>990</v>
      </c>
      <c r="AH2380" s="305">
        <v>0</v>
      </c>
      <c r="AI2380" s="285">
        <f t="shared" si="387"/>
        <v>990</v>
      </c>
      <c r="AJ2380" s="286">
        <v>2983.0001322680405</v>
      </c>
      <c r="AK2380" s="286">
        <v>0</v>
      </c>
      <c r="AL2380" s="286">
        <v>0</v>
      </c>
      <c r="AM2380" s="327" t="str">
        <f t="shared" si="388"/>
        <v>NA</v>
      </c>
      <c r="AN2380" s="287">
        <f>AJ2380/'INPUTS Menu'!$I$21</f>
        <v>0.99433337742268013</v>
      </c>
    </row>
    <row r="2381" spans="3:40">
      <c r="C2381" s="82">
        <f t="shared" si="389"/>
        <v>11</v>
      </c>
      <c r="D2381" s="82">
        <f t="shared" si="390"/>
        <v>4</v>
      </c>
      <c r="E2381" s="139">
        <v>42833.458333333336</v>
      </c>
      <c r="F2381" s="163">
        <v>913.84171361999995</v>
      </c>
      <c r="G2381" s="163">
        <v>985.34978388000002</v>
      </c>
      <c r="H2381" s="163">
        <v>920.14232112000002</v>
      </c>
      <c r="I2381" s="163">
        <v>990.00006236999991</v>
      </c>
      <c r="J2381" s="163">
        <v>1019.0510549999999</v>
      </c>
      <c r="K2381" s="163">
        <v>497.65140600000001</v>
      </c>
      <c r="L2381" s="163">
        <v>966.125</v>
      </c>
      <c r="M2381" s="163">
        <v>1948.90212</v>
      </c>
      <c r="N2381" s="314">
        <f t="shared" si="391"/>
        <v>199.75889000000001</v>
      </c>
      <c r="O2381" s="163">
        <v>248.825703</v>
      </c>
      <c r="P2381" s="163">
        <v>966.3132599999999</v>
      </c>
      <c r="Q2381" s="163">
        <v>250.00001574999999</v>
      </c>
      <c r="R2381" s="163">
        <v>244.01849999999999</v>
      </c>
      <c r="S2381" s="163">
        <v>283.62259430999995</v>
      </c>
      <c r="T2381" s="163">
        <v>913.84171361999995</v>
      </c>
      <c r="U2381" s="163">
        <v>1019.0510549999999</v>
      </c>
      <c r="V2381" s="315">
        <f>HLOOKUP(Dashboard!$H$22,$F$7:V2381,ROWS($F$7:V2381))</f>
        <v>913.84171361999995</v>
      </c>
      <c r="Y2381" s="296">
        <f t="shared" si="392"/>
        <v>2340</v>
      </c>
      <c r="Z2381" s="326">
        <f t="shared" si="393"/>
        <v>11</v>
      </c>
      <c r="AA2381" s="326">
        <f t="shared" si="394"/>
        <v>3</v>
      </c>
      <c r="AB2381" s="288">
        <f t="shared" si="395"/>
        <v>42802.458333327661</v>
      </c>
      <c r="AC2381" s="321" t="str">
        <f t="shared" si="396"/>
        <v>WEEKDAY</v>
      </c>
      <c r="AD2381" s="295">
        <v>20.943054000000004</v>
      </c>
      <c r="AE2381" s="295">
        <v>11.33</v>
      </c>
      <c r="AF2381" s="283">
        <v>1009.28</v>
      </c>
      <c r="AG2381" s="304">
        <v>979.00159999999994</v>
      </c>
      <c r="AH2381" s="305">
        <v>0</v>
      </c>
      <c r="AI2381" s="285">
        <f t="shared" si="387"/>
        <v>979.00159999999994</v>
      </c>
      <c r="AJ2381" s="286">
        <v>2983.0001322680405</v>
      </c>
      <c r="AK2381" s="286">
        <v>0</v>
      </c>
      <c r="AL2381" s="286">
        <v>0</v>
      </c>
      <c r="AM2381" s="327" t="str">
        <f t="shared" si="388"/>
        <v>NA</v>
      </c>
      <c r="AN2381" s="287">
        <f>AJ2381/'INPUTS Menu'!$I$21</f>
        <v>0.99433337742268013</v>
      </c>
    </row>
    <row r="2382" spans="3:40">
      <c r="C2382" s="82">
        <f t="shared" si="389"/>
        <v>12</v>
      </c>
      <c r="D2382" s="82">
        <f t="shared" si="390"/>
        <v>4</v>
      </c>
      <c r="E2382" s="139">
        <v>42833.5</v>
      </c>
      <c r="F2382" s="163">
        <v>990.00006236999991</v>
      </c>
      <c r="G2382" s="163">
        <v>1824.0524774999999</v>
      </c>
      <c r="H2382" s="163">
        <v>932.82007499999997</v>
      </c>
      <c r="I2382" s="163">
        <v>978.59996486999989</v>
      </c>
      <c r="J2382" s="163">
        <v>837.12648888000001</v>
      </c>
      <c r="K2382" s="163">
        <v>921.23862499999996</v>
      </c>
      <c r="L2382" s="163">
        <v>953.36300000000006</v>
      </c>
      <c r="M2382" s="163">
        <v>1892.1095324999999</v>
      </c>
      <c r="N2382" s="314">
        <f t="shared" si="391"/>
        <v>156.98480000000001</v>
      </c>
      <c r="O2382" s="163">
        <v>460.61931249999998</v>
      </c>
      <c r="P2382" s="163">
        <v>942.6124125</v>
      </c>
      <c r="Q2382" s="163">
        <v>250.00001574999999</v>
      </c>
      <c r="R2382" s="163">
        <v>238.03343749999999</v>
      </c>
      <c r="S2382" s="163">
        <v>650.39559750000001</v>
      </c>
      <c r="T2382" s="163">
        <v>990.00006236999991</v>
      </c>
      <c r="U2382" s="163">
        <v>837.12648888000001</v>
      </c>
      <c r="V2382" s="315">
        <f>HLOOKUP(Dashboard!$H$22,$F$7:V2382,ROWS($F$7:V2382))</f>
        <v>990.00006236999991</v>
      </c>
      <c r="Y2382" s="296">
        <f t="shared" si="392"/>
        <v>2341</v>
      </c>
      <c r="Z2382" s="326">
        <f t="shared" si="393"/>
        <v>12</v>
      </c>
      <c r="AA2382" s="326">
        <f t="shared" si="394"/>
        <v>3</v>
      </c>
      <c r="AB2382" s="288">
        <f t="shared" si="395"/>
        <v>42802.499999994325</v>
      </c>
      <c r="AC2382" s="321" t="str">
        <f t="shared" si="396"/>
        <v>WEEKDAY</v>
      </c>
      <c r="AD2382" s="295">
        <v>20.987590000000001</v>
      </c>
      <c r="AE2382" s="295">
        <v>11.33</v>
      </c>
      <c r="AF2382" s="283">
        <v>995.70399999999995</v>
      </c>
      <c r="AG2382" s="304">
        <v>965.83287999999993</v>
      </c>
      <c r="AH2382" s="305">
        <v>0</v>
      </c>
      <c r="AI2382" s="285">
        <f t="shared" si="387"/>
        <v>965.83287999999993</v>
      </c>
      <c r="AJ2382" s="286">
        <v>2983.0001322680405</v>
      </c>
      <c r="AK2382" s="286">
        <v>0</v>
      </c>
      <c r="AL2382" s="286">
        <v>0</v>
      </c>
      <c r="AM2382" s="327" t="str">
        <f t="shared" si="388"/>
        <v>NA</v>
      </c>
      <c r="AN2382" s="287">
        <f>AJ2382/'INPUTS Menu'!$I$21</f>
        <v>0.99433337742268013</v>
      </c>
    </row>
    <row r="2383" spans="3:40">
      <c r="C2383" s="82">
        <f t="shared" si="389"/>
        <v>13</v>
      </c>
      <c r="D2383" s="82">
        <f t="shared" si="390"/>
        <v>4</v>
      </c>
      <c r="E2383" s="139">
        <v>42833.541666666664</v>
      </c>
      <c r="F2383" s="163">
        <v>935.03241611999999</v>
      </c>
      <c r="G2383" s="163">
        <v>1715.3116199999999</v>
      </c>
      <c r="H2383" s="163">
        <v>894.83785875000001</v>
      </c>
      <c r="I2383" s="163">
        <v>987.79335236999987</v>
      </c>
      <c r="J2383" s="163">
        <v>869.42363111999998</v>
      </c>
      <c r="K2383" s="163">
        <v>866.31899999999996</v>
      </c>
      <c r="L2383" s="163">
        <v>952.22299999999996</v>
      </c>
      <c r="M2383" s="163">
        <v>1934.8850822399997</v>
      </c>
      <c r="N2383" s="314">
        <f t="shared" si="391"/>
        <v>146.90067999999999</v>
      </c>
      <c r="O2383" s="163">
        <v>433.15949999999998</v>
      </c>
      <c r="P2383" s="163">
        <v>905.17680000000007</v>
      </c>
      <c r="Q2383" s="163">
        <v>248.1853595</v>
      </c>
      <c r="R2383" s="163">
        <v>228.58</v>
      </c>
      <c r="S2383" s="163">
        <v>282.06529362000003</v>
      </c>
      <c r="T2383" s="163">
        <v>935.03241611999999</v>
      </c>
      <c r="U2383" s="163">
        <v>869.42363111999998</v>
      </c>
      <c r="V2383" s="315">
        <f>HLOOKUP(Dashboard!$H$22,$F$7:V2383,ROWS($F$7:V2383))</f>
        <v>935.03241611999999</v>
      </c>
      <c r="Y2383" s="296">
        <f t="shared" si="392"/>
        <v>2342</v>
      </c>
      <c r="Z2383" s="326">
        <f t="shared" si="393"/>
        <v>13</v>
      </c>
      <c r="AA2383" s="326">
        <f t="shared" si="394"/>
        <v>3</v>
      </c>
      <c r="AB2383" s="288">
        <f t="shared" si="395"/>
        <v>42802.541666660989</v>
      </c>
      <c r="AC2383" s="321" t="str">
        <f t="shared" si="396"/>
        <v>WEEKDAY</v>
      </c>
      <c r="AD2383" s="295">
        <v>22.265216499999998</v>
      </c>
      <c r="AE2383" s="295">
        <v>11.33</v>
      </c>
      <c r="AF2383" s="283">
        <v>994.47799999999995</v>
      </c>
      <c r="AG2383" s="304">
        <v>964.64365999999995</v>
      </c>
      <c r="AH2383" s="305">
        <v>0</v>
      </c>
      <c r="AI2383" s="285">
        <f t="shared" si="387"/>
        <v>964.64365999999995</v>
      </c>
      <c r="AJ2383" s="286">
        <v>2983.0001322680405</v>
      </c>
      <c r="AK2383" s="286">
        <v>0</v>
      </c>
      <c r="AL2383" s="286">
        <v>0</v>
      </c>
      <c r="AM2383" s="327" t="str">
        <f t="shared" si="388"/>
        <v>NA</v>
      </c>
      <c r="AN2383" s="287">
        <f>AJ2383/'INPUTS Menu'!$I$21</f>
        <v>0.99433337742268013</v>
      </c>
    </row>
    <row r="2384" spans="3:40">
      <c r="C2384" s="82">
        <f t="shared" si="389"/>
        <v>14</v>
      </c>
      <c r="D2384" s="82">
        <f t="shared" si="390"/>
        <v>4</v>
      </c>
      <c r="E2384" s="139">
        <v>42833.583333333336</v>
      </c>
      <c r="F2384" s="163">
        <v>990.00006236999991</v>
      </c>
      <c r="G2384" s="163">
        <v>1809.9108225</v>
      </c>
      <c r="H2384" s="163">
        <v>939.4017811199999</v>
      </c>
      <c r="I2384" s="163">
        <v>990.00006236999991</v>
      </c>
      <c r="J2384" s="163">
        <v>452.27175444000005</v>
      </c>
      <c r="K2384" s="163">
        <v>914.09637499999997</v>
      </c>
      <c r="L2384" s="163">
        <v>966.90899999999999</v>
      </c>
      <c r="M2384" s="163">
        <v>1932.8106600000001</v>
      </c>
      <c r="N2384" s="314">
        <f t="shared" si="391"/>
        <v>308.56572999999997</v>
      </c>
      <c r="O2384" s="163">
        <v>457.04818749999998</v>
      </c>
      <c r="P2384" s="163">
        <v>957.46884750000004</v>
      </c>
      <c r="Q2384" s="163">
        <v>233.2289375</v>
      </c>
      <c r="R2384" s="163">
        <v>241.78506250000001</v>
      </c>
      <c r="S2384" s="163">
        <v>241.57842291</v>
      </c>
      <c r="T2384" s="163">
        <v>990.00006236999991</v>
      </c>
      <c r="U2384" s="163">
        <v>452.27175444000005</v>
      </c>
      <c r="V2384" s="315">
        <f>HLOOKUP(Dashboard!$H$22,$F$7:V2384,ROWS($F$7:V2384))</f>
        <v>990.00006236999991</v>
      </c>
      <c r="Y2384" s="296">
        <f t="shared" si="392"/>
        <v>2343</v>
      </c>
      <c r="Z2384" s="326">
        <f t="shared" si="393"/>
        <v>14</v>
      </c>
      <c r="AA2384" s="326">
        <f t="shared" si="394"/>
        <v>3</v>
      </c>
      <c r="AB2384" s="288">
        <f t="shared" si="395"/>
        <v>42802.583333327653</v>
      </c>
      <c r="AC2384" s="321" t="str">
        <f t="shared" si="396"/>
        <v>WEEKDAY</v>
      </c>
      <c r="AD2384" s="295">
        <v>22.053670499999999</v>
      </c>
      <c r="AE2384" s="295">
        <v>1.96</v>
      </c>
      <c r="AF2384" s="283">
        <v>1010.08</v>
      </c>
      <c r="AG2384" s="304">
        <v>979.77760000000001</v>
      </c>
      <c r="AH2384" s="305">
        <v>0</v>
      </c>
      <c r="AI2384" s="285">
        <f t="shared" si="387"/>
        <v>979.77760000000001</v>
      </c>
      <c r="AJ2384" s="286">
        <v>2983.0001322680405</v>
      </c>
      <c r="AK2384" s="286">
        <v>0</v>
      </c>
      <c r="AL2384" s="286">
        <v>0</v>
      </c>
      <c r="AM2384" s="327" t="str">
        <f t="shared" si="388"/>
        <v>NA</v>
      </c>
      <c r="AN2384" s="287">
        <f>AJ2384/'INPUTS Menu'!$I$21</f>
        <v>0.99433337742268013</v>
      </c>
    </row>
    <row r="2385" spans="3:40">
      <c r="C2385" s="82">
        <f t="shared" si="389"/>
        <v>15</v>
      </c>
      <c r="D2385" s="82">
        <f t="shared" si="390"/>
        <v>4</v>
      </c>
      <c r="E2385" s="139">
        <v>42833.625</v>
      </c>
      <c r="F2385" s="163">
        <v>990.00006236999991</v>
      </c>
      <c r="G2385" s="163">
        <v>1705.1976572399999</v>
      </c>
      <c r="H2385" s="163">
        <v>797.85578862</v>
      </c>
      <c r="I2385" s="163">
        <v>985.15778624999996</v>
      </c>
      <c r="J2385" s="163">
        <v>720.22778388000006</v>
      </c>
      <c r="K2385" s="163">
        <v>861.21093799999994</v>
      </c>
      <c r="L2385" s="163">
        <v>755.88800000000003</v>
      </c>
      <c r="M2385" s="163">
        <v>1904.15275974</v>
      </c>
      <c r="N2385" s="314">
        <f t="shared" si="391"/>
        <v>990.36781999999994</v>
      </c>
      <c r="O2385" s="163">
        <v>430.60546899999997</v>
      </c>
      <c r="P2385" s="163">
        <v>949.95054000000005</v>
      </c>
      <c r="Q2385" s="163">
        <v>229.11590624999999</v>
      </c>
      <c r="R2385" s="163">
        <v>239.88650000000001</v>
      </c>
      <c r="S2385" s="163">
        <v>185.27214222000001</v>
      </c>
      <c r="T2385" s="163">
        <v>990.00006236999991</v>
      </c>
      <c r="U2385" s="163">
        <v>720.22778388000006</v>
      </c>
      <c r="V2385" s="315">
        <f>HLOOKUP(Dashboard!$H$22,$F$7:V2385,ROWS($F$7:V2385))</f>
        <v>990.00006236999991</v>
      </c>
      <c r="Y2385" s="296">
        <f t="shared" si="392"/>
        <v>2344</v>
      </c>
      <c r="Z2385" s="326">
        <f t="shared" si="393"/>
        <v>15</v>
      </c>
      <c r="AA2385" s="326">
        <f t="shared" si="394"/>
        <v>3</v>
      </c>
      <c r="AB2385" s="288">
        <f t="shared" si="395"/>
        <v>42802.624999994317</v>
      </c>
      <c r="AC2385" s="321" t="str">
        <f t="shared" si="396"/>
        <v>WEEKDAY</v>
      </c>
      <c r="AD2385" s="295">
        <v>22.251298999999999</v>
      </c>
      <c r="AE2385" s="295">
        <v>1.96</v>
      </c>
      <c r="AF2385" s="283">
        <v>786.88</v>
      </c>
      <c r="AG2385" s="304">
        <v>763.27359999999999</v>
      </c>
      <c r="AH2385" s="305">
        <v>0</v>
      </c>
      <c r="AI2385" s="285">
        <f t="shared" si="387"/>
        <v>763.27359999999999</v>
      </c>
      <c r="AJ2385" s="286">
        <v>2983.0001322680405</v>
      </c>
      <c r="AK2385" s="286">
        <v>0</v>
      </c>
      <c r="AL2385" s="286">
        <v>0</v>
      </c>
      <c r="AM2385" s="327" t="str">
        <f t="shared" si="388"/>
        <v>NA</v>
      </c>
      <c r="AN2385" s="287">
        <f>AJ2385/'INPUTS Menu'!$I$21</f>
        <v>0.99433337742268013</v>
      </c>
    </row>
    <row r="2386" spans="3:40">
      <c r="C2386" s="82">
        <f t="shared" si="389"/>
        <v>16</v>
      </c>
      <c r="D2386" s="82">
        <f t="shared" si="390"/>
        <v>4</v>
      </c>
      <c r="E2386" s="139">
        <v>42833.666666666664</v>
      </c>
      <c r="F2386" s="163">
        <v>851.77217861999998</v>
      </c>
      <c r="G2386" s="163">
        <v>1560.9363422399999</v>
      </c>
      <c r="H2386" s="163">
        <v>840.67650612</v>
      </c>
      <c r="I2386" s="163">
        <v>901.72163861999991</v>
      </c>
      <c r="J2386" s="163">
        <v>477.52049862000001</v>
      </c>
      <c r="K2386" s="163">
        <v>788.35168799999997</v>
      </c>
      <c r="L2386" s="163">
        <v>908.53899999999999</v>
      </c>
      <c r="M2386" s="163">
        <v>1714.1281997399999</v>
      </c>
      <c r="N2386" s="314">
        <f t="shared" si="391"/>
        <v>990.11815000000001</v>
      </c>
      <c r="O2386" s="163">
        <v>394.17584399999998</v>
      </c>
      <c r="P2386" s="163">
        <v>876.99465611999995</v>
      </c>
      <c r="Q2386" s="163">
        <v>220.58640625000001</v>
      </c>
      <c r="R2386" s="163">
        <v>221.46329699999998</v>
      </c>
      <c r="S2386" s="163">
        <v>267.97388112000004</v>
      </c>
      <c r="T2386" s="163">
        <v>851.77217861999998</v>
      </c>
      <c r="U2386" s="163">
        <v>477.52049862000001</v>
      </c>
      <c r="V2386" s="315">
        <f>HLOOKUP(Dashboard!$H$22,$F$7:V2386,ROWS($F$7:V2386))</f>
        <v>851.77217861999998</v>
      </c>
      <c r="Y2386" s="296">
        <f t="shared" si="392"/>
        <v>2345</v>
      </c>
      <c r="Z2386" s="326">
        <f t="shared" si="393"/>
        <v>16</v>
      </c>
      <c r="AA2386" s="326">
        <f t="shared" si="394"/>
        <v>3</v>
      </c>
      <c r="AB2386" s="288">
        <f t="shared" si="395"/>
        <v>42802.666666660982</v>
      </c>
      <c r="AC2386" s="321" t="str">
        <f t="shared" si="396"/>
        <v>WEEKDAY</v>
      </c>
      <c r="AD2386" s="295">
        <v>23.278410500000003</v>
      </c>
      <c r="AE2386" s="295">
        <v>1.96</v>
      </c>
      <c r="AF2386" s="283">
        <v>948.12</v>
      </c>
      <c r="AG2386" s="304">
        <v>919.67639999999994</v>
      </c>
      <c r="AH2386" s="305">
        <v>70</v>
      </c>
      <c r="AI2386" s="285">
        <f t="shared" si="387"/>
        <v>989.67639999999994</v>
      </c>
      <c r="AJ2386" s="286">
        <v>2983.0001322680405</v>
      </c>
      <c r="AK2386" s="286">
        <v>0</v>
      </c>
      <c r="AL2386" s="286">
        <v>0</v>
      </c>
      <c r="AM2386" s="327" t="str">
        <f t="shared" si="388"/>
        <v>NA</v>
      </c>
      <c r="AN2386" s="287">
        <f>AJ2386/'INPUTS Menu'!$I$21</f>
        <v>0.99433337742268013</v>
      </c>
    </row>
    <row r="2387" spans="3:40">
      <c r="C2387" s="82">
        <f t="shared" si="389"/>
        <v>17</v>
      </c>
      <c r="D2387" s="82">
        <f t="shared" si="390"/>
        <v>4</v>
      </c>
      <c r="E2387" s="139">
        <v>42833.708333333336</v>
      </c>
      <c r="F2387" s="163">
        <v>299.86979319000005</v>
      </c>
      <c r="G2387" s="163">
        <v>1094.2909322400001</v>
      </c>
      <c r="H2387" s="163">
        <v>391.48303193999999</v>
      </c>
      <c r="I2387" s="163">
        <v>647.02953611999988</v>
      </c>
      <c r="J2387" s="163">
        <v>290.79403055999995</v>
      </c>
      <c r="K2387" s="163">
        <v>552.67218800000001</v>
      </c>
      <c r="L2387" s="163">
        <v>668.83199999999999</v>
      </c>
      <c r="M2387" s="163">
        <v>1214.6285250000001</v>
      </c>
      <c r="N2387" s="314">
        <f t="shared" si="391"/>
        <v>0</v>
      </c>
      <c r="O2387" s="163">
        <v>276.336094</v>
      </c>
      <c r="P2387" s="163">
        <v>586.89043875000004</v>
      </c>
      <c r="Q2387" s="163">
        <v>163.30381249999999</v>
      </c>
      <c r="R2387" s="163">
        <v>148.20465625</v>
      </c>
      <c r="S2387" s="163">
        <v>57.697118819999993</v>
      </c>
      <c r="T2387" s="163">
        <v>299.86979319000005</v>
      </c>
      <c r="U2387" s="163">
        <v>290.79403055999995</v>
      </c>
      <c r="V2387" s="315">
        <f>HLOOKUP(Dashboard!$H$22,$F$7:V2387,ROWS($F$7:V2387))</f>
        <v>299.86979319000005</v>
      </c>
      <c r="Y2387" s="296">
        <f t="shared" si="392"/>
        <v>2346</v>
      </c>
      <c r="Z2387" s="326">
        <f t="shared" si="393"/>
        <v>17</v>
      </c>
      <c r="AA2387" s="326">
        <f t="shared" si="394"/>
        <v>3</v>
      </c>
      <c r="AB2387" s="288">
        <f t="shared" si="395"/>
        <v>42802.708333327646</v>
      </c>
      <c r="AC2387" s="321" t="str">
        <f t="shared" si="396"/>
        <v>WEEKDAY</v>
      </c>
      <c r="AD2387" s="295">
        <v>35.4645735</v>
      </c>
      <c r="AE2387" s="295">
        <v>19.93</v>
      </c>
      <c r="AF2387" s="283">
        <v>695.495</v>
      </c>
      <c r="AG2387" s="304">
        <v>674.63014999999996</v>
      </c>
      <c r="AH2387" s="305">
        <v>315</v>
      </c>
      <c r="AI2387" s="285">
        <f t="shared" si="387"/>
        <v>989.63014999999996</v>
      </c>
      <c r="AJ2387" s="286">
        <v>2910.8351838144322</v>
      </c>
      <c r="AK2387" s="286">
        <v>0</v>
      </c>
      <c r="AL2387" s="286">
        <v>0</v>
      </c>
      <c r="AM2387" s="327" t="str">
        <f t="shared" si="388"/>
        <v>NA</v>
      </c>
      <c r="AN2387" s="287">
        <f>AJ2387/'INPUTS Menu'!$I$21</f>
        <v>0.97027839460481069</v>
      </c>
    </row>
    <row r="2388" spans="3:40">
      <c r="C2388" s="82">
        <f t="shared" si="389"/>
        <v>18</v>
      </c>
      <c r="D2388" s="82">
        <f t="shared" si="390"/>
        <v>4</v>
      </c>
      <c r="E2388" s="139">
        <v>42833.75</v>
      </c>
      <c r="F2388" s="163">
        <v>0</v>
      </c>
      <c r="G2388" s="163">
        <v>149.63913360000001</v>
      </c>
      <c r="H2388" s="163">
        <v>70.274577780000016</v>
      </c>
      <c r="I2388" s="163">
        <v>87.65541180000001</v>
      </c>
      <c r="J2388" s="163">
        <v>67.057402500000009</v>
      </c>
      <c r="K2388" s="163">
        <v>75.575320000000005</v>
      </c>
      <c r="L2388" s="163">
        <v>281.55599999999998</v>
      </c>
      <c r="M2388" s="163">
        <v>101.73974778000002</v>
      </c>
      <c r="N2388" s="314">
        <f t="shared" si="391"/>
        <v>0</v>
      </c>
      <c r="O2388" s="163">
        <v>37.787660000000002</v>
      </c>
      <c r="P2388" s="163">
        <v>98.776901519999996</v>
      </c>
      <c r="Q2388" s="163">
        <v>21.487398499999998</v>
      </c>
      <c r="R2388" s="163">
        <v>24.943662</v>
      </c>
      <c r="S2388" s="163">
        <v>11.803546259999999</v>
      </c>
      <c r="T2388" s="163">
        <v>0</v>
      </c>
      <c r="U2388" s="163">
        <v>67.057402500000009</v>
      </c>
      <c r="V2388" s="315">
        <f>HLOOKUP(Dashboard!$H$22,$F$7:V2388,ROWS($F$7:V2388))</f>
        <v>0</v>
      </c>
      <c r="Y2388" s="296">
        <f t="shared" si="392"/>
        <v>2347</v>
      </c>
      <c r="Z2388" s="326">
        <f t="shared" si="393"/>
        <v>18</v>
      </c>
      <c r="AA2388" s="326">
        <f t="shared" si="394"/>
        <v>3</v>
      </c>
      <c r="AB2388" s="288">
        <f t="shared" si="395"/>
        <v>42802.74999999431</v>
      </c>
      <c r="AC2388" s="321" t="str">
        <f t="shared" si="396"/>
        <v>WEEKDAY</v>
      </c>
      <c r="AD2388" s="295">
        <v>55.722886500000001</v>
      </c>
      <c r="AE2388" s="295">
        <v>19.93</v>
      </c>
      <c r="AF2388" s="283">
        <v>293.31299999999999</v>
      </c>
      <c r="AG2388" s="304">
        <v>0</v>
      </c>
      <c r="AH2388" s="305">
        <v>0</v>
      </c>
      <c r="AI2388" s="285">
        <f t="shared" si="387"/>
        <v>0</v>
      </c>
      <c r="AJ2388" s="286">
        <v>2586.0929157731953</v>
      </c>
      <c r="AK2388" s="286">
        <v>0</v>
      </c>
      <c r="AL2388" s="286">
        <v>0</v>
      </c>
      <c r="AM2388" s="327" t="str">
        <f t="shared" si="388"/>
        <v>NA</v>
      </c>
      <c r="AN2388" s="287">
        <f>AJ2388/'INPUTS Menu'!$I$21</f>
        <v>0.86203097192439837</v>
      </c>
    </row>
    <row r="2389" spans="3:40">
      <c r="C2389" s="82">
        <f t="shared" si="389"/>
        <v>19</v>
      </c>
      <c r="D2389" s="82">
        <f t="shared" si="390"/>
        <v>4</v>
      </c>
      <c r="E2389" s="139">
        <v>42833.791666666664</v>
      </c>
      <c r="F2389" s="163">
        <v>0</v>
      </c>
      <c r="G2389" s="163">
        <v>0</v>
      </c>
      <c r="H2389" s="163">
        <v>0</v>
      </c>
      <c r="I2389" s="163">
        <v>0</v>
      </c>
      <c r="J2389" s="163">
        <v>0</v>
      </c>
      <c r="K2389" s="163">
        <v>0</v>
      </c>
      <c r="L2389" s="163">
        <v>0</v>
      </c>
      <c r="M2389" s="163">
        <v>0</v>
      </c>
      <c r="N2389" s="314">
        <f t="shared" si="391"/>
        <v>0</v>
      </c>
      <c r="O2389" s="163">
        <v>0</v>
      </c>
      <c r="P2389" s="163">
        <v>0</v>
      </c>
      <c r="Q2389" s="163">
        <v>0</v>
      </c>
      <c r="R2389" s="163">
        <v>0</v>
      </c>
      <c r="S2389" s="163">
        <v>0</v>
      </c>
      <c r="T2389" s="163">
        <v>0</v>
      </c>
      <c r="U2389" s="163">
        <v>0</v>
      </c>
      <c r="V2389" s="315">
        <f>HLOOKUP(Dashboard!$H$22,$F$7:V2389,ROWS($F$7:V2389))</f>
        <v>0</v>
      </c>
      <c r="Y2389" s="296">
        <f t="shared" si="392"/>
        <v>2348</v>
      </c>
      <c r="Z2389" s="326">
        <f t="shared" si="393"/>
        <v>19</v>
      </c>
      <c r="AA2389" s="326">
        <f t="shared" si="394"/>
        <v>3</v>
      </c>
      <c r="AB2389" s="288">
        <f t="shared" si="395"/>
        <v>42802.791666660974</v>
      </c>
      <c r="AC2389" s="321" t="str">
        <f t="shared" si="396"/>
        <v>WEEKDAY</v>
      </c>
      <c r="AD2389" s="295">
        <v>23.4732555</v>
      </c>
      <c r="AE2389" s="295">
        <v>19.93</v>
      </c>
      <c r="AF2389" s="283">
        <v>0</v>
      </c>
      <c r="AG2389" s="304">
        <v>0</v>
      </c>
      <c r="AH2389" s="305">
        <v>0</v>
      </c>
      <c r="AI2389" s="285">
        <f t="shared" si="387"/>
        <v>0</v>
      </c>
      <c r="AJ2389" s="286">
        <v>2879.4059157731954</v>
      </c>
      <c r="AK2389" s="286">
        <v>0</v>
      </c>
      <c r="AL2389" s="286">
        <v>0</v>
      </c>
      <c r="AM2389" s="327" t="str">
        <f t="shared" si="388"/>
        <v>NA</v>
      </c>
      <c r="AN2389" s="287">
        <f>AJ2389/'INPUTS Menu'!$I$21</f>
        <v>0.95980197192439842</v>
      </c>
    </row>
    <row r="2390" spans="3:40">
      <c r="C2390" s="82">
        <f t="shared" si="389"/>
        <v>20</v>
      </c>
      <c r="D2390" s="82">
        <f t="shared" si="390"/>
        <v>4</v>
      </c>
      <c r="E2390" s="139">
        <v>42833.833333333336</v>
      </c>
      <c r="F2390" s="163">
        <v>0</v>
      </c>
      <c r="G2390" s="163">
        <v>0</v>
      </c>
      <c r="H2390" s="163">
        <v>0</v>
      </c>
      <c r="I2390" s="163">
        <v>0</v>
      </c>
      <c r="J2390" s="163">
        <v>0</v>
      </c>
      <c r="K2390" s="163">
        <v>0</v>
      </c>
      <c r="L2390" s="163">
        <v>0</v>
      </c>
      <c r="M2390" s="163">
        <v>0</v>
      </c>
      <c r="N2390" s="314">
        <f t="shared" si="391"/>
        <v>0</v>
      </c>
      <c r="O2390" s="163">
        <v>0</v>
      </c>
      <c r="P2390" s="163">
        <v>0</v>
      </c>
      <c r="Q2390" s="163">
        <v>0</v>
      </c>
      <c r="R2390" s="163">
        <v>0</v>
      </c>
      <c r="S2390" s="163">
        <v>0</v>
      </c>
      <c r="T2390" s="163">
        <v>0</v>
      </c>
      <c r="U2390" s="163">
        <v>0</v>
      </c>
      <c r="V2390" s="315">
        <f>HLOOKUP(Dashboard!$H$22,$F$7:V2390,ROWS($F$7:V2390))</f>
        <v>0</v>
      </c>
      <c r="Y2390" s="296">
        <f t="shared" si="392"/>
        <v>2349</v>
      </c>
      <c r="Z2390" s="326">
        <f t="shared" si="393"/>
        <v>20</v>
      </c>
      <c r="AA2390" s="326">
        <f t="shared" si="394"/>
        <v>3</v>
      </c>
      <c r="AB2390" s="288">
        <f t="shared" si="395"/>
        <v>42802.833333327639</v>
      </c>
      <c r="AC2390" s="321" t="str">
        <f t="shared" si="396"/>
        <v>WEEKDAY</v>
      </c>
      <c r="AD2390" s="295">
        <v>20.862332500000001</v>
      </c>
      <c r="AE2390" s="295">
        <v>12.08</v>
      </c>
      <c r="AF2390" s="283">
        <v>0</v>
      </c>
      <c r="AG2390" s="304">
        <v>0</v>
      </c>
      <c r="AH2390" s="305">
        <v>0</v>
      </c>
      <c r="AI2390" s="285">
        <f t="shared" si="387"/>
        <v>0</v>
      </c>
      <c r="AJ2390" s="286">
        <v>2879.4059157731954</v>
      </c>
      <c r="AK2390" s="286">
        <v>0</v>
      </c>
      <c r="AL2390" s="286">
        <v>0</v>
      </c>
      <c r="AM2390" s="327" t="str">
        <f t="shared" si="388"/>
        <v>NA</v>
      </c>
      <c r="AN2390" s="287">
        <f>AJ2390/'INPUTS Menu'!$I$21</f>
        <v>0.95980197192439842</v>
      </c>
    </row>
    <row r="2391" spans="3:40">
      <c r="C2391" s="82">
        <f t="shared" si="389"/>
        <v>21</v>
      </c>
      <c r="D2391" s="82">
        <f t="shared" si="390"/>
        <v>4</v>
      </c>
      <c r="E2391" s="139">
        <v>42833.875</v>
      </c>
      <c r="F2391" s="163">
        <v>0</v>
      </c>
      <c r="G2391" s="163">
        <v>0</v>
      </c>
      <c r="H2391" s="163">
        <v>0</v>
      </c>
      <c r="I2391" s="163">
        <v>0</v>
      </c>
      <c r="J2391" s="163">
        <v>0</v>
      </c>
      <c r="K2391" s="163">
        <v>0</v>
      </c>
      <c r="L2391" s="163">
        <v>0</v>
      </c>
      <c r="M2391" s="163">
        <v>0</v>
      </c>
      <c r="N2391" s="314">
        <f t="shared" si="391"/>
        <v>0</v>
      </c>
      <c r="O2391" s="163">
        <v>0</v>
      </c>
      <c r="P2391" s="163">
        <v>0</v>
      </c>
      <c r="Q2391" s="163">
        <v>0</v>
      </c>
      <c r="R2391" s="163">
        <v>0</v>
      </c>
      <c r="S2391" s="163">
        <v>0</v>
      </c>
      <c r="T2391" s="163">
        <v>0</v>
      </c>
      <c r="U2391" s="163">
        <v>0</v>
      </c>
      <c r="V2391" s="315">
        <f>HLOOKUP(Dashboard!$H$22,$F$7:V2391,ROWS($F$7:V2391))</f>
        <v>0</v>
      </c>
      <c r="Y2391" s="296">
        <f t="shared" si="392"/>
        <v>2350</v>
      </c>
      <c r="Z2391" s="326">
        <f t="shared" si="393"/>
        <v>21</v>
      </c>
      <c r="AA2391" s="326">
        <f t="shared" si="394"/>
        <v>3</v>
      </c>
      <c r="AB2391" s="288">
        <f t="shared" si="395"/>
        <v>42802.874999994303</v>
      </c>
      <c r="AC2391" s="321" t="str">
        <f t="shared" si="396"/>
        <v>WEEKDAY</v>
      </c>
      <c r="AD2391" s="295">
        <v>19.217283999999999</v>
      </c>
      <c r="AE2391" s="295">
        <v>12.08</v>
      </c>
      <c r="AF2391" s="283">
        <v>0</v>
      </c>
      <c r="AG2391" s="304">
        <v>0</v>
      </c>
      <c r="AH2391" s="305">
        <v>0</v>
      </c>
      <c r="AI2391" s="285">
        <f t="shared" si="387"/>
        <v>0</v>
      </c>
      <c r="AJ2391" s="286">
        <v>2879.4059157731954</v>
      </c>
      <c r="AK2391" s="286">
        <v>0</v>
      </c>
      <c r="AL2391" s="286">
        <v>0</v>
      </c>
      <c r="AM2391" s="327" t="str">
        <f t="shared" si="388"/>
        <v>NA</v>
      </c>
      <c r="AN2391" s="287">
        <f>AJ2391/'INPUTS Menu'!$I$21</f>
        <v>0.95980197192439842</v>
      </c>
    </row>
    <row r="2392" spans="3:40">
      <c r="C2392" s="82">
        <f t="shared" si="389"/>
        <v>22</v>
      </c>
      <c r="D2392" s="82">
        <f t="shared" si="390"/>
        <v>4</v>
      </c>
      <c r="E2392" s="139">
        <v>42833.916666666664</v>
      </c>
      <c r="F2392" s="163">
        <v>0</v>
      </c>
      <c r="G2392" s="163">
        <v>0</v>
      </c>
      <c r="H2392" s="163">
        <v>0</v>
      </c>
      <c r="I2392" s="163">
        <v>0</v>
      </c>
      <c r="J2392" s="163">
        <v>0</v>
      </c>
      <c r="K2392" s="163">
        <v>0</v>
      </c>
      <c r="L2392" s="163">
        <v>0</v>
      </c>
      <c r="M2392" s="163">
        <v>0</v>
      </c>
      <c r="N2392" s="314">
        <f t="shared" si="391"/>
        <v>0</v>
      </c>
      <c r="O2392" s="163">
        <v>0</v>
      </c>
      <c r="P2392" s="163">
        <v>0</v>
      </c>
      <c r="Q2392" s="163">
        <v>0</v>
      </c>
      <c r="R2392" s="163">
        <v>0</v>
      </c>
      <c r="S2392" s="163">
        <v>0</v>
      </c>
      <c r="T2392" s="163">
        <v>0</v>
      </c>
      <c r="U2392" s="163">
        <v>0</v>
      </c>
      <c r="V2392" s="315">
        <f>HLOOKUP(Dashboard!$H$22,$F$7:V2392,ROWS($F$7:V2392))</f>
        <v>0</v>
      </c>
      <c r="Y2392" s="296">
        <f t="shared" si="392"/>
        <v>2351</v>
      </c>
      <c r="Z2392" s="326">
        <f t="shared" si="393"/>
        <v>22</v>
      </c>
      <c r="AA2392" s="326">
        <f t="shared" si="394"/>
        <v>3</v>
      </c>
      <c r="AB2392" s="288">
        <f t="shared" si="395"/>
        <v>42802.916666660967</v>
      </c>
      <c r="AC2392" s="321" t="str">
        <f t="shared" si="396"/>
        <v>WEEKDAY</v>
      </c>
      <c r="AD2392" s="295">
        <v>17.193679500000002</v>
      </c>
      <c r="AE2392" s="295">
        <v>12.08</v>
      </c>
      <c r="AF2392" s="283">
        <v>0</v>
      </c>
      <c r="AG2392" s="304">
        <v>0</v>
      </c>
      <c r="AH2392" s="305">
        <v>0</v>
      </c>
      <c r="AI2392" s="285">
        <f t="shared" si="387"/>
        <v>0</v>
      </c>
      <c r="AJ2392" s="286">
        <v>2879.4059157731954</v>
      </c>
      <c r="AK2392" s="286">
        <v>0</v>
      </c>
      <c r="AL2392" s="286">
        <v>0</v>
      </c>
      <c r="AM2392" s="327" t="str">
        <f t="shared" si="388"/>
        <v>NA</v>
      </c>
      <c r="AN2392" s="287">
        <f>AJ2392/'INPUTS Menu'!$I$21</f>
        <v>0.95980197192439842</v>
      </c>
    </row>
    <row r="2393" spans="3:40">
      <c r="C2393" s="82">
        <f t="shared" si="389"/>
        <v>23</v>
      </c>
      <c r="D2393" s="82">
        <f t="shared" si="390"/>
        <v>4</v>
      </c>
      <c r="E2393" s="139">
        <v>42833.958333333336</v>
      </c>
      <c r="F2393" s="163">
        <v>0</v>
      </c>
      <c r="G2393" s="163">
        <v>0</v>
      </c>
      <c r="H2393" s="163">
        <v>0</v>
      </c>
      <c r="I2393" s="163">
        <v>0</v>
      </c>
      <c r="J2393" s="163">
        <v>0</v>
      </c>
      <c r="K2393" s="163">
        <v>0</v>
      </c>
      <c r="L2393" s="163">
        <v>0</v>
      </c>
      <c r="M2393" s="163">
        <v>0</v>
      </c>
      <c r="N2393" s="314">
        <f t="shared" si="391"/>
        <v>0</v>
      </c>
      <c r="O2393" s="163">
        <v>0</v>
      </c>
      <c r="P2393" s="163">
        <v>0</v>
      </c>
      <c r="Q2393" s="163">
        <v>0</v>
      </c>
      <c r="R2393" s="163">
        <v>0</v>
      </c>
      <c r="S2393" s="163">
        <v>0</v>
      </c>
      <c r="T2393" s="163">
        <v>0</v>
      </c>
      <c r="U2393" s="163">
        <v>0</v>
      </c>
      <c r="V2393" s="315">
        <f>HLOOKUP(Dashboard!$H$22,$F$7:V2393,ROWS($F$7:V2393))</f>
        <v>0</v>
      </c>
      <c r="Y2393" s="296">
        <f t="shared" si="392"/>
        <v>2352</v>
      </c>
      <c r="Z2393" s="326">
        <f t="shared" si="393"/>
        <v>23</v>
      </c>
      <c r="AA2393" s="326">
        <f t="shared" si="394"/>
        <v>3</v>
      </c>
      <c r="AB2393" s="288">
        <f t="shared" si="395"/>
        <v>42802.958333327631</v>
      </c>
      <c r="AC2393" s="321" t="str">
        <f t="shared" si="396"/>
        <v>WEEKDAY</v>
      </c>
      <c r="AD2393" s="295">
        <v>15.234095499999999</v>
      </c>
      <c r="AE2393" s="299">
        <v>2.27</v>
      </c>
      <c r="AF2393" s="283">
        <v>0</v>
      </c>
      <c r="AG2393" s="304">
        <v>0</v>
      </c>
      <c r="AH2393" s="305">
        <v>0</v>
      </c>
      <c r="AI2393" s="285">
        <f t="shared" si="387"/>
        <v>0</v>
      </c>
      <c r="AJ2393" s="286">
        <v>2879.4059157731954</v>
      </c>
      <c r="AK2393" s="286">
        <v>0</v>
      </c>
      <c r="AL2393" s="286">
        <v>0</v>
      </c>
      <c r="AM2393" s="327" t="str">
        <f t="shared" si="388"/>
        <v>NA</v>
      </c>
      <c r="AN2393" s="287">
        <f>AJ2393/'INPUTS Menu'!$I$21</f>
        <v>0.95980197192439842</v>
      </c>
    </row>
    <row r="2394" spans="3:40">
      <c r="C2394" s="82">
        <f t="shared" si="389"/>
        <v>0</v>
      </c>
      <c r="D2394" s="82">
        <f t="shared" si="390"/>
        <v>4</v>
      </c>
      <c r="E2394" s="139">
        <v>42834</v>
      </c>
      <c r="F2394" s="163">
        <v>0</v>
      </c>
      <c r="G2394" s="163">
        <v>0</v>
      </c>
      <c r="H2394" s="163">
        <v>0</v>
      </c>
      <c r="I2394" s="163">
        <v>0</v>
      </c>
      <c r="J2394" s="163">
        <v>0</v>
      </c>
      <c r="K2394" s="163">
        <v>0</v>
      </c>
      <c r="L2394" s="163">
        <v>0</v>
      </c>
      <c r="M2394" s="163">
        <v>0</v>
      </c>
      <c r="N2394" s="314">
        <f t="shared" si="391"/>
        <v>0</v>
      </c>
      <c r="O2394" s="163">
        <v>0</v>
      </c>
      <c r="P2394" s="163">
        <v>0</v>
      </c>
      <c r="Q2394" s="163">
        <v>0</v>
      </c>
      <c r="R2394" s="163">
        <v>0</v>
      </c>
      <c r="S2394" s="163">
        <v>0</v>
      </c>
      <c r="T2394" s="163">
        <v>0</v>
      </c>
      <c r="U2394" s="163">
        <v>0</v>
      </c>
      <c r="V2394" s="315">
        <f>HLOOKUP(Dashboard!$H$22,$F$7:V2394,ROWS($F$7:V2394))</f>
        <v>0</v>
      </c>
      <c r="Y2394" s="296">
        <f t="shared" si="392"/>
        <v>2353</v>
      </c>
      <c r="Z2394" s="326">
        <f t="shared" si="393"/>
        <v>0</v>
      </c>
      <c r="AA2394" s="326">
        <f t="shared" si="394"/>
        <v>3</v>
      </c>
      <c r="AB2394" s="288">
        <f t="shared" si="395"/>
        <v>42802.999999994296</v>
      </c>
      <c r="AC2394" s="321" t="str">
        <f t="shared" si="396"/>
        <v>WEEKDAY</v>
      </c>
      <c r="AD2394" s="295">
        <v>14.994714500000001</v>
      </c>
      <c r="AE2394" s="299">
        <v>2.27</v>
      </c>
      <c r="AF2394" s="283">
        <v>0</v>
      </c>
      <c r="AG2394" s="304">
        <v>0</v>
      </c>
      <c r="AH2394" s="305">
        <v>0</v>
      </c>
      <c r="AI2394" s="285">
        <f t="shared" si="387"/>
        <v>0</v>
      </c>
      <c r="AJ2394" s="286">
        <v>2879.4059157731954</v>
      </c>
      <c r="AK2394" s="286">
        <v>0</v>
      </c>
      <c r="AL2394" s="286">
        <v>0</v>
      </c>
      <c r="AM2394" s="327" t="str">
        <f t="shared" si="388"/>
        <v>NA</v>
      </c>
      <c r="AN2394" s="287">
        <f>AJ2394/'INPUTS Menu'!$I$21</f>
        <v>0.95980197192439842</v>
      </c>
    </row>
    <row r="2395" spans="3:40">
      <c r="C2395" s="82">
        <f t="shared" si="389"/>
        <v>1</v>
      </c>
      <c r="D2395" s="82">
        <f t="shared" si="390"/>
        <v>4</v>
      </c>
      <c r="E2395" s="139">
        <v>42834.041666666664</v>
      </c>
      <c r="F2395" s="163">
        <v>0</v>
      </c>
      <c r="G2395" s="163">
        <v>0</v>
      </c>
      <c r="H2395" s="163">
        <v>0</v>
      </c>
      <c r="I2395" s="163">
        <v>0</v>
      </c>
      <c r="J2395" s="163">
        <v>0</v>
      </c>
      <c r="K2395" s="163">
        <v>0</v>
      </c>
      <c r="L2395" s="163">
        <v>0</v>
      </c>
      <c r="M2395" s="163">
        <v>0</v>
      </c>
      <c r="N2395" s="314">
        <f t="shared" si="391"/>
        <v>0</v>
      </c>
      <c r="O2395" s="163">
        <v>0</v>
      </c>
      <c r="P2395" s="163">
        <v>0</v>
      </c>
      <c r="Q2395" s="163">
        <v>0</v>
      </c>
      <c r="R2395" s="163">
        <v>0</v>
      </c>
      <c r="S2395" s="163">
        <v>0</v>
      </c>
      <c r="T2395" s="163">
        <v>0</v>
      </c>
      <c r="U2395" s="163">
        <v>0</v>
      </c>
      <c r="V2395" s="315">
        <f>HLOOKUP(Dashboard!$H$22,$F$7:V2395,ROWS($F$7:V2395))</f>
        <v>0</v>
      </c>
      <c r="Y2395" s="296">
        <f t="shared" si="392"/>
        <v>2354</v>
      </c>
      <c r="Z2395" s="326">
        <f t="shared" si="393"/>
        <v>1</v>
      </c>
      <c r="AA2395" s="326">
        <f t="shared" si="394"/>
        <v>3</v>
      </c>
      <c r="AB2395" s="288">
        <f t="shared" si="395"/>
        <v>42803.04166666096</v>
      </c>
      <c r="AC2395" s="321" t="str">
        <f t="shared" si="396"/>
        <v>WEEKDAY</v>
      </c>
      <c r="AD2395" s="295">
        <v>15.2507965</v>
      </c>
      <c r="AE2395" s="299">
        <v>2.27</v>
      </c>
      <c r="AF2395" s="283">
        <v>0</v>
      </c>
      <c r="AG2395" s="304">
        <v>0</v>
      </c>
      <c r="AH2395" s="305">
        <v>0</v>
      </c>
      <c r="AI2395" s="285">
        <f t="shared" si="387"/>
        <v>0</v>
      </c>
      <c r="AJ2395" s="286">
        <v>2879.4059157731954</v>
      </c>
      <c r="AK2395" s="286">
        <v>0</v>
      </c>
      <c r="AL2395" s="286">
        <v>0</v>
      </c>
      <c r="AM2395" s="327" t="str">
        <f t="shared" si="388"/>
        <v>NA</v>
      </c>
      <c r="AN2395" s="287">
        <f>AJ2395/'INPUTS Menu'!$I$21</f>
        <v>0.95980197192439842</v>
      </c>
    </row>
    <row r="2396" spans="3:40">
      <c r="C2396" s="82">
        <f t="shared" si="389"/>
        <v>2</v>
      </c>
      <c r="D2396" s="82">
        <f t="shared" si="390"/>
        <v>4</v>
      </c>
      <c r="E2396" s="139">
        <v>42834.083333333336</v>
      </c>
      <c r="F2396" s="163">
        <v>0</v>
      </c>
      <c r="G2396" s="163">
        <v>0</v>
      </c>
      <c r="H2396" s="163">
        <v>0</v>
      </c>
      <c r="I2396" s="163">
        <v>0</v>
      </c>
      <c r="J2396" s="163">
        <v>0</v>
      </c>
      <c r="K2396" s="163">
        <v>0</v>
      </c>
      <c r="L2396" s="163">
        <v>0</v>
      </c>
      <c r="M2396" s="163">
        <v>0</v>
      </c>
      <c r="N2396" s="314">
        <f t="shared" si="391"/>
        <v>0</v>
      </c>
      <c r="O2396" s="163">
        <v>0</v>
      </c>
      <c r="P2396" s="163">
        <v>0</v>
      </c>
      <c r="Q2396" s="163">
        <v>0</v>
      </c>
      <c r="R2396" s="163">
        <v>0</v>
      </c>
      <c r="S2396" s="163">
        <v>0</v>
      </c>
      <c r="T2396" s="163">
        <v>0</v>
      </c>
      <c r="U2396" s="163">
        <v>0</v>
      </c>
      <c r="V2396" s="315">
        <f>HLOOKUP(Dashboard!$H$22,$F$7:V2396,ROWS($F$7:V2396))</f>
        <v>0</v>
      </c>
      <c r="Y2396" s="296">
        <f t="shared" si="392"/>
        <v>2355</v>
      </c>
      <c r="Z2396" s="326">
        <f t="shared" si="393"/>
        <v>2</v>
      </c>
      <c r="AA2396" s="326">
        <f t="shared" si="394"/>
        <v>3</v>
      </c>
      <c r="AB2396" s="288">
        <f t="shared" si="395"/>
        <v>42803.083333327624</v>
      </c>
      <c r="AC2396" s="321" t="str">
        <f t="shared" si="396"/>
        <v>WEEKDAY</v>
      </c>
      <c r="AD2396" s="295">
        <v>15.1394565</v>
      </c>
      <c r="AE2396" s="299">
        <v>2.27</v>
      </c>
      <c r="AF2396" s="283">
        <v>0</v>
      </c>
      <c r="AG2396" s="304">
        <v>0</v>
      </c>
      <c r="AH2396" s="305">
        <v>0</v>
      </c>
      <c r="AI2396" s="285">
        <f t="shared" si="387"/>
        <v>0</v>
      </c>
      <c r="AJ2396" s="286">
        <v>2879.4059157731954</v>
      </c>
      <c r="AK2396" s="286">
        <v>0</v>
      </c>
      <c r="AL2396" s="286">
        <v>0</v>
      </c>
      <c r="AM2396" s="327" t="str">
        <f t="shared" si="388"/>
        <v>NA</v>
      </c>
      <c r="AN2396" s="287">
        <f>AJ2396/'INPUTS Menu'!$I$21</f>
        <v>0.95980197192439842</v>
      </c>
    </row>
    <row r="2397" spans="3:40">
      <c r="C2397" s="82">
        <f t="shared" si="389"/>
        <v>3</v>
      </c>
      <c r="D2397" s="82">
        <f t="shared" si="390"/>
        <v>4</v>
      </c>
      <c r="E2397" s="139">
        <v>42834.125</v>
      </c>
      <c r="F2397" s="163">
        <v>0</v>
      </c>
      <c r="G2397" s="163">
        <v>0</v>
      </c>
      <c r="H2397" s="163">
        <v>0</v>
      </c>
      <c r="I2397" s="163">
        <v>0</v>
      </c>
      <c r="J2397" s="163">
        <v>0</v>
      </c>
      <c r="K2397" s="163">
        <v>0</v>
      </c>
      <c r="L2397" s="163">
        <v>0</v>
      </c>
      <c r="M2397" s="163">
        <v>0</v>
      </c>
      <c r="N2397" s="314">
        <f t="shared" si="391"/>
        <v>0</v>
      </c>
      <c r="O2397" s="163">
        <v>0</v>
      </c>
      <c r="P2397" s="163">
        <v>0</v>
      </c>
      <c r="Q2397" s="163">
        <v>0</v>
      </c>
      <c r="R2397" s="163">
        <v>0</v>
      </c>
      <c r="S2397" s="163">
        <v>0</v>
      </c>
      <c r="T2397" s="163">
        <v>0</v>
      </c>
      <c r="U2397" s="163">
        <v>0</v>
      </c>
      <c r="V2397" s="315">
        <f>HLOOKUP(Dashboard!$H$22,$F$7:V2397,ROWS($F$7:V2397))</f>
        <v>0</v>
      </c>
      <c r="Y2397" s="296">
        <f t="shared" si="392"/>
        <v>2356</v>
      </c>
      <c r="Z2397" s="326">
        <f t="shared" si="393"/>
        <v>3</v>
      </c>
      <c r="AA2397" s="326">
        <f t="shared" si="394"/>
        <v>3</v>
      </c>
      <c r="AB2397" s="288">
        <f t="shared" si="395"/>
        <v>42803.124999994288</v>
      </c>
      <c r="AC2397" s="321" t="str">
        <f t="shared" si="396"/>
        <v>WEEKDAY</v>
      </c>
      <c r="AD2397" s="295">
        <v>15.643269999999999</v>
      </c>
      <c r="AE2397" s="299">
        <v>2.27</v>
      </c>
      <c r="AF2397" s="283">
        <v>0</v>
      </c>
      <c r="AG2397" s="304">
        <v>0</v>
      </c>
      <c r="AH2397" s="305">
        <v>0</v>
      </c>
      <c r="AI2397" s="285">
        <f t="shared" si="387"/>
        <v>0</v>
      </c>
      <c r="AJ2397" s="286">
        <v>2879.4059157731954</v>
      </c>
      <c r="AK2397" s="286">
        <v>0</v>
      </c>
      <c r="AL2397" s="286">
        <v>0</v>
      </c>
      <c r="AM2397" s="327" t="str">
        <f t="shared" si="388"/>
        <v>NA</v>
      </c>
      <c r="AN2397" s="287">
        <f>AJ2397/'INPUTS Menu'!$I$21</f>
        <v>0.95980197192439842</v>
      </c>
    </row>
    <row r="2398" spans="3:40">
      <c r="C2398" s="82">
        <f t="shared" si="389"/>
        <v>4</v>
      </c>
      <c r="D2398" s="82">
        <f t="shared" si="390"/>
        <v>4</v>
      </c>
      <c r="E2398" s="139">
        <v>42834.166666666664</v>
      </c>
      <c r="F2398" s="163">
        <v>0</v>
      </c>
      <c r="G2398" s="163">
        <v>0</v>
      </c>
      <c r="H2398" s="163">
        <v>0</v>
      </c>
      <c r="I2398" s="163">
        <v>0</v>
      </c>
      <c r="J2398" s="163">
        <v>0</v>
      </c>
      <c r="K2398" s="163">
        <v>0</v>
      </c>
      <c r="L2398" s="163">
        <v>0</v>
      </c>
      <c r="M2398" s="163">
        <v>0</v>
      </c>
      <c r="N2398" s="314">
        <f t="shared" si="391"/>
        <v>0</v>
      </c>
      <c r="O2398" s="163">
        <v>0</v>
      </c>
      <c r="P2398" s="163">
        <v>0</v>
      </c>
      <c r="Q2398" s="163">
        <v>0</v>
      </c>
      <c r="R2398" s="163">
        <v>0</v>
      </c>
      <c r="S2398" s="163">
        <v>0</v>
      </c>
      <c r="T2398" s="163">
        <v>0</v>
      </c>
      <c r="U2398" s="163">
        <v>0</v>
      </c>
      <c r="V2398" s="315">
        <f>HLOOKUP(Dashboard!$H$22,$F$7:V2398,ROWS($F$7:V2398))</f>
        <v>0</v>
      </c>
      <c r="Y2398" s="296">
        <f t="shared" si="392"/>
        <v>2357</v>
      </c>
      <c r="Z2398" s="326">
        <f t="shared" si="393"/>
        <v>4</v>
      </c>
      <c r="AA2398" s="326">
        <f t="shared" si="394"/>
        <v>3</v>
      </c>
      <c r="AB2398" s="288">
        <f t="shared" si="395"/>
        <v>42803.166666660953</v>
      </c>
      <c r="AC2398" s="321" t="str">
        <f t="shared" si="396"/>
        <v>WEEKDAY</v>
      </c>
      <c r="AD2398" s="295">
        <v>7.9914284999999987</v>
      </c>
      <c r="AE2398" s="299">
        <v>2.27</v>
      </c>
      <c r="AF2398" s="283">
        <v>0</v>
      </c>
      <c r="AG2398" s="304">
        <v>0</v>
      </c>
      <c r="AH2398" s="305">
        <v>0</v>
      </c>
      <c r="AI2398" s="285">
        <f t="shared" si="387"/>
        <v>0</v>
      </c>
      <c r="AJ2398" s="286">
        <v>2879.4059157731954</v>
      </c>
      <c r="AK2398" s="286">
        <v>0</v>
      </c>
      <c r="AL2398" s="286">
        <v>0</v>
      </c>
      <c r="AM2398" s="327" t="str">
        <f t="shared" si="388"/>
        <v>NA</v>
      </c>
      <c r="AN2398" s="287">
        <f>AJ2398/'INPUTS Menu'!$I$21</f>
        <v>0.95980197192439842</v>
      </c>
    </row>
    <row r="2399" spans="3:40">
      <c r="C2399" s="82">
        <f t="shared" si="389"/>
        <v>5</v>
      </c>
      <c r="D2399" s="82">
        <f t="shared" si="390"/>
        <v>4</v>
      </c>
      <c r="E2399" s="139">
        <v>42834.208333333336</v>
      </c>
      <c r="F2399" s="163">
        <v>0</v>
      </c>
      <c r="G2399" s="163">
        <v>0</v>
      </c>
      <c r="H2399" s="163">
        <v>0</v>
      </c>
      <c r="I2399" s="163">
        <v>0</v>
      </c>
      <c r="J2399" s="163">
        <v>0</v>
      </c>
      <c r="K2399" s="163">
        <v>0</v>
      </c>
      <c r="L2399" s="163">
        <v>0</v>
      </c>
      <c r="M2399" s="163">
        <v>0</v>
      </c>
      <c r="N2399" s="314">
        <f t="shared" si="391"/>
        <v>0</v>
      </c>
      <c r="O2399" s="163">
        <v>0</v>
      </c>
      <c r="P2399" s="163">
        <v>0</v>
      </c>
      <c r="Q2399" s="163">
        <v>0</v>
      </c>
      <c r="R2399" s="163">
        <v>0</v>
      </c>
      <c r="S2399" s="163">
        <v>0</v>
      </c>
      <c r="T2399" s="163">
        <v>0</v>
      </c>
      <c r="U2399" s="163">
        <v>0</v>
      </c>
      <c r="V2399" s="315">
        <f>HLOOKUP(Dashboard!$H$22,$F$7:V2399,ROWS($F$7:V2399))</f>
        <v>0</v>
      </c>
      <c r="Y2399" s="296">
        <f t="shared" si="392"/>
        <v>2358</v>
      </c>
      <c r="Z2399" s="326">
        <f t="shared" si="393"/>
        <v>5</v>
      </c>
      <c r="AA2399" s="326">
        <f t="shared" si="394"/>
        <v>3</v>
      </c>
      <c r="AB2399" s="288">
        <f t="shared" si="395"/>
        <v>42803.208333327617</v>
      </c>
      <c r="AC2399" s="321" t="str">
        <f t="shared" si="396"/>
        <v>WEEKDAY</v>
      </c>
      <c r="AD2399" s="295">
        <v>15.9132695</v>
      </c>
      <c r="AE2399" s="299">
        <v>2.27</v>
      </c>
      <c r="AF2399" s="283">
        <v>0</v>
      </c>
      <c r="AG2399" s="304">
        <v>0</v>
      </c>
      <c r="AH2399" s="305">
        <v>0</v>
      </c>
      <c r="AI2399" s="285">
        <f t="shared" si="387"/>
        <v>0</v>
      </c>
      <c r="AJ2399" s="286">
        <v>2879.4059157731954</v>
      </c>
      <c r="AK2399" s="286">
        <v>0</v>
      </c>
      <c r="AL2399" s="286">
        <v>0</v>
      </c>
      <c r="AM2399" s="327" t="str">
        <f t="shared" si="388"/>
        <v>NA</v>
      </c>
      <c r="AN2399" s="287">
        <f>AJ2399/'INPUTS Menu'!$I$21</f>
        <v>0.95980197192439842</v>
      </c>
    </row>
    <row r="2400" spans="3:40">
      <c r="C2400" s="82">
        <f t="shared" si="389"/>
        <v>6</v>
      </c>
      <c r="D2400" s="82">
        <f t="shared" si="390"/>
        <v>4</v>
      </c>
      <c r="E2400" s="139">
        <v>42834.25</v>
      </c>
      <c r="F2400" s="163">
        <v>292.57160625</v>
      </c>
      <c r="G2400" s="163">
        <v>12.357168119999999</v>
      </c>
      <c r="H2400" s="163">
        <v>6.3540100800000001</v>
      </c>
      <c r="I2400" s="163">
        <v>4.9935421799999995</v>
      </c>
      <c r="J2400" s="163">
        <v>47.501948339999998</v>
      </c>
      <c r="K2400" s="163">
        <v>6.2409939999999997</v>
      </c>
      <c r="L2400" s="163">
        <v>0</v>
      </c>
      <c r="M2400" s="163">
        <v>108.59260499999999</v>
      </c>
      <c r="N2400" s="314">
        <f t="shared" si="391"/>
        <v>0</v>
      </c>
      <c r="O2400" s="163">
        <v>3.1204969999999999</v>
      </c>
      <c r="P2400" s="163">
        <v>12.93057612</v>
      </c>
      <c r="Q2400" s="163">
        <v>10.415968749999999</v>
      </c>
      <c r="R2400" s="163">
        <v>3.2652969999999999</v>
      </c>
      <c r="S2400" s="163">
        <v>12.404895029999999</v>
      </c>
      <c r="T2400" s="163">
        <v>292.57160625</v>
      </c>
      <c r="U2400" s="163">
        <v>47.501948339999998</v>
      </c>
      <c r="V2400" s="315">
        <f>HLOOKUP(Dashboard!$H$22,$F$7:V2400,ROWS($F$7:V2400))</f>
        <v>292.57160625</v>
      </c>
      <c r="Y2400" s="296">
        <f t="shared" si="392"/>
        <v>2359</v>
      </c>
      <c r="Z2400" s="326">
        <f t="shared" si="393"/>
        <v>6</v>
      </c>
      <c r="AA2400" s="326">
        <f t="shared" si="394"/>
        <v>3</v>
      </c>
      <c r="AB2400" s="288">
        <f t="shared" si="395"/>
        <v>42803.249999994281</v>
      </c>
      <c r="AC2400" s="321" t="str">
        <f t="shared" si="396"/>
        <v>WEEKDAY</v>
      </c>
      <c r="AD2400" s="295">
        <v>20.4169725</v>
      </c>
      <c r="AE2400" s="295">
        <v>20.45</v>
      </c>
      <c r="AF2400" s="283">
        <v>0</v>
      </c>
      <c r="AG2400" s="304">
        <v>0</v>
      </c>
      <c r="AH2400" s="305">
        <v>0</v>
      </c>
      <c r="AI2400" s="285">
        <f t="shared" si="387"/>
        <v>0</v>
      </c>
      <c r="AJ2400" s="286">
        <v>2879.4059157731954</v>
      </c>
      <c r="AK2400" s="286">
        <v>0</v>
      </c>
      <c r="AL2400" s="286">
        <v>0</v>
      </c>
      <c r="AM2400" s="327" t="str">
        <f t="shared" si="388"/>
        <v>NA</v>
      </c>
      <c r="AN2400" s="287">
        <f>AJ2400/'INPUTS Menu'!$I$21</f>
        <v>0.95980197192439842</v>
      </c>
    </row>
    <row r="2401" spans="3:40">
      <c r="C2401" s="82">
        <f t="shared" si="389"/>
        <v>7</v>
      </c>
      <c r="D2401" s="82">
        <f t="shared" si="390"/>
        <v>4</v>
      </c>
      <c r="E2401" s="139">
        <v>42834.291666666664</v>
      </c>
      <c r="F2401" s="163">
        <v>122.67110097</v>
      </c>
      <c r="G2401" s="163">
        <v>98.985684599999999</v>
      </c>
      <c r="H2401" s="163">
        <v>282.95251875000002</v>
      </c>
      <c r="I2401" s="163">
        <v>35.288789579999992</v>
      </c>
      <c r="J2401" s="163">
        <v>241.17312582</v>
      </c>
      <c r="K2401" s="163">
        <v>49.99277</v>
      </c>
      <c r="L2401" s="163">
        <v>339.024</v>
      </c>
      <c r="M2401" s="163">
        <v>1124.8054547399997</v>
      </c>
      <c r="N2401" s="314">
        <f t="shared" si="391"/>
        <v>0</v>
      </c>
      <c r="O2401" s="163">
        <v>24.996385</v>
      </c>
      <c r="P2401" s="163">
        <v>376.85290499999996</v>
      </c>
      <c r="Q2401" s="163">
        <v>106.39078125</v>
      </c>
      <c r="R2401" s="163">
        <v>95.164874999999995</v>
      </c>
      <c r="S2401" s="163">
        <v>44.56511729999999</v>
      </c>
      <c r="T2401" s="163">
        <v>122.67110097</v>
      </c>
      <c r="U2401" s="163">
        <v>241.17312582</v>
      </c>
      <c r="V2401" s="315">
        <f>HLOOKUP(Dashboard!$H$22,$F$7:V2401,ROWS($F$7:V2401))</f>
        <v>122.67110097</v>
      </c>
      <c r="Y2401" s="296">
        <f t="shared" si="392"/>
        <v>2360</v>
      </c>
      <c r="Z2401" s="326">
        <f t="shared" si="393"/>
        <v>7</v>
      </c>
      <c r="AA2401" s="326">
        <f t="shared" si="394"/>
        <v>3</v>
      </c>
      <c r="AB2401" s="288">
        <f t="shared" si="395"/>
        <v>42803.291666660945</v>
      </c>
      <c r="AC2401" s="321" t="str">
        <f t="shared" si="396"/>
        <v>WEEKDAY</v>
      </c>
      <c r="AD2401" s="295">
        <v>20.714807</v>
      </c>
      <c r="AE2401" s="295">
        <v>20.45</v>
      </c>
      <c r="AF2401" s="283">
        <v>352.62299999999999</v>
      </c>
      <c r="AG2401" s="304">
        <v>342.04431</v>
      </c>
      <c r="AH2401" s="305">
        <v>0</v>
      </c>
      <c r="AI2401" s="285">
        <f t="shared" si="387"/>
        <v>342.04431</v>
      </c>
      <c r="AJ2401" s="286">
        <v>2879.4059157731954</v>
      </c>
      <c r="AK2401" s="286">
        <v>0</v>
      </c>
      <c r="AL2401" s="286">
        <v>0</v>
      </c>
      <c r="AM2401" s="327" t="str">
        <f t="shared" si="388"/>
        <v>NA</v>
      </c>
      <c r="AN2401" s="287">
        <f>AJ2401/'INPUTS Menu'!$I$21</f>
        <v>0.95980197192439842</v>
      </c>
    </row>
    <row r="2402" spans="3:40">
      <c r="C2402" s="82">
        <f t="shared" si="389"/>
        <v>8</v>
      </c>
      <c r="D2402" s="82">
        <f t="shared" si="390"/>
        <v>4</v>
      </c>
      <c r="E2402" s="139">
        <v>42834.333333333336</v>
      </c>
      <c r="F2402" s="163">
        <v>104.84369973</v>
      </c>
      <c r="G2402" s="163">
        <v>478.89526805999998</v>
      </c>
      <c r="H2402" s="163">
        <v>703.91406987000005</v>
      </c>
      <c r="I2402" s="163">
        <v>76.615868340000006</v>
      </c>
      <c r="J2402" s="163">
        <v>207.8255025</v>
      </c>
      <c r="K2402" s="163">
        <v>241.866297</v>
      </c>
      <c r="L2402" s="163">
        <v>898.28700000000003</v>
      </c>
      <c r="M2402" s="163">
        <v>1748.8853672400001</v>
      </c>
      <c r="N2402" s="314">
        <f t="shared" si="391"/>
        <v>0</v>
      </c>
      <c r="O2402" s="163">
        <v>120.9331485</v>
      </c>
      <c r="P2402" s="163">
        <v>808.75135737000005</v>
      </c>
      <c r="Q2402" s="163">
        <v>206.57614074999998</v>
      </c>
      <c r="R2402" s="163">
        <v>204.23014075</v>
      </c>
      <c r="S2402" s="163">
        <v>97.605816660000002</v>
      </c>
      <c r="T2402" s="163">
        <v>104.84369973</v>
      </c>
      <c r="U2402" s="163">
        <v>207.8255025</v>
      </c>
      <c r="V2402" s="315">
        <f>HLOOKUP(Dashboard!$H$22,$F$7:V2402,ROWS($F$7:V2402))</f>
        <v>104.84369973</v>
      </c>
      <c r="Y2402" s="296">
        <f t="shared" si="392"/>
        <v>2361</v>
      </c>
      <c r="Z2402" s="326">
        <f t="shared" si="393"/>
        <v>8</v>
      </c>
      <c r="AA2402" s="326">
        <f t="shared" si="394"/>
        <v>3</v>
      </c>
      <c r="AB2402" s="288">
        <f t="shared" si="395"/>
        <v>42803.33333332761</v>
      </c>
      <c r="AC2402" s="321" t="str">
        <f t="shared" si="396"/>
        <v>WEEKDAY</v>
      </c>
      <c r="AD2402" s="295">
        <v>21.992433500000004</v>
      </c>
      <c r="AE2402" s="295">
        <v>20.45</v>
      </c>
      <c r="AF2402" s="283">
        <v>937.32399999999996</v>
      </c>
      <c r="AG2402" s="304">
        <v>909.20427999999993</v>
      </c>
      <c r="AH2402" s="305">
        <v>0</v>
      </c>
      <c r="AI2402" s="285">
        <f t="shared" si="387"/>
        <v>909.20427999999993</v>
      </c>
      <c r="AJ2402" s="286">
        <v>2879.4059157731954</v>
      </c>
      <c r="AK2402" s="286">
        <v>0</v>
      </c>
      <c r="AL2402" s="286">
        <v>0</v>
      </c>
      <c r="AM2402" s="327" t="str">
        <f t="shared" si="388"/>
        <v>NA</v>
      </c>
      <c r="AN2402" s="287">
        <f>AJ2402/'INPUTS Menu'!$I$21</f>
        <v>0.95980197192439842</v>
      </c>
    </row>
    <row r="2403" spans="3:40">
      <c r="C2403" s="82">
        <f t="shared" si="389"/>
        <v>9</v>
      </c>
      <c r="D2403" s="82">
        <f t="shared" si="390"/>
        <v>4</v>
      </c>
      <c r="E2403" s="139">
        <v>42834.375</v>
      </c>
      <c r="F2403" s="163">
        <v>138.24585819000001</v>
      </c>
      <c r="G2403" s="163">
        <v>714.93450138000003</v>
      </c>
      <c r="H2403" s="163">
        <v>913.16900862</v>
      </c>
      <c r="I2403" s="163">
        <v>530.72959500000002</v>
      </c>
      <c r="J2403" s="163">
        <v>921.07762361999994</v>
      </c>
      <c r="K2403" s="163">
        <v>361.07803100000001</v>
      </c>
      <c r="L2403" s="163">
        <v>983.40499999999997</v>
      </c>
      <c r="M2403" s="163">
        <v>1901.3287847399999</v>
      </c>
      <c r="N2403" s="314">
        <f t="shared" si="391"/>
        <v>512.71580999999992</v>
      </c>
      <c r="O2403" s="163">
        <v>180.5390155</v>
      </c>
      <c r="P2403" s="163">
        <v>976.73443361999989</v>
      </c>
      <c r="Q2403" s="163">
        <v>232.14693750000001</v>
      </c>
      <c r="R2403" s="163">
        <v>246.65010949999999</v>
      </c>
      <c r="S2403" s="163">
        <v>180.77653737</v>
      </c>
      <c r="T2403" s="163">
        <v>138.24585819000001</v>
      </c>
      <c r="U2403" s="163">
        <v>921.07762361999994</v>
      </c>
      <c r="V2403" s="315">
        <f>HLOOKUP(Dashboard!$H$22,$F$7:V2403,ROWS($F$7:V2403))</f>
        <v>138.24585819000001</v>
      </c>
      <c r="Y2403" s="296">
        <f t="shared" si="392"/>
        <v>2362</v>
      </c>
      <c r="Z2403" s="326">
        <f t="shared" si="393"/>
        <v>9</v>
      </c>
      <c r="AA2403" s="326">
        <f t="shared" si="394"/>
        <v>3</v>
      </c>
      <c r="AB2403" s="288">
        <f t="shared" si="395"/>
        <v>42803.374999994274</v>
      </c>
      <c r="AC2403" s="321" t="str">
        <f t="shared" si="396"/>
        <v>WEEKDAY</v>
      </c>
      <c r="AD2403" s="295">
        <v>22.112123999999998</v>
      </c>
      <c r="AE2403" s="295">
        <v>11.33</v>
      </c>
      <c r="AF2403" s="283">
        <v>1027.5999999999999</v>
      </c>
      <c r="AG2403" s="304">
        <v>990</v>
      </c>
      <c r="AH2403" s="305">
        <v>0</v>
      </c>
      <c r="AI2403" s="285">
        <f t="shared" si="387"/>
        <v>990</v>
      </c>
      <c r="AJ2403" s="286">
        <v>2879.4059157731954</v>
      </c>
      <c r="AK2403" s="286">
        <v>0</v>
      </c>
      <c r="AL2403" s="286">
        <v>0</v>
      </c>
      <c r="AM2403" s="327" t="str">
        <f t="shared" si="388"/>
        <v>NA</v>
      </c>
      <c r="AN2403" s="287">
        <f>AJ2403/'INPUTS Menu'!$I$21</f>
        <v>0.95980197192439842</v>
      </c>
    </row>
    <row r="2404" spans="3:40">
      <c r="C2404" s="82">
        <f t="shared" si="389"/>
        <v>10</v>
      </c>
      <c r="D2404" s="82">
        <f t="shared" si="390"/>
        <v>4</v>
      </c>
      <c r="E2404" s="139">
        <v>42834.416666666664</v>
      </c>
      <c r="F2404" s="163">
        <v>219.44861334000001</v>
      </c>
      <c r="G2404" s="163">
        <v>469.59542387999994</v>
      </c>
      <c r="H2404" s="163">
        <v>974.54622374999997</v>
      </c>
      <c r="I2404" s="163">
        <v>672.13760624999998</v>
      </c>
      <c r="J2404" s="163">
        <v>1570.7812725000001</v>
      </c>
      <c r="K2404" s="163">
        <v>237.16940599999998</v>
      </c>
      <c r="L2404" s="163">
        <v>536.35199999999998</v>
      </c>
      <c r="M2404" s="163">
        <v>1980.0001247399998</v>
      </c>
      <c r="N2404" s="314">
        <f t="shared" si="391"/>
        <v>776.11348999999996</v>
      </c>
      <c r="O2404" s="163">
        <v>118.58470299999999</v>
      </c>
      <c r="P2404" s="163">
        <v>990.00006236999991</v>
      </c>
      <c r="Q2404" s="163">
        <v>194.47506250000001</v>
      </c>
      <c r="R2404" s="163">
        <v>250.00001574999999</v>
      </c>
      <c r="S2404" s="163">
        <v>240.15214277999999</v>
      </c>
      <c r="T2404" s="163">
        <v>219.44861334000001</v>
      </c>
      <c r="U2404" s="163">
        <v>1570.7812725000001</v>
      </c>
      <c r="V2404" s="315">
        <f>HLOOKUP(Dashboard!$H$22,$F$7:V2404,ROWS($F$7:V2404))</f>
        <v>219.44861334000001</v>
      </c>
      <c r="Y2404" s="296">
        <f t="shared" si="392"/>
        <v>2363</v>
      </c>
      <c r="Z2404" s="326">
        <f t="shared" si="393"/>
        <v>10</v>
      </c>
      <c r="AA2404" s="326">
        <f t="shared" si="394"/>
        <v>3</v>
      </c>
      <c r="AB2404" s="288">
        <f t="shared" si="395"/>
        <v>42803.416666660938</v>
      </c>
      <c r="AC2404" s="321" t="str">
        <f t="shared" si="396"/>
        <v>WEEKDAY</v>
      </c>
      <c r="AD2404" s="295">
        <v>30.596232000000001</v>
      </c>
      <c r="AE2404" s="295">
        <v>11.33</v>
      </c>
      <c r="AF2404" s="283">
        <v>557.03599999999994</v>
      </c>
      <c r="AG2404" s="304">
        <v>540.32491999999991</v>
      </c>
      <c r="AH2404" s="305">
        <v>0</v>
      </c>
      <c r="AI2404" s="285">
        <f t="shared" si="387"/>
        <v>540.32491999999991</v>
      </c>
      <c r="AJ2404" s="286">
        <v>2879.4059157731954</v>
      </c>
      <c r="AK2404" s="286">
        <v>0</v>
      </c>
      <c r="AL2404" s="286">
        <v>0</v>
      </c>
      <c r="AM2404" s="327" t="str">
        <f t="shared" si="388"/>
        <v>NA</v>
      </c>
      <c r="AN2404" s="287">
        <f>AJ2404/'INPUTS Menu'!$I$21</f>
        <v>0.95980197192439842</v>
      </c>
    </row>
    <row r="2405" spans="3:40">
      <c r="C2405" s="82">
        <f t="shared" si="389"/>
        <v>11</v>
      </c>
      <c r="D2405" s="82">
        <f t="shared" si="390"/>
        <v>4</v>
      </c>
      <c r="E2405" s="139">
        <v>42834.458333333336</v>
      </c>
      <c r="F2405" s="163">
        <v>551.58109874999991</v>
      </c>
      <c r="G2405" s="163">
        <v>560.68971750000003</v>
      </c>
      <c r="H2405" s="163">
        <v>963.26634987</v>
      </c>
      <c r="I2405" s="163">
        <v>888.45885611999995</v>
      </c>
      <c r="J2405" s="163">
        <v>1641.5572397399999</v>
      </c>
      <c r="K2405" s="163">
        <v>283.176625</v>
      </c>
      <c r="L2405" s="163">
        <v>843.76199999999994</v>
      </c>
      <c r="M2405" s="163">
        <v>1966.5468900000001</v>
      </c>
      <c r="N2405" s="314">
        <f t="shared" si="391"/>
        <v>704.92518999999993</v>
      </c>
      <c r="O2405" s="163">
        <v>141.5883125</v>
      </c>
      <c r="P2405" s="163">
        <v>990.00006236999991</v>
      </c>
      <c r="Q2405" s="163">
        <v>225.903875</v>
      </c>
      <c r="R2405" s="163">
        <v>250.00001574999999</v>
      </c>
      <c r="S2405" s="163">
        <v>281.40057000000002</v>
      </c>
      <c r="T2405" s="163">
        <v>551.58109874999991</v>
      </c>
      <c r="U2405" s="163">
        <v>1641.5572397399999</v>
      </c>
      <c r="V2405" s="315">
        <f>HLOOKUP(Dashboard!$H$22,$F$7:V2405,ROWS($F$7:V2405))</f>
        <v>551.58109874999991</v>
      </c>
      <c r="Y2405" s="296">
        <f t="shared" si="392"/>
        <v>2364</v>
      </c>
      <c r="Z2405" s="326">
        <f t="shared" si="393"/>
        <v>11</v>
      </c>
      <c r="AA2405" s="326">
        <f t="shared" si="394"/>
        <v>3</v>
      </c>
      <c r="AB2405" s="288">
        <f t="shared" si="395"/>
        <v>42803.458333327602</v>
      </c>
      <c r="AC2405" s="321" t="str">
        <f t="shared" si="396"/>
        <v>WEEKDAY</v>
      </c>
      <c r="AD2405" s="295">
        <v>33.463236999999999</v>
      </c>
      <c r="AE2405" s="295">
        <v>11.33</v>
      </c>
      <c r="AF2405" s="283">
        <v>879.36400000000003</v>
      </c>
      <c r="AG2405" s="304">
        <v>852.98307999999997</v>
      </c>
      <c r="AH2405" s="305">
        <v>0</v>
      </c>
      <c r="AI2405" s="285">
        <f t="shared" si="387"/>
        <v>852.98307999999997</v>
      </c>
      <c r="AJ2405" s="286">
        <v>2879.4059157731954</v>
      </c>
      <c r="AK2405" s="286">
        <v>0</v>
      </c>
      <c r="AL2405" s="286">
        <v>0</v>
      </c>
      <c r="AM2405" s="327" t="str">
        <f t="shared" si="388"/>
        <v>NA</v>
      </c>
      <c r="AN2405" s="287">
        <f>AJ2405/'INPUTS Menu'!$I$21</f>
        <v>0.95980197192439842</v>
      </c>
    </row>
    <row r="2406" spans="3:40">
      <c r="C2406" s="82">
        <f t="shared" si="389"/>
        <v>12</v>
      </c>
      <c r="D2406" s="82">
        <f t="shared" si="390"/>
        <v>4</v>
      </c>
      <c r="E2406" s="139">
        <v>42834.5</v>
      </c>
      <c r="F2406" s="163">
        <v>990.00006236999991</v>
      </c>
      <c r="G2406" s="163">
        <v>600.54538500000001</v>
      </c>
      <c r="H2406" s="163">
        <v>891.07542611999997</v>
      </c>
      <c r="I2406" s="163">
        <v>985.40114112000003</v>
      </c>
      <c r="J2406" s="163">
        <v>1062.5048774999998</v>
      </c>
      <c r="K2406" s="163">
        <v>303.30574999999999</v>
      </c>
      <c r="L2406" s="163">
        <v>875.20799999999997</v>
      </c>
      <c r="M2406" s="163">
        <v>1955.1964172400001</v>
      </c>
      <c r="N2406" s="314">
        <f t="shared" si="391"/>
        <v>989.76529000000005</v>
      </c>
      <c r="O2406" s="163">
        <v>151.65287499999999</v>
      </c>
      <c r="P2406" s="163">
        <v>990.00006236999991</v>
      </c>
      <c r="Q2406" s="163">
        <v>187.02103124999999</v>
      </c>
      <c r="R2406" s="163">
        <v>250.00001574999999</v>
      </c>
      <c r="S2406" s="163">
        <v>528.99505362000002</v>
      </c>
      <c r="T2406" s="163">
        <v>990.00006236999991</v>
      </c>
      <c r="U2406" s="163">
        <v>1062.5048774999998</v>
      </c>
      <c r="V2406" s="315">
        <f>HLOOKUP(Dashboard!$H$22,$F$7:V2406,ROWS($F$7:V2406))</f>
        <v>990.00006236999991</v>
      </c>
      <c r="Y2406" s="296">
        <f t="shared" si="392"/>
        <v>2365</v>
      </c>
      <c r="Z2406" s="326">
        <f t="shared" si="393"/>
        <v>12</v>
      </c>
      <c r="AA2406" s="326">
        <f t="shared" si="394"/>
        <v>3</v>
      </c>
      <c r="AB2406" s="288">
        <f t="shared" si="395"/>
        <v>42803.499999994267</v>
      </c>
      <c r="AC2406" s="321" t="str">
        <f t="shared" si="396"/>
        <v>WEEKDAY</v>
      </c>
      <c r="AD2406" s="295">
        <v>45.671667999999997</v>
      </c>
      <c r="AE2406" s="295">
        <v>11.33</v>
      </c>
      <c r="AF2406" s="283">
        <v>912.34400000000005</v>
      </c>
      <c r="AG2406" s="304">
        <v>884.97368000000006</v>
      </c>
      <c r="AH2406" s="305">
        <v>0</v>
      </c>
      <c r="AI2406" s="285">
        <f t="shared" si="387"/>
        <v>884.97368000000006</v>
      </c>
      <c r="AJ2406" s="286">
        <v>2879.4059157731954</v>
      </c>
      <c r="AK2406" s="286">
        <v>0</v>
      </c>
      <c r="AL2406" s="286">
        <v>0</v>
      </c>
      <c r="AM2406" s="327" t="str">
        <f t="shared" si="388"/>
        <v>NA</v>
      </c>
      <c r="AN2406" s="287">
        <f>AJ2406/'INPUTS Menu'!$I$21</f>
        <v>0.95980197192439842</v>
      </c>
    </row>
    <row r="2407" spans="3:40">
      <c r="C2407" s="82">
        <f t="shared" si="389"/>
        <v>13</v>
      </c>
      <c r="D2407" s="82">
        <f t="shared" si="390"/>
        <v>4</v>
      </c>
      <c r="E2407" s="139">
        <v>42834.541666666664</v>
      </c>
      <c r="F2407" s="163">
        <v>990.00006236999991</v>
      </c>
      <c r="G2407" s="163">
        <v>1030.86435474</v>
      </c>
      <c r="H2407" s="163">
        <v>884.30388750000009</v>
      </c>
      <c r="I2407" s="163">
        <v>990.00006236999991</v>
      </c>
      <c r="J2407" s="163">
        <v>1316.5439522399997</v>
      </c>
      <c r="K2407" s="163">
        <v>520.63856299999998</v>
      </c>
      <c r="L2407" s="163">
        <v>870.56500000000005</v>
      </c>
      <c r="M2407" s="163">
        <v>1929.2092874999998</v>
      </c>
      <c r="N2407" s="314">
        <f t="shared" si="391"/>
        <v>990</v>
      </c>
      <c r="O2407" s="163">
        <v>260.31928149999999</v>
      </c>
      <c r="P2407" s="163">
        <v>990.00006236999991</v>
      </c>
      <c r="Q2407" s="163">
        <v>216.98278124999999</v>
      </c>
      <c r="R2407" s="163">
        <v>250.00001574999999</v>
      </c>
      <c r="S2407" s="163">
        <v>826.01732861999994</v>
      </c>
      <c r="T2407" s="163">
        <v>990.00006236999991</v>
      </c>
      <c r="U2407" s="163">
        <v>1316.5439522399997</v>
      </c>
      <c r="V2407" s="315">
        <f>HLOOKUP(Dashboard!$H$22,$F$7:V2407,ROWS($F$7:V2407))</f>
        <v>990.00006236999991</v>
      </c>
      <c r="Y2407" s="296">
        <f t="shared" si="392"/>
        <v>2366</v>
      </c>
      <c r="Z2407" s="326">
        <f t="shared" si="393"/>
        <v>13</v>
      </c>
      <c r="AA2407" s="326">
        <f t="shared" si="394"/>
        <v>3</v>
      </c>
      <c r="AB2407" s="288">
        <f t="shared" si="395"/>
        <v>42803.541666660931</v>
      </c>
      <c r="AC2407" s="321" t="str">
        <f t="shared" si="396"/>
        <v>WEEKDAY</v>
      </c>
      <c r="AD2407" s="295">
        <v>39.419927000000001</v>
      </c>
      <c r="AE2407" s="295">
        <v>11.33</v>
      </c>
      <c r="AF2407" s="283">
        <v>907.42200000000003</v>
      </c>
      <c r="AG2407" s="304">
        <v>880.19934000000001</v>
      </c>
      <c r="AH2407" s="305">
        <v>110</v>
      </c>
      <c r="AI2407" s="285">
        <f t="shared" si="387"/>
        <v>990.19934000000001</v>
      </c>
      <c r="AJ2407" s="286">
        <v>2879.4059157731954</v>
      </c>
      <c r="AK2407" s="286">
        <v>0</v>
      </c>
      <c r="AL2407" s="286">
        <v>0</v>
      </c>
      <c r="AM2407" s="327" t="str">
        <f t="shared" si="388"/>
        <v>NA</v>
      </c>
      <c r="AN2407" s="287">
        <f>AJ2407/'INPUTS Menu'!$I$21</f>
        <v>0.95980197192439842</v>
      </c>
    </row>
    <row r="2408" spans="3:40">
      <c r="C2408" s="82">
        <f t="shared" si="389"/>
        <v>14</v>
      </c>
      <c r="D2408" s="82">
        <f t="shared" si="390"/>
        <v>4</v>
      </c>
      <c r="E2408" s="139">
        <v>42834.583333333336</v>
      </c>
      <c r="F2408" s="163">
        <v>990.00006236999991</v>
      </c>
      <c r="G2408" s="163">
        <v>1532.6089772400001</v>
      </c>
      <c r="H2408" s="163">
        <v>953.45476875000008</v>
      </c>
      <c r="I2408" s="163">
        <v>990.00006236999991</v>
      </c>
      <c r="J2408" s="163">
        <v>987.59597111999994</v>
      </c>
      <c r="K2408" s="163">
        <v>774.044938</v>
      </c>
      <c r="L2408" s="163">
        <v>844.18600000000004</v>
      </c>
      <c r="M2408" s="163">
        <v>1924.6181624999999</v>
      </c>
      <c r="N2408" s="314">
        <f t="shared" si="391"/>
        <v>990.43439000000001</v>
      </c>
      <c r="O2408" s="163">
        <v>387.022469</v>
      </c>
      <c r="P2408" s="163">
        <v>990.00006236999991</v>
      </c>
      <c r="Q2408" s="163">
        <v>227.40671875000001</v>
      </c>
      <c r="R2408" s="163">
        <v>250.00001574999999</v>
      </c>
      <c r="S2408" s="163">
        <v>255.39911694</v>
      </c>
      <c r="T2408" s="163">
        <v>990.00006236999991</v>
      </c>
      <c r="U2408" s="163">
        <v>987.59597111999994</v>
      </c>
      <c r="V2408" s="315">
        <f>HLOOKUP(Dashboard!$H$22,$F$7:V2408,ROWS($F$7:V2408))</f>
        <v>990.00006236999991</v>
      </c>
      <c r="Y2408" s="296">
        <f t="shared" si="392"/>
        <v>2367</v>
      </c>
      <c r="Z2408" s="326">
        <f t="shared" si="393"/>
        <v>14</v>
      </c>
      <c r="AA2408" s="326">
        <f t="shared" si="394"/>
        <v>3</v>
      </c>
      <c r="AB2408" s="288">
        <f t="shared" si="395"/>
        <v>42803.583333327595</v>
      </c>
      <c r="AC2408" s="321" t="str">
        <f t="shared" si="396"/>
        <v>WEEKDAY</v>
      </c>
      <c r="AD2408" s="295">
        <v>29.981078500000002</v>
      </c>
      <c r="AE2408" s="295">
        <v>1.96</v>
      </c>
      <c r="AF2408" s="283">
        <v>879.76</v>
      </c>
      <c r="AG2408" s="304">
        <v>853.36719999999991</v>
      </c>
      <c r="AH2408" s="305">
        <v>137</v>
      </c>
      <c r="AI2408" s="285">
        <f t="shared" si="387"/>
        <v>990.36719999999991</v>
      </c>
      <c r="AJ2408" s="286">
        <v>2766.0038539175252</v>
      </c>
      <c r="AK2408" s="286">
        <v>0</v>
      </c>
      <c r="AL2408" s="286">
        <v>0</v>
      </c>
      <c r="AM2408" s="327" t="str">
        <f t="shared" si="388"/>
        <v>NA</v>
      </c>
      <c r="AN2408" s="287">
        <f>AJ2408/'INPUTS Menu'!$I$21</f>
        <v>0.92200128463917508</v>
      </c>
    </row>
    <row r="2409" spans="3:40">
      <c r="C2409" s="82">
        <f t="shared" si="389"/>
        <v>15</v>
      </c>
      <c r="D2409" s="82">
        <f t="shared" si="390"/>
        <v>4</v>
      </c>
      <c r="E2409" s="139">
        <v>42834.625</v>
      </c>
      <c r="F2409" s="163">
        <v>990.00006236999991</v>
      </c>
      <c r="G2409" s="163">
        <v>1873.1313572399999</v>
      </c>
      <c r="H2409" s="163">
        <v>846.32402249999996</v>
      </c>
      <c r="I2409" s="163">
        <v>990.00006236999991</v>
      </c>
      <c r="J2409" s="163">
        <v>488.04231168000001</v>
      </c>
      <c r="K2409" s="163">
        <v>946.025938</v>
      </c>
      <c r="L2409" s="163">
        <v>832.78</v>
      </c>
      <c r="M2409" s="163">
        <v>1914.31746</v>
      </c>
      <c r="N2409" s="314">
        <f t="shared" si="391"/>
        <v>990.39926999999989</v>
      </c>
      <c r="O2409" s="163">
        <v>473.012969</v>
      </c>
      <c r="P2409" s="163">
        <v>988.30214999999998</v>
      </c>
      <c r="Q2409" s="163">
        <v>225.69176575</v>
      </c>
      <c r="R2409" s="163">
        <v>249.57124999999999</v>
      </c>
      <c r="S2409" s="163">
        <v>339.91244694</v>
      </c>
      <c r="T2409" s="163">
        <v>990.00006236999991</v>
      </c>
      <c r="U2409" s="163">
        <v>488.04231168000001</v>
      </c>
      <c r="V2409" s="315">
        <f>HLOOKUP(Dashboard!$H$22,$F$7:V2409,ROWS($F$7:V2409))</f>
        <v>990.00006236999991</v>
      </c>
      <c r="Y2409" s="296">
        <f t="shared" si="392"/>
        <v>2368</v>
      </c>
      <c r="Z2409" s="326">
        <f t="shared" si="393"/>
        <v>15</v>
      </c>
      <c r="AA2409" s="326">
        <f t="shared" si="394"/>
        <v>3</v>
      </c>
      <c r="AB2409" s="288">
        <f t="shared" si="395"/>
        <v>42803.624999994259</v>
      </c>
      <c r="AC2409" s="321" t="str">
        <f t="shared" si="396"/>
        <v>WEEKDAY</v>
      </c>
      <c r="AD2409" s="295">
        <v>41.805386499999997</v>
      </c>
      <c r="AE2409" s="295">
        <v>1.96</v>
      </c>
      <c r="AF2409" s="283">
        <v>867.72699999999998</v>
      </c>
      <c r="AG2409" s="304">
        <v>841.69518999999991</v>
      </c>
      <c r="AH2409" s="305">
        <v>148</v>
      </c>
      <c r="AI2409" s="285">
        <f t="shared" si="387"/>
        <v>989.69518999999991</v>
      </c>
      <c r="AJ2409" s="286">
        <v>2624.7667405154634</v>
      </c>
      <c r="AK2409" s="286">
        <v>0</v>
      </c>
      <c r="AL2409" s="286">
        <v>0</v>
      </c>
      <c r="AM2409" s="327" t="str">
        <f t="shared" si="388"/>
        <v>NA</v>
      </c>
      <c r="AN2409" s="287">
        <f>AJ2409/'INPUTS Menu'!$I$21</f>
        <v>0.87492224683848785</v>
      </c>
    </row>
    <row r="2410" spans="3:40">
      <c r="C2410" s="82">
        <f t="shared" si="389"/>
        <v>16</v>
      </c>
      <c r="D2410" s="82">
        <f t="shared" si="390"/>
        <v>4</v>
      </c>
      <c r="E2410" s="139">
        <v>42834.666666666664</v>
      </c>
      <c r="F2410" s="163">
        <v>862.55996112000003</v>
      </c>
      <c r="G2410" s="163">
        <v>1579.17882474</v>
      </c>
      <c r="H2410" s="163">
        <v>879.37548236999999</v>
      </c>
      <c r="I2410" s="163">
        <v>891.79738362000001</v>
      </c>
      <c r="J2410" s="163">
        <v>585.91139111999996</v>
      </c>
      <c r="K2410" s="163">
        <v>797.56506300000001</v>
      </c>
      <c r="L2410" s="163">
        <v>891.80600000000004</v>
      </c>
      <c r="M2410" s="163">
        <v>1690.02702</v>
      </c>
      <c r="N2410" s="314">
        <f t="shared" si="391"/>
        <v>0</v>
      </c>
      <c r="O2410" s="163">
        <v>398.7825315</v>
      </c>
      <c r="P2410" s="163">
        <v>873.74157749999995</v>
      </c>
      <c r="Q2410" s="163">
        <v>219.917047</v>
      </c>
      <c r="R2410" s="163">
        <v>220.64181249999999</v>
      </c>
      <c r="S2410" s="163">
        <v>513.02310444</v>
      </c>
      <c r="T2410" s="163">
        <v>862.55996112000003</v>
      </c>
      <c r="U2410" s="163">
        <v>585.91139111999996</v>
      </c>
      <c r="V2410" s="315">
        <f>HLOOKUP(Dashboard!$H$22,$F$7:V2410,ROWS($F$7:V2410))</f>
        <v>862.55996112000003</v>
      </c>
      <c r="Y2410" s="296">
        <f t="shared" si="392"/>
        <v>2369</v>
      </c>
      <c r="Z2410" s="326">
        <f t="shared" si="393"/>
        <v>16</v>
      </c>
      <c r="AA2410" s="326">
        <f t="shared" si="394"/>
        <v>3</v>
      </c>
      <c r="AB2410" s="288">
        <f t="shared" si="395"/>
        <v>42803.666666660924</v>
      </c>
      <c r="AC2410" s="321" t="str">
        <f t="shared" si="396"/>
        <v>WEEKDAY</v>
      </c>
      <c r="AD2410" s="295">
        <v>59.572467000000003</v>
      </c>
      <c r="AE2410" s="295">
        <v>1.96</v>
      </c>
      <c r="AF2410" s="283">
        <v>930.26800000000003</v>
      </c>
      <c r="AG2410" s="304">
        <v>902.35996</v>
      </c>
      <c r="AH2410" s="305">
        <v>88</v>
      </c>
      <c r="AI2410" s="285">
        <f t="shared" ref="AI2410:AI2473" si="397">AH2410+AG2410</f>
        <v>990.35996</v>
      </c>
      <c r="AJ2410" s="286">
        <v>2472.1894209278344</v>
      </c>
      <c r="AK2410" s="286">
        <v>0</v>
      </c>
      <c r="AL2410" s="286">
        <v>0</v>
      </c>
      <c r="AM2410" s="327" t="str">
        <f t="shared" ref="AM2410:AM2473" si="398">IF(AL2410=0,"NA",IF(AL2410*AL$8&gt;AJ2410,"NO","YES"))</f>
        <v>NA</v>
      </c>
      <c r="AN2410" s="287">
        <f>AJ2410/'INPUTS Menu'!$I$21</f>
        <v>0.82406314030927807</v>
      </c>
    </row>
    <row r="2411" spans="3:40">
      <c r="C2411" s="82">
        <f t="shared" ref="C2411:C2474" si="399">HOUR(E2411)</f>
        <v>17</v>
      </c>
      <c r="D2411" s="82">
        <f t="shared" ref="D2411:D2474" si="400">MONTH(E2411)</f>
        <v>4</v>
      </c>
      <c r="E2411" s="139">
        <v>42834.708333333336</v>
      </c>
      <c r="F2411" s="163">
        <v>297.70246737000002</v>
      </c>
      <c r="G2411" s="163">
        <v>1269.3606749999999</v>
      </c>
      <c r="H2411" s="163">
        <v>745.21142486999997</v>
      </c>
      <c r="I2411" s="163">
        <v>617.33819861999996</v>
      </c>
      <c r="J2411" s="163">
        <v>269.52115805999995</v>
      </c>
      <c r="K2411" s="163">
        <v>641.09124999999995</v>
      </c>
      <c r="L2411" s="163">
        <v>494.48399999999998</v>
      </c>
      <c r="M2411" s="163">
        <v>1190.2800947400001</v>
      </c>
      <c r="N2411" s="314">
        <f t="shared" ref="N2411:N2474" si="401">AI3155</f>
        <v>772.49151000000006</v>
      </c>
      <c r="O2411" s="163">
        <v>320.54562499999997</v>
      </c>
      <c r="P2411" s="163">
        <v>623.06305874999998</v>
      </c>
      <c r="Q2411" s="163">
        <v>185.71873449999998</v>
      </c>
      <c r="R2411" s="163">
        <v>157.33915625</v>
      </c>
      <c r="S2411" s="163">
        <v>293.34928194000003</v>
      </c>
      <c r="T2411" s="163">
        <v>297.70246737000002</v>
      </c>
      <c r="U2411" s="163">
        <v>269.52115805999995</v>
      </c>
      <c r="V2411" s="315">
        <f>HLOOKUP(Dashboard!$H$22,$F$7:V2411,ROWS($F$7:V2411))</f>
        <v>297.70246737000002</v>
      </c>
      <c r="Y2411" s="296">
        <f t="shared" ref="Y2411:Y2474" si="402">Y2410+1</f>
        <v>2370</v>
      </c>
      <c r="Z2411" s="326">
        <f t="shared" ref="Z2411:Z2474" si="403">HOUR(AB2411)</f>
        <v>17</v>
      </c>
      <c r="AA2411" s="326">
        <f t="shared" ref="AA2411:AA2474" si="404">MONTH(AB2411)</f>
        <v>3</v>
      </c>
      <c r="AB2411" s="288">
        <f t="shared" ref="AB2411:AB2467" si="405">AB2410+(1/24)</f>
        <v>42803.708333327588</v>
      </c>
      <c r="AC2411" s="321" t="str">
        <f t="shared" ref="AC2411:AC2474" si="406">IF(OR(WEEKDAY(AB2411)=1,WEEKDAY(AB2411)=7),"WEEKEND","WEEKDAY")</f>
        <v>WEEKDAY</v>
      </c>
      <c r="AD2411" s="295">
        <v>44.4942475</v>
      </c>
      <c r="AE2411" s="295">
        <v>19.93</v>
      </c>
      <c r="AF2411" s="283">
        <v>513.505</v>
      </c>
      <c r="AG2411" s="304">
        <v>0</v>
      </c>
      <c r="AH2411" s="305">
        <v>0</v>
      </c>
      <c r="AI2411" s="285">
        <f t="shared" si="397"/>
        <v>0</v>
      </c>
      <c r="AJ2411" s="286">
        <v>2381.4677714432983</v>
      </c>
      <c r="AK2411" s="286">
        <v>0</v>
      </c>
      <c r="AL2411" s="286">
        <v>0</v>
      </c>
      <c r="AM2411" s="327" t="str">
        <f t="shared" si="398"/>
        <v>NA</v>
      </c>
      <c r="AN2411" s="287">
        <f>AJ2411/'INPUTS Menu'!$I$21</f>
        <v>0.79382259048109938</v>
      </c>
    </row>
    <row r="2412" spans="3:40">
      <c r="C2412" s="82">
        <f t="shared" si="399"/>
        <v>18</v>
      </c>
      <c r="D2412" s="82">
        <f t="shared" si="400"/>
        <v>4</v>
      </c>
      <c r="E2412" s="139">
        <v>42834.75</v>
      </c>
      <c r="F2412" s="163">
        <v>0</v>
      </c>
      <c r="G2412" s="163">
        <v>194.81062193999998</v>
      </c>
      <c r="H2412" s="163">
        <v>179.93273166</v>
      </c>
      <c r="I2412" s="163">
        <v>71.844160409999986</v>
      </c>
      <c r="J2412" s="163">
        <v>39.6609543</v>
      </c>
      <c r="K2412" s="163">
        <v>98.389202999999995</v>
      </c>
      <c r="L2412" s="163">
        <v>248.95599999999999</v>
      </c>
      <c r="M2412" s="163">
        <v>158.79816611999999</v>
      </c>
      <c r="N2412" s="314">
        <f t="shared" si="401"/>
        <v>0</v>
      </c>
      <c r="O2412" s="163">
        <v>49.194601499999997</v>
      </c>
      <c r="P2412" s="163">
        <v>102.91482333</v>
      </c>
      <c r="Q2412" s="163">
        <v>31.218646499999998</v>
      </c>
      <c r="R2412" s="163">
        <v>25.988591750000001</v>
      </c>
      <c r="S2412" s="163">
        <v>50.83098966</v>
      </c>
      <c r="T2412" s="163">
        <v>0</v>
      </c>
      <c r="U2412" s="163">
        <v>39.6609543</v>
      </c>
      <c r="V2412" s="315">
        <f>HLOOKUP(Dashboard!$H$22,$F$7:V2412,ROWS($F$7:V2412))</f>
        <v>0</v>
      </c>
      <c r="Y2412" s="296">
        <f t="shared" si="402"/>
        <v>2371</v>
      </c>
      <c r="Z2412" s="326">
        <f t="shared" si="403"/>
        <v>18</v>
      </c>
      <c r="AA2412" s="326">
        <f t="shared" si="404"/>
        <v>3</v>
      </c>
      <c r="AB2412" s="288">
        <f t="shared" si="405"/>
        <v>42803.749999994252</v>
      </c>
      <c r="AC2412" s="321" t="str">
        <f t="shared" si="406"/>
        <v>WEEKDAY</v>
      </c>
      <c r="AD2412" s="295">
        <v>133.12088750000001</v>
      </c>
      <c r="AE2412" s="295">
        <v>19.93</v>
      </c>
      <c r="AF2412" s="283">
        <v>259.77100000000002</v>
      </c>
      <c r="AG2412" s="304">
        <v>251.97787</v>
      </c>
      <c r="AH2412" s="305">
        <v>0</v>
      </c>
      <c r="AI2412" s="285">
        <f t="shared" si="397"/>
        <v>251.97787</v>
      </c>
      <c r="AJ2412" s="286">
        <v>2894.9727714432984</v>
      </c>
      <c r="AK2412" s="286">
        <v>0</v>
      </c>
      <c r="AL2412" s="286">
        <v>0</v>
      </c>
      <c r="AM2412" s="327" t="str">
        <f t="shared" si="398"/>
        <v>NA</v>
      </c>
      <c r="AN2412" s="287">
        <f>AJ2412/'INPUTS Menu'!$I$21</f>
        <v>0.96499092381443274</v>
      </c>
    </row>
    <row r="2413" spans="3:40">
      <c r="C2413" s="82">
        <f t="shared" si="399"/>
        <v>19</v>
      </c>
      <c r="D2413" s="82">
        <f t="shared" si="400"/>
        <v>4</v>
      </c>
      <c r="E2413" s="139">
        <v>42834.791666666664</v>
      </c>
      <c r="F2413" s="163">
        <v>0</v>
      </c>
      <c r="G2413" s="163">
        <v>0</v>
      </c>
      <c r="H2413" s="163">
        <v>0</v>
      </c>
      <c r="I2413" s="163">
        <v>0</v>
      </c>
      <c r="J2413" s="163">
        <v>0</v>
      </c>
      <c r="K2413" s="163">
        <v>0</v>
      </c>
      <c r="L2413" s="163">
        <v>0</v>
      </c>
      <c r="M2413" s="163">
        <v>0</v>
      </c>
      <c r="N2413" s="314">
        <f t="shared" si="401"/>
        <v>0</v>
      </c>
      <c r="O2413" s="163">
        <v>0</v>
      </c>
      <c r="P2413" s="163">
        <v>0</v>
      </c>
      <c r="Q2413" s="163">
        <v>0</v>
      </c>
      <c r="R2413" s="163">
        <v>0</v>
      </c>
      <c r="S2413" s="163">
        <v>0</v>
      </c>
      <c r="T2413" s="163">
        <v>0</v>
      </c>
      <c r="U2413" s="163">
        <v>0</v>
      </c>
      <c r="V2413" s="315">
        <f>HLOOKUP(Dashboard!$H$22,$F$7:V2413,ROWS($F$7:V2413))</f>
        <v>0</v>
      </c>
      <c r="Y2413" s="296">
        <f t="shared" si="402"/>
        <v>2372</v>
      </c>
      <c r="Z2413" s="326">
        <f t="shared" si="403"/>
        <v>19</v>
      </c>
      <c r="AA2413" s="326">
        <f t="shared" si="404"/>
        <v>3</v>
      </c>
      <c r="AB2413" s="288">
        <f t="shared" si="405"/>
        <v>42803.791666660916</v>
      </c>
      <c r="AC2413" s="321" t="str">
        <f t="shared" si="406"/>
        <v>WEEKDAY</v>
      </c>
      <c r="AD2413" s="295">
        <v>43.316827000000004</v>
      </c>
      <c r="AE2413" s="295">
        <v>19.93</v>
      </c>
      <c r="AF2413" s="283">
        <v>0</v>
      </c>
      <c r="AG2413" s="304">
        <v>0</v>
      </c>
      <c r="AH2413" s="305">
        <v>0</v>
      </c>
      <c r="AI2413" s="285">
        <f t="shared" si="397"/>
        <v>0</v>
      </c>
      <c r="AJ2413" s="286">
        <v>2894.9727714432984</v>
      </c>
      <c r="AK2413" s="286">
        <v>0</v>
      </c>
      <c r="AL2413" s="286">
        <v>0</v>
      </c>
      <c r="AM2413" s="327" t="str">
        <f t="shared" si="398"/>
        <v>NA</v>
      </c>
      <c r="AN2413" s="287">
        <f>AJ2413/'INPUTS Menu'!$I$21</f>
        <v>0.96499092381443274</v>
      </c>
    </row>
    <row r="2414" spans="3:40">
      <c r="C2414" s="82">
        <f t="shared" si="399"/>
        <v>20</v>
      </c>
      <c r="D2414" s="82">
        <f t="shared" si="400"/>
        <v>4</v>
      </c>
      <c r="E2414" s="139">
        <v>42834.833333333336</v>
      </c>
      <c r="F2414" s="163">
        <v>0</v>
      </c>
      <c r="G2414" s="163">
        <v>0</v>
      </c>
      <c r="H2414" s="163">
        <v>0</v>
      </c>
      <c r="I2414" s="163">
        <v>0</v>
      </c>
      <c r="J2414" s="163">
        <v>0</v>
      </c>
      <c r="K2414" s="163">
        <v>0</v>
      </c>
      <c r="L2414" s="163">
        <v>0</v>
      </c>
      <c r="M2414" s="163">
        <v>0</v>
      </c>
      <c r="N2414" s="314">
        <f t="shared" si="401"/>
        <v>0</v>
      </c>
      <c r="O2414" s="163">
        <v>0</v>
      </c>
      <c r="P2414" s="163">
        <v>0</v>
      </c>
      <c r="Q2414" s="163">
        <v>0</v>
      </c>
      <c r="R2414" s="163">
        <v>0</v>
      </c>
      <c r="S2414" s="163">
        <v>0</v>
      </c>
      <c r="T2414" s="163">
        <v>0</v>
      </c>
      <c r="U2414" s="163">
        <v>0</v>
      </c>
      <c r="V2414" s="315">
        <f>HLOOKUP(Dashboard!$H$22,$F$7:V2414,ROWS($F$7:V2414))</f>
        <v>0</v>
      </c>
      <c r="Y2414" s="296">
        <f t="shared" si="402"/>
        <v>2373</v>
      </c>
      <c r="Z2414" s="326">
        <f t="shared" si="403"/>
        <v>20</v>
      </c>
      <c r="AA2414" s="326">
        <f t="shared" si="404"/>
        <v>3</v>
      </c>
      <c r="AB2414" s="288">
        <f t="shared" si="405"/>
        <v>42803.83333332758</v>
      </c>
      <c r="AC2414" s="321" t="str">
        <f t="shared" si="406"/>
        <v>WEEKDAY</v>
      </c>
      <c r="AD2414" s="295">
        <v>29.544069000000004</v>
      </c>
      <c r="AE2414" s="295">
        <v>12.08</v>
      </c>
      <c r="AF2414" s="283">
        <v>0</v>
      </c>
      <c r="AG2414" s="304">
        <v>0</v>
      </c>
      <c r="AH2414" s="305">
        <v>0</v>
      </c>
      <c r="AI2414" s="285">
        <f t="shared" si="397"/>
        <v>0</v>
      </c>
      <c r="AJ2414" s="286">
        <v>2894.9727714432984</v>
      </c>
      <c r="AK2414" s="286">
        <v>0</v>
      </c>
      <c r="AL2414" s="286">
        <v>0</v>
      </c>
      <c r="AM2414" s="327" t="str">
        <f t="shared" si="398"/>
        <v>NA</v>
      </c>
      <c r="AN2414" s="287">
        <f>AJ2414/'INPUTS Menu'!$I$21</f>
        <v>0.96499092381443274</v>
      </c>
    </row>
    <row r="2415" spans="3:40">
      <c r="C2415" s="82">
        <f t="shared" si="399"/>
        <v>21</v>
      </c>
      <c r="D2415" s="82">
        <f t="shared" si="400"/>
        <v>4</v>
      </c>
      <c r="E2415" s="139">
        <v>42834.875</v>
      </c>
      <c r="F2415" s="163">
        <v>0</v>
      </c>
      <c r="G2415" s="163">
        <v>0</v>
      </c>
      <c r="H2415" s="163">
        <v>0</v>
      </c>
      <c r="I2415" s="163">
        <v>0</v>
      </c>
      <c r="J2415" s="163">
        <v>0</v>
      </c>
      <c r="K2415" s="163">
        <v>0</v>
      </c>
      <c r="L2415" s="163">
        <v>0</v>
      </c>
      <c r="M2415" s="163">
        <v>0</v>
      </c>
      <c r="N2415" s="314">
        <f t="shared" si="401"/>
        <v>0</v>
      </c>
      <c r="O2415" s="163">
        <v>0</v>
      </c>
      <c r="P2415" s="163">
        <v>0</v>
      </c>
      <c r="Q2415" s="163">
        <v>0</v>
      </c>
      <c r="R2415" s="163">
        <v>0</v>
      </c>
      <c r="S2415" s="163">
        <v>0</v>
      </c>
      <c r="T2415" s="163">
        <v>0</v>
      </c>
      <c r="U2415" s="163">
        <v>0</v>
      </c>
      <c r="V2415" s="315">
        <f>HLOOKUP(Dashboard!$H$22,$F$7:V2415,ROWS($F$7:V2415))</f>
        <v>0</v>
      </c>
      <c r="Y2415" s="296">
        <f t="shared" si="402"/>
        <v>2374</v>
      </c>
      <c r="Z2415" s="326">
        <f t="shared" si="403"/>
        <v>21</v>
      </c>
      <c r="AA2415" s="326">
        <f t="shared" si="404"/>
        <v>3</v>
      </c>
      <c r="AB2415" s="288">
        <f t="shared" si="405"/>
        <v>42803.874999994245</v>
      </c>
      <c r="AC2415" s="321" t="str">
        <f t="shared" si="406"/>
        <v>WEEKDAY</v>
      </c>
      <c r="AD2415" s="295">
        <v>22.482329499999999</v>
      </c>
      <c r="AE2415" s="295">
        <v>12.08</v>
      </c>
      <c r="AF2415" s="283">
        <v>0</v>
      </c>
      <c r="AG2415" s="304">
        <v>0</v>
      </c>
      <c r="AH2415" s="305">
        <v>0</v>
      </c>
      <c r="AI2415" s="285">
        <f t="shared" si="397"/>
        <v>0</v>
      </c>
      <c r="AJ2415" s="286">
        <v>2894.9727714432984</v>
      </c>
      <c r="AK2415" s="286">
        <v>0</v>
      </c>
      <c r="AL2415" s="286">
        <v>0</v>
      </c>
      <c r="AM2415" s="327" t="str">
        <f t="shared" si="398"/>
        <v>NA</v>
      </c>
      <c r="AN2415" s="287">
        <f>AJ2415/'INPUTS Menu'!$I$21</f>
        <v>0.96499092381443274</v>
      </c>
    </row>
    <row r="2416" spans="3:40">
      <c r="C2416" s="82">
        <f t="shared" si="399"/>
        <v>22</v>
      </c>
      <c r="D2416" s="82">
        <f t="shared" si="400"/>
        <v>4</v>
      </c>
      <c r="E2416" s="139">
        <v>42834.916666666664</v>
      </c>
      <c r="F2416" s="163">
        <v>0</v>
      </c>
      <c r="G2416" s="163">
        <v>0</v>
      </c>
      <c r="H2416" s="163">
        <v>0</v>
      </c>
      <c r="I2416" s="163">
        <v>0</v>
      </c>
      <c r="J2416" s="163">
        <v>0</v>
      </c>
      <c r="K2416" s="163">
        <v>0</v>
      </c>
      <c r="L2416" s="163">
        <v>0</v>
      </c>
      <c r="M2416" s="163">
        <v>0</v>
      </c>
      <c r="N2416" s="314">
        <f t="shared" si="401"/>
        <v>0</v>
      </c>
      <c r="O2416" s="163">
        <v>0</v>
      </c>
      <c r="P2416" s="163">
        <v>0</v>
      </c>
      <c r="Q2416" s="163">
        <v>0</v>
      </c>
      <c r="R2416" s="163">
        <v>0</v>
      </c>
      <c r="S2416" s="163">
        <v>0</v>
      </c>
      <c r="T2416" s="163">
        <v>0</v>
      </c>
      <c r="U2416" s="163">
        <v>0</v>
      </c>
      <c r="V2416" s="315">
        <f>HLOOKUP(Dashboard!$H$22,$F$7:V2416,ROWS($F$7:V2416))</f>
        <v>0</v>
      </c>
      <c r="Y2416" s="296">
        <f t="shared" si="402"/>
        <v>2375</v>
      </c>
      <c r="Z2416" s="326">
        <f t="shared" si="403"/>
        <v>22</v>
      </c>
      <c r="AA2416" s="326">
        <f t="shared" si="404"/>
        <v>3</v>
      </c>
      <c r="AB2416" s="288">
        <f t="shared" si="405"/>
        <v>42803.916666660909</v>
      </c>
      <c r="AC2416" s="321" t="str">
        <f t="shared" si="406"/>
        <v>WEEKDAY</v>
      </c>
      <c r="AD2416" s="295">
        <v>21.360578999999998</v>
      </c>
      <c r="AE2416" s="295">
        <v>12.08</v>
      </c>
      <c r="AF2416" s="283">
        <v>0</v>
      </c>
      <c r="AG2416" s="304">
        <v>0</v>
      </c>
      <c r="AH2416" s="305">
        <v>0</v>
      </c>
      <c r="AI2416" s="285">
        <f t="shared" si="397"/>
        <v>0</v>
      </c>
      <c r="AJ2416" s="286">
        <v>2894.9727714432984</v>
      </c>
      <c r="AK2416" s="286">
        <v>0</v>
      </c>
      <c r="AL2416" s="286">
        <v>0</v>
      </c>
      <c r="AM2416" s="327" t="str">
        <f t="shared" si="398"/>
        <v>NA</v>
      </c>
      <c r="AN2416" s="287">
        <f>AJ2416/'INPUTS Menu'!$I$21</f>
        <v>0.96499092381443274</v>
      </c>
    </row>
    <row r="2417" spans="3:40">
      <c r="C2417" s="82">
        <f t="shared" si="399"/>
        <v>23</v>
      </c>
      <c r="D2417" s="82">
        <f t="shared" si="400"/>
        <v>4</v>
      </c>
      <c r="E2417" s="139">
        <v>42834.958333333336</v>
      </c>
      <c r="F2417" s="163">
        <v>0</v>
      </c>
      <c r="G2417" s="163">
        <v>0</v>
      </c>
      <c r="H2417" s="163">
        <v>0</v>
      </c>
      <c r="I2417" s="163">
        <v>0</v>
      </c>
      <c r="J2417" s="163">
        <v>0</v>
      </c>
      <c r="K2417" s="163">
        <v>0</v>
      </c>
      <c r="L2417" s="163">
        <v>0</v>
      </c>
      <c r="M2417" s="163">
        <v>0</v>
      </c>
      <c r="N2417" s="314">
        <f t="shared" si="401"/>
        <v>0</v>
      </c>
      <c r="O2417" s="163">
        <v>0</v>
      </c>
      <c r="P2417" s="163">
        <v>0</v>
      </c>
      <c r="Q2417" s="163">
        <v>0</v>
      </c>
      <c r="R2417" s="163">
        <v>0</v>
      </c>
      <c r="S2417" s="163">
        <v>0</v>
      </c>
      <c r="T2417" s="163">
        <v>0</v>
      </c>
      <c r="U2417" s="163">
        <v>0</v>
      </c>
      <c r="V2417" s="315">
        <f>HLOOKUP(Dashboard!$H$22,$F$7:V2417,ROWS($F$7:V2417))</f>
        <v>0</v>
      </c>
      <c r="Y2417" s="296">
        <f t="shared" si="402"/>
        <v>2376</v>
      </c>
      <c r="Z2417" s="326">
        <f t="shared" si="403"/>
        <v>23</v>
      </c>
      <c r="AA2417" s="326">
        <f t="shared" si="404"/>
        <v>3</v>
      </c>
      <c r="AB2417" s="288">
        <f t="shared" si="405"/>
        <v>42803.958333327573</v>
      </c>
      <c r="AC2417" s="321" t="str">
        <f t="shared" si="406"/>
        <v>WEEKDAY</v>
      </c>
      <c r="AD2417" s="295">
        <v>19.849138499999999</v>
      </c>
      <c r="AE2417" s="299">
        <v>2.27</v>
      </c>
      <c r="AF2417" s="283">
        <v>0</v>
      </c>
      <c r="AG2417" s="304">
        <v>0</v>
      </c>
      <c r="AH2417" s="305">
        <v>0</v>
      </c>
      <c r="AI2417" s="285">
        <f t="shared" si="397"/>
        <v>0</v>
      </c>
      <c r="AJ2417" s="286">
        <v>2894.9727714432984</v>
      </c>
      <c r="AK2417" s="286">
        <v>0</v>
      </c>
      <c r="AL2417" s="286">
        <v>0</v>
      </c>
      <c r="AM2417" s="327" t="str">
        <f t="shared" si="398"/>
        <v>NA</v>
      </c>
      <c r="AN2417" s="287">
        <f>AJ2417/'INPUTS Menu'!$I$21</f>
        <v>0.96499092381443274</v>
      </c>
    </row>
    <row r="2418" spans="3:40">
      <c r="C2418" s="82">
        <f t="shared" si="399"/>
        <v>0</v>
      </c>
      <c r="D2418" s="82">
        <f t="shared" si="400"/>
        <v>4</v>
      </c>
      <c r="E2418" s="139">
        <v>42835</v>
      </c>
      <c r="F2418" s="163">
        <v>0</v>
      </c>
      <c r="G2418" s="163">
        <v>0</v>
      </c>
      <c r="H2418" s="163">
        <v>0</v>
      </c>
      <c r="I2418" s="163">
        <v>0</v>
      </c>
      <c r="J2418" s="163">
        <v>0</v>
      </c>
      <c r="K2418" s="163">
        <v>0</v>
      </c>
      <c r="L2418" s="163">
        <v>0</v>
      </c>
      <c r="M2418" s="163">
        <v>0</v>
      </c>
      <c r="N2418" s="314">
        <f t="shared" si="401"/>
        <v>0</v>
      </c>
      <c r="O2418" s="163">
        <v>0</v>
      </c>
      <c r="P2418" s="163">
        <v>0</v>
      </c>
      <c r="Q2418" s="163">
        <v>0</v>
      </c>
      <c r="R2418" s="163">
        <v>0</v>
      </c>
      <c r="S2418" s="163">
        <v>0</v>
      </c>
      <c r="T2418" s="163">
        <v>0</v>
      </c>
      <c r="U2418" s="163">
        <v>0</v>
      </c>
      <c r="V2418" s="315">
        <f>HLOOKUP(Dashboard!$H$22,$F$7:V2418,ROWS($F$7:V2418))</f>
        <v>0</v>
      </c>
      <c r="Y2418" s="296">
        <f t="shared" si="402"/>
        <v>2377</v>
      </c>
      <c r="Z2418" s="326">
        <f t="shared" si="403"/>
        <v>0</v>
      </c>
      <c r="AA2418" s="326">
        <f t="shared" si="404"/>
        <v>3</v>
      </c>
      <c r="AB2418" s="288">
        <f t="shared" si="405"/>
        <v>42803.999999994237</v>
      </c>
      <c r="AC2418" s="321" t="str">
        <f t="shared" si="406"/>
        <v>WEEKDAY</v>
      </c>
      <c r="AD2418" s="295">
        <v>18.201306500000005</v>
      </c>
      <c r="AE2418" s="299">
        <v>2.27</v>
      </c>
      <c r="AF2418" s="283">
        <v>0</v>
      </c>
      <c r="AG2418" s="304">
        <v>0</v>
      </c>
      <c r="AH2418" s="305">
        <v>0</v>
      </c>
      <c r="AI2418" s="285">
        <f t="shared" si="397"/>
        <v>0</v>
      </c>
      <c r="AJ2418" s="286">
        <v>2894.9727714432984</v>
      </c>
      <c r="AK2418" s="286">
        <v>0</v>
      </c>
      <c r="AL2418" s="286">
        <v>0</v>
      </c>
      <c r="AM2418" s="327" t="str">
        <f t="shared" si="398"/>
        <v>NA</v>
      </c>
      <c r="AN2418" s="287">
        <f>AJ2418/'INPUTS Menu'!$I$21</f>
        <v>0.96499092381443274</v>
      </c>
    </row>
    <row r="2419" spans="3:40">
      <c r="C2419" s="82">
        <f t="shared" si="399"/>
        <v>1</v>
      </c>
      <c r="D2419" s="82">
        <f t="shared" si="400"/>
        <v>4</v>
      </c>
      <c r="E2419" s="139">
        <v>42835.041666666664</v>
      </c>
      <c r="F2419" s="163">
        <v>0</v>
      </c>
      <c r="G2419" s="163">
        <v>0</v>
      </c>
      <c r="H2419" s="163">
        <v>0</v>
      </c>
      <c r="I2419" s="163">
        <v>0</v>
      </c>
      <c r="J2419" s="163">
        <v>0</v>
      </c>
      <c r="K2419" s="163">
        <v>0</v>
      </c>
      <c r="L2419" s="163">
        <v>0</v>
      </c>
      <c r="M2419" s="163">
        <v>0</v>
      </c>
      <c r="N2419" s="314">
        <f t="shared" si="401"/>
        <v>0</v>
      </c>
      <c r="O2419" s="163">
        <v>0</v>
      </c>
      <c r="P2419" s="163">
        <v>0</v>
      </c>
      <c r="Q2419" s="163">
        <v>0</v>
      </c>
      <c r="R2419" s="163">
        <v>0</v>
      </c>
      <c r="S2419" s="163">
        <v>0</v>
      </c>
      <c r="T2419" s="163">
        <v>0</v>
      </c>
      <c r="U2419" s="163">
        <v>0</v>
      </c>
      <c r="V2419" s="315">
        <f>HLOOKUP(Dashboard!$H$22,$F$7:V2419,ROWS($F$7:V2419))</f>
        <v>0</v>
      </c>
      <c r="Y2419" s="296">
        <f t="shared" si="402"/>
        <v>2378</v>
      </c>
      <c r="Z2419" s="326">
        <f t="shared" si="403"/>
        <v>1</v>
      </c>
      <c r="AA2419" s="326">
        <f t="shared" si="404"/>
        <v>3</v>
      </c>
      <c r="AB2419" s="288">
        <f t="shared" si="405"/>
        <v>42804.041666660902</v>
      </c>
      <c r="AC2419" s="321" t="str">
        <f t="shared" si="406"/>
        <v>WEEKDAY</v>
      </c>
      <c r="AD2419" s="295">
        <v>17.914605999999999</v>
      </c>
      <c r="AE2419" s="299">
        <v>2.27</v>
      </c>
      <c r="AF2419" s="283">
        <v>0</v>
      </c>
      <c r="AG2419" s="304">
        <v>0</v>
      </c>
      <c r="AH2419" s="305">
        <v>0</v>
      </c>
      <c r="AI2419" s="285">
        <f t="shared" si="397"/>
        <v>0</v>
      </c>
      <c r="AJ2419" s="286">
        <v>2894.9727714432984</v>
      </c>
      <c r="AK2419" s="286">
        <v>0</v>
      </c>
      <c r="AL2419" s="286">
        <v>0</v>
      </c>
      <c r="AM2419" s="327" t="str">
        <f t="shared" si="398"/>
        <v>NA</v>
      </c>
      <c r="AN2419" s="287">
        <f>AJ2419/'INPUTS Menu'!$I$21</f>
        <v>0.96499092381443274</v>
      </c>
    </row>
    <row r="2420" spans="3:40">
      <c r="C2420" s="82">
        <f t="shared" si="399"/>
        <v>2</v>
      </c>
      <c r="D2420" s="82">
        <f t="shared" si="400"/>
        <v>4</v>
      </c>
      <c r="E2420" s="139">
        <v>42835.083333333336</v>
      </c>
      <c r="F2420" s="163">
        <v>0</v>
      </c>
      <c r="G2420" s="163">
        <v>0</v>
      </c>
      <c r="H2420" s="163">
        <v>0</v>
      </c>
      <c r="I2420" s="163">
        <v>0</v>
      </c>
      <c r="J2420" s="163">
        <v>0</v>
      </c>
      <c r="K2420" s="163">
        <v>0</v>
      </c>
      <c r="L2420" s="163">
        <v>0</v>
      </c>
      <c r="M2420" s="163">
        <v>0</v>
      </c>
      <c r="N2420" s="314">
        <f t="shared" si="401"/>
        <v>0</v>
      </c>
      <c r="O2420" s="163">
        <v>0</v>
      </c>
      <c r="P2420" s="163">
        <v>0</v>
      </c>
      <c r="Q2420" s="163">
        <v>0</v>
      </c>
      <c r="R2420" s="163">
        <v>0</v>
      </c>
      <c r="S2420" s="163">
        <v>0</v>
      </c>
      <c r="T2420" s="163">
        <v>0</v>
      </c>
      <c r="U2420" s="163">
        <v>0</v>
      </c>
      <c r="V2420" s="315">
        <f>HLOOKUP(Dashboard!$H$22,$F$7:V2420,ROWS($F$7:V2420))</f>
        <v>0</v>
      </c>
      <c r="Y2420" s="296">
        <f t="shared" si="402"/>
        <v>2379</v>
      </c>
      <c r="Z2420" s="326">
        <f t="shared" si="403"/>
        <v>2</v>
      </c>
      <c r="AA2420" s="326">
        <f t="shared" si="404"/>
        <v>3</v>
      </c>
      <c r="AB2420" s="288">
        <f t="shared" si="405"/>
        <v>42804.083333327566</v>
      </c>
      <c r="AC2420" s="321" t="str">
        <f t="shared" si="406"/>
        <v>WEEKDAY</v>
      </c>
      <c r="AD2420" s="295">
        <v>18.042646999999995</v>
      </c>
      <c r="AE2420" s="299">
        <v>2.27</v>
      </c>
      <c r="AF2420" s="283">
        <v>0</v>
      </c>
      <c r="AG2420" s="304">
        <v>0</v>
      </c>
      <c r="AH2420" s="305">
        <v>0</v>
      </c>
      <c r="AI2420" s="285">
        <f t="shared" si="397"/>
        <v>0</v>
      </c>
      <c r="AJ2420" s="286">
        <v>2894.9727714432984</v>
      </c>
      <c r="AK2420" s="286">
        <v>0</v>
      </c>
      <c r="AL2420" s="286">
        <v>0</v>
      </c>
      <c r="AM2420" s="327" t="str">
        <f t="shared" si="398"/>
        <v>NA</v>
      </c>
      <c r="AN2420" s="287">
        <f>AJ2420/'INPUTS Menu'!$I$21</f>
        <v>0.96499092381443274</v>
      </c>
    </row>
    <row r="2421" spans="3:40">
      <c r="C2421" s="82">
        <f t="shared" si="399"/>
        <v>3</v>
      </c>
      <c r="D2421" s="82">
        <f t="shared" si="400"/>
        <v>4</v>
      </c>
      <c r="E2421" s="139">
        <v>42835.125</v>
      </c>
      <c r="F2421" s="163">
        <v>0</v>
      </c>
      <c r="G2421" s="163">
        <v>0</v>
      </c>
      <c r="H2421" s="163">
        <v>0</v>
      </c>
      <c r="I2421" s="163">
        <v>0</v>
      </c>
      <c r="J2421" s="163">
        <v>0</v>
      </c>
      <c r="K2421" s="163">
        <v>0</v>
      </c>
      <c r="L2421" s="163">
        <v>0</v>
      </c>
      <c r="M2421" s="163">
        <v>0</v>
      </c>
      <c r="N2421" s="314">
        <f t="shared" si="401"/>
        <v>0</v>
      </c>
      <c r="O2421" s="163">
        <v>0</v>
      </c>
      <c r="P2421" s="163">
        <v>0</v>
      </c>
      <c r="Q2421" s="163">
        <v>0</v>
      </c>
      <c r="R2421" s="163">
        <v>0</v>
      </c>
      <c r="S2421" s="163">
        <v>0</v>
      </c>
      <c r="T2421" s="163">
        <v>0</v>
      </c>
      <c r="U2421" s="163">
        <v>0</v>
      </c>
      <c r="V2421" s="315">
        <f>HLOOKUP(Dashboard!$H$22,$F$7:V2421,ROWS($F$7:V2421))</f>
        <v>0</v>
      </c>
      <c r="Y2421" s="296">
        <f t="shared" si="402"/>
        <v>2380</v>
      </c>
      <c r="Z2421" s="326">
        <f t="shared" si="403"/>
        <v>3</v>
      </c>
      <c r="AA2421" s="326">
        <f t="shared" si="404"/>
        <v>3</v>
      </c>
      <c r="AB2421" s="288">
        <f t="shared" si="405"/>
        <v>42804.12499999423</v>
      </c>
      <c r="AC2421" s="321" t="str">
        <f t="shared" si="406"/>
        <v>WEEKDAY</v>
      </c>
      <c r="AD2421" s="295">
        <v>17.800482499999998</v>
      </c>
      <c r="AE2421" s="299">
        <v>2.27</v>
      </c>
      <c r="AF2421" s="283">
        <v>0</v>
      </c>
      <c r="AG2421" s="304">
        <v>0</v>
      </c>
      <c r="AH2421" s="305">
        <v>0</v>
      </c>
      <c r="AI2421" s="285">
        <f t="shared" si="397"/>
        <v>0</v>
      </c>
      <c r="AJ2421" s="286">
        <v>2894.9727714432984</v>
      </c>
      <c r="AK2421" s="286">
        <v>0</v>
      </c>
      <c r="AL2421" s="286">
        <v>0</v>
      </c>
      <c r="AM2421" s="327" t="str">
        <f t="shared" si="398"/>
        <v>NA</v>
      </c>
      <c r="AN2421" s="287">
        <f>AJ2421/'INPUTS Menu'!$I$21</f>
        <v>0.96499092381443274</v>
      </c>
    </row>
    <row r="2422" spans="3:40">
      <c r="C2422" s="82">
        <f t="shared" si="399"/>
        <v>4</v>
      </c>
      <c r="D2422" s="82">
        <f t="shared" si="400"/>
        <v>4</v>
      </c>
      <c r="E2422" s="139">
        <v>42835.166666666664</v>
      </c>
      <c r="F2422" s="163">
        <v>0</v>
      </c>
      <c r="G2422" s="163">
        <v>0</v>
      </c>
      <c r="H2422" s="163">
        <v>0</v>
      </c>
      <c r="I2422" s="163">
        <v>0</v>
      </c>
      <c r="J2422" s="163">
        <v>0</v>
      </c>
      <c r="K2422" s="163">
        <v>0</v>
      </c>
      <c r="L2422" s="163">
        <v>0</v>
      </c>
      <c r="M2422" s="163">
        <v>0</v>
      </c>
      <c r="N2422" s="314">
        <f t="shared" si="401"/>
        <v>0</v>
      </c>
      <c r="O2422" s="163">
        <v>0</v>
      </c>
      <c r="P2422" s="163">
        <v>0</v>
      </c>
      <c r="Q2422" s="163">
        <v>0</v>
      </c>
      <c r="R2422" s="163">
        <v>0</v>
      </c>
      <c r="S2422" s="163">
        <v>0</v>
      </c>
      <c r="T2422" s="163">
        <v>0</v>
      </c>
      <c r="U2422" s="163">
        <v>0</v>
      </c>
      <c r="V2422" s="315">
        <f>HLOOKUP(Dashboard!$H$22,$F$7:V2422,ROWS($F$7:V2422))</f>
        <v>0</v>
      </c>
      <c r="Y2422" s="296">
        <f t="shared" si="402"/>
        <v>2381</v>
      </c>
      <c r="Z2422" s="326">
        <f t="shared" si="403"/>
        <v>4</v>
      </c>
      <c r="AA2422" s="326">
        <f t="shared" si="404"/>
        <v>3</v>
      </c>
      <c r="AB2422" s="288">
        <f t="shared" si="405"/>
        <v>42804.166666660894</v>
      </c>
      <c r="AC2422" s="321" t="str">
        <f t="shared" si="406"/>
        <v>WEEKDAY</v>
      </c>
      <c r="AD2422" s="295">
        <v>18.279244500000001</v>
      </c>
      <c r="AE2422" s="299">
        <v>2.27</v>
      </c>
      <c r="AF2422" s="283">
        <v>0</v>
      </c>
      <c r="AG2422" s="304">
        <v>0</v>
      </c>
      <c r="AH2422" s="305">
        <v>0</v>
      </c>
      <c r="AI2422" s="285">
        <f t="shared" si="397"/>
        <v>0</v>
      </c>
      <c r="AJ2422" s="286">
        <v>2894.9727714432984</v>
      </c>
      <c r="AK2422" s="286">
        <v>0</v>
      </c>
      <c r="AL2422" s="286">
        <v>0</v>
      </c>
      <c r="AM2422" s="327" t="str">
        <f t="shared" si="398"/>
        <v>NA</v>
      </c>
      <c r="AN2422" s="287">
        <f>AJ2422/'INPUTS Menu'!$I$21</f>
        <v>0.96499092381443274</v>
      </c>
    </row>
    <row r="2423" spans="3:40">
      <c r="C2423" s="82">
        <f t="shared" si="399"/>
        <v>5</v>
      </c>
      <c r="D2423" s="82">
        <f t="shared" si="400"/>
        <v>4</v>
      </c>
      <c r="E2423" s="139">
        <v>42835.208333333336</v>
      </c>
      <c r="F2423" s="163">
        <v>0.31440915000000003</v>
      </c>
      <c r="G2423" s="163">
        <v>0</v>
      </c>
      <c r="H2423" s="163">
        <v>0</v>
      </c>
      <c r="I2423" s="163">
        <v>0</v>
      </c>
      <c r="J2423" s="163">
        <v>0</v>
      </c>
      <c r="K2423" s="163">
        <v>0</v>
      </c>
      <c r="L2423" s="163">
        <v>0</v>
      </c>
      <c r="M2423" s="163">
        <v>0</v>
      </c>
      <c r="N2423" s="314">
        <f t="shared" si="401"/>
        <v>0</v>
      </c>
      <c r="O2423" s="163">
        <v>0</v>
      </c>
      <c r="P2423" s="163">
        <v>0</v>
      </c>
      <c r="Q2423" s="163">
        <v>0</v>
      </c>
      <c r="R2423" s="163">
        <v>0</v>
      </c>
      <c r="S2423" s="163">
        <v>0</v>
      </c>
      <c r="T2423" s="163">
        <v>0.31440915000000003</v>
      </c>
      <c r="U2423" s="163">
        <v>0</v>
      </c>
      <c r="V2423" s="315">
        <f>HLOOKUP(Dashboard!$H$22,$F$7:V2423,ROWS($F$7:V2423))</f>
        <v>0.31440915000000003</v>
      </c>
      <c r="Y2423" s="296">
        <f t="shared" si="402"/>
        <v>2382</v>
      </c>
      <c r="Z2423" s="326">
        <f t="shared" si="403"/>
        <v>5</v>
      </c>
      <c r="AA2423" s="326">
        <f t="shared" si="404"/>
        <v>3</v>
      </c>
      <c r="AB2423" s="288">
        <f t="shared" si="405"/>
        <v>42804.208333327559</v>
      </c>
      <c r="AC2423" s="321" t="str">
        <f t="shared" si="406"/>
        <v>WEEKDAY</v>
      </c>
      <c r="AD2423" s="295">
        <v>19.7377985</v>
      </c>
      <c r="AE2423" s="299">
        <v>2.27</v>
      </c>
      <c r="AF2423" s="283">
        <v>0</v>
      </c>
      <c r="AG2423" s="304">
        <v>0</v>
      </c>
      <c r="AH2423" s="305">
        <v>0</v>
      </c>
      <c r="AI2423" s="285">
        <f t="shared" si="397"/>
        <v>0</v>
      </c>
      <c r="AJ2423" s="286">
        <v>2894.9727714432984</v>
      </c>
      <c r="AK2423" s="286">
        <v>0</v>
      </c>
      <c r="AL2423" s="286">
        <v>0</v>
      </c>
      <c r="AM2423" s="327" t="str">
        <f t="shared" si="398"/>
        <v>NA</v>
      </c>
      <c r="AN2423" s="287">
        <f>AJ2423/'INPUTS Menu'!$I$21</f>
        <v>0.96499092381443274</v>
      </c>
    </row>
    <row r="2424" spans="3:40">
      <c r="C2424" s="82">
        <f t="shared" si="399"/>
        <v>6</v>
      </c>
      <c r="D2424" s="82">
        <f t="shared" si="400"/>
        <v>4</v>
      </c>
      <c r="E2424" s="139">
        <v>42835.25</v>
      </c>
      <c r="F2424" s="163">
        <v>442.15339806000003</v>
      </c>
      <c r="G2424" s="163">
        <v>5.6848334400000002</v>
      </c>
      <c r="H2424" s="163">
        <v>10.61531757</v>
      </c>
      <c r="I2424" s="163">
        <v>9.6456996900000007</v>
      </c>
      <c r="J2424" s="163">
        <v>36.684515339999997</v>
      </c>
      <c r="K2424" s="163">
        <v>2.8711280000000001</v>
      </c>
      <c r="L2424" s="163">
        <v>0</v>
      </c>
      <c r="M2424" s="163">
        <v>154.60073639999999</v>
      </c>
      <c r="N2424" s="314">
        <f t="shared" si="401"/>
        <v>299.78431999999998</v>
      </c>
      <c r="O2424" s="163">
        <v>1.4355640000000001</v>
      </c>
      <c r="P2424" s="163">
        <v>10.905531120000001</v>
      </c>
      <c r="Q2424" s="163">
        <v>7.0011919999999996</v>
      </c>
      <c r="R2424" s="163">
        <v>2.7539220000000002</v>
      </c>
      <c r="S2424" s="163">
        <v>44.229874590000001</v>
      </c>
      <c r="T2424" s="163">
        <v>442.15339806000003</v>
      </c>
      <c r="U2424" s="163">
        <v>36.684515339999997</v>
      </c>
      <c r="V2424" s="315">
        <f>HLOOKUP(Dashboard!$H$22,$F$7:V2424,ROWS($F$7:V2424))</f>
        <v>442.15339806000003</v>
      </c>
      <c r="Y2424" s="296">
        <f t="shared" si="402"/>
        <v>2383</v>
      </c>
      <c r="Z2424" s="326">
        <f t="shared" si="403"/>
        <v>6</v>
      </c>
      <c r="AA2424" s="326">
        <f t="shared" si="404"/>
        <v>3</v>
      </c>
      <c r="AB2424" s="288">
        <f t="shared" si="405"/>
        <v>42804.249999994223</v>
      </c>
      <c r="AC2424" s="321" t="str">
        <f t="shared" si="406"/>
        <v>WEEKDAY</v>
      </c>
      <c r="AD2424" s="295">
        <v>20.923569499999999</v>
      </c>
      <c r="AE2424" s="295">
        <v>20.45</v>
      </c>
      <c r="AF2424" s="283">
        <v>0</v>
      </c>
      <c r="AG2424" s="304">
        <v>0</v>
      </c>
      <c r="AH2424" s="305">
        <v>0</v>
      </c>
      <c r="AI2424" s="285">
        <f t="shared" si="397"/>
        <v>0</v>
      </c>
      <c r="AJ2424" s="286">
        <v>2894.9727714432984</v>
      </c>
      <c r="AK2424" s="286">
        <v>0</v>
      </c>
      <c r="AL2424" s="286">
        <v>0</v>
      </c>
      <c r="AM2424" s="327" t="str">
        <f t="shared" si="398"/>
        <v>NA</v>
      </c>
      <c r="AN2424" s="287">
        <f>AJ2424/'INPUTS Menu'!$I$21</f>
        <v>0.96499092381443274</v>
      </c>
    </row>
    <row r="2425" spans="3:40">
      <c r="C2425" s="82">
        <f t="shared" si="399"/>
        <v>7</v>
      </c>
      <c r="D2425" s="82">
        <f t="shared" si="400"/>
        <v>4</v>
      </c>
      <c r="E2425" s="139">
        <v>42835.291666666664</v>
      </c>
      <c r="F2425" s="163">
        <v>882.88385625000001</v>
      </c>
      <c r="G2425" s="163">
        <v>98.3402739</v>
      </c>
      <c r="H2425" s="163">
        <v>86.040281249999992</v>
      </c>
      <c r="I2425" s="163">
        <v>159.33493125000001</v>
      </c>
      <c r="J2425" s="163">
        <v>418.77074249999998</v>
      </c>
      <c r="K2425" s="163">
        <v>49.666805000000004</v>
      </c>
      <c r="L2425" s="163">
        <v>591.01499999999999</v>
      </c>
      <c r="M2425" s="163">
        <v>1293.7805099999998</v>
      </c>
      <c r="N2425" s="314">
        <f t="shared" si="401"/>
        <v>795.49020999999993</v>
      </c>
      <c r="O2425" s="163">
        <v>24.833402500000002</v>
      </c>
      <c r="P2425" s="163">
        <v>390.84194555999994</v>
      </c>
      <c r="Q2425" s="163">
        <v>104.107</v>
      </c>
      <c r="R2425" s="163">
        <v>98.69746099999999</v>
      </c>
      <c r="S2425" s="163">
        <v>361.28574306000002</v>
      </c>
      <c r="T2425" s="163">
        <v>882.88385625000001</v>
      </c>
      <c r="U2425" s="163">
        <v>418.77074249999998</v>
      </c>
      <c r="V2425" s="315">
        <f>HLOOKUP(Dashboard!$H$22,$F$7:V2425,ROWS($F$7:V2425))</f>
        <v>882.88385625000001</v>
      </c>
      <c r="Y2425" s="296">
        <f t="shared" si="402"/>
        <v>2384</v>
      </c>
      <c r="Z2425" s="326">
        <f t="shared" si="403"/>
        <v>7</v>
      </c>
      <c r="AA2425" s="326">
        <f t="shared" si="404"/>
        <v>3</v>
      </c>
      <c r="AB2425" s="288">
        <f t="shared" si="405"/>
        <v>42804.291666660887</v>
      </c>
      <c r="AC2425" s="321" t="str">
        <f t="shared" si="406"/>
        <v>WEEKDAY</v>
      </c>
      <c r="AD2425" s="295">
        <v>21.137898999999997</v>
      </c>
      <c r="AE2425" s="295">
        <v>20.45</v>
      </c>
      <c r="AF2425" s="283">
        <v>614.26</v>
      </c>
      <c r="AG2425" s="304">
        <v>595.83219999999994</v>
      </c>
      <c r="AH2425" s="305">
        <v>0</v>
      </c>
      <c r="AI2425" s="285">
        <f t="shared" si="397"/>
        <v>595.83219999999994</v>
      </c>
      <c r="AJ2425" s="286">
        <v>2894.9727714432984</v>
      </c>
      <c r="AK2425" s="286">
        <v>0</v>
      </c>
      <c r="AL2425" s="286">
        <v>0</v>
      </c>
      <c r="AM2425" s="327" t="str">
        <f t="shared" si="398"/>
        <v>NA</v>
      </c>
      <c r="AN2425" s="287">
        <f>AJ2425/'INPUTS Menu'!$I$21</f>
        <v>0.96499092381443274</v>
      </c>
    </row>
    <row r="2426" spans="3:40">
      <c r="C2426" s="82">
        <f t="shared" si="399"/>
        <v>8</v>
      </c>
      <c r="D2426" s="82">
        <f t="shared" si="400"/>
        <v>4</v>
      </c>
      <c r="E2426" s="139">
        <v>42835.333333333336</v>
      </c>
      <c r="F2426" s="163">
        <v>990.00006236999991</v>
      </c>
      <c r="G2426" s="163">
        <v>207.46523556</v>
      </c>
      <c r="H2426" s="163">
        <v>114.26905611000001</v>
      </c>
      <c r="I2426" s="163">
        <v>414.51788862000001</v>
      </c>
      <c r="J2426" s="163">
        <v>290.28950082</v>
      </c>
      <c r="K2426" s="163">
        <v>104.780422</v>
      </c>
      <c r="L2426" s="163">
        <v>866.56200000000001</v>
      </c>
      <c r="M2426" s="163">
        <v>1820.0038725000002</v>
      </c>
      <c r="N2426" s="314">
        <f t="shared" si="401"/>
        <v>977.26530000000002</v>
      </c>
      <c r="O2426" s="163">
        <v>52.390211000000001</v>
      </c>
      <c r="P2426" s="163">
        <v>740.00612861999991</v>
      </c>
      <c r="Q2426" s="163">
        <v>142.43110949999999</v>
      </c>
      <c r="R2426" s="163">
        <v>186.87023449999998</v>
      </c>
      <c r="S2426" s="163">
        <v>479.33857125000003</v>
      </c>
      <c r="T2426" s="163">
        <v>990.00006236999991</v>
      </c>
      <c r="U2426" s="163">
        <v>290.28950082</v>
      </c>
      <c r="V2426" s="315">
        <f>HLOOKUP(Dashboard!$H$22,$F$7:V2426,ROWS($F$7:V2426))</f>
        <v>990.00006236999991</v>
      </c>
      <c r="Y2426" s="296">
        <f t="shared" si="402"/>
        <v>2385</v>
      </c>
      <c r="Z2426" s="326">
        <f t="shared" si="403"/>
        <v>8</v>
      </c>
      <c r="AA2426" s="326">
        <f t="shared" si="404"/>
        <v>3</v>
      </c>
      <c r="AB2426" s="288">
        <f t="shared" si="405"/>
        <v>42804.333333327551</v>
      </c>
      <c r="AC2426" s="321" t="str">
        <f t="shared" si="406"/>
        <v>WEEKDAY</v>
      </c>
      <c r="AD2426" s="295">
        <v>21.193569</v>
      </c>
      <c r="AE2426" s="295">
        <v>20.45</v>
      </c>
      <c r="AF2426" s="283">
        <v>903.8</v>
      </c>
      <c r="AG2426" s="304">
        <v>876.68599999999992</v>
      </c>
      <c r="AH2426" s="305">
        <v>0</v>
      </c>
      <c r="AI2426" s="285">
        <f t="shared" si="397"/>
        <v>876.68599999999992</v>
      </c>
      <c r="AJ2426" s="286">
        <v>2894.9727714432984</v>
      </c>
      <c r="AK2426" s="286">
        <v>0</v>
      </c>
      <c r="AL2426" s="286">
        <v>0</v>
      </c>
      <c r="AM2426" s="327" t="str">
        <f t="shared" si="398"/>
        <v>NA</v>
      </c>
      <c r="AN2426" s="287">
        <f>AJ2426/'INPUTS Menu'!$I$21</f>
        <v>0.96499092381443274</v>
      </c>
    </row>
    <row r="2427" spans="3:40">
      <c r="C2427" s="82">
        <f t="shared" si="399"/>
        <v>9</v>
      </c>
      <c r="D2427" s="82">
        <f t="shared" si="400"/>
        <v>4</v>
      </c>
      <c r="E2427" s="139">
        <v>42835.375</v>
      </c>
      <c r="F2427" s="163">
        <v>990.00006236999991</v>
      </c>
      <c r="G2427" s="163">
        <v>303.82558668000001</v>
      </c>
      <c r="H2427" s="163">
        <v>381.57143112000006</v>
      </c>
      <c r="I2427" s="163">
        <v>801.98501624999994</v>
      </c>
      <c r="J2427" s="163">
        <v>789.75288611999997</v>
      </c>
      <c r="K2427" s="163">
        <v>153.44726600000001</v>
      </c>
      <c r="L2427" s="163">
        <v>926.26300000000003</v>
      </c>
      <c r="M2427" s="163">
        <v>1980.0001247399998</v>
      </c>
      <c r="N2427" s="314">
        <f t="shared" si="401"/>
        <v>990</v>
      </c>
      <c r="O2427" s="163">
        <v>76.723633000000007</v>
      </c>
      <c r="P2427" s="163">
        <v>770.57720486999995</v>
      </c>
      <c r="Q2427" s="163">
        <v>125.121336</v>
      </c>
      <c r="R2427" s="163">
        <v>194.59020325</v>
      </c>
      <c r="S2427" s="163">
        <v>722.92912361999993</v>
      </c>
      <c r="T2427" s="163">
        <v>990.00006236999991</v>
      </c>
      <c r="U2427" s="163">
        <v>789.75288611999997</v>
      </c>
      <c r="V2427" s="315">
        <f>HLOOKUP(Dashboard!$H$22,$F$7:V2427,ROWS($F$7:V2427))</f>
        <v>990.00006236999991</v>
      </c>
      <c r="Y2427" s="296">
        <f t="shared" si="402"/>
        <v>2386</v>
      </c>
      <c r="Z2427" s="326">
        <f t="shared" si="403"/>
        <v>9</v>
      </c>
      <c r="AA2427" s="326">
        <f t="shared" si="404"/>
        <v>3</v>
      </c>
      <c r="AB2427" s="288">
        <f t="shared" si="405"/>
        <v>42804.374999994216</v>
      </c>
      <c r="AC2427" s="321" t="str">
        <f t="shared" si="406"/>
        <v>WEEKDAY</v>
      </c>
      <c r="AD2427" s="295">
        <v>21.761403000000005</v>
      </c>
      <c r="AE2427" s="295">
        <v>11.33</v>
      </c>
      <c r="AF2427" s="283">
        <v>966.99</v>
      </c>
      <c r="AG2427" s="304">
        <v>937.98029999999994</v>
      </c>
      <c r="AH2427" s="305">
        <v>0</v>
      </c>
      <c r="AI2427" s="285">
        <f t="shared" si="397"/>
        <v>937.98029999999994</v>
      </c>
      <c r="AJ2427" s="286">
        <v>2894.9727714432984</v>
      </c>
      <c r="AK2427" s="286">
        <v>0</v>
      </c>
      <c r="AL2427" s="286">
        <v>0</v>
      </c>
      <c r="AM2427" s="327" t="str">
        <f t="shared" si="398"/>
        <v>NA</v>
      </c>
      <c r="AN2427" s="287">
        <f>AJ2427/'INPUTS Menu'!$I$21</f>
        <v>0.96499092381443274</v>
      </c>
    </row>
    <row r="2428" spans="3:40">
      <c r="C2428" s="82">
        <f t="shared" si="399"/>
        <v>10</v>
      </c>
      <c r="D2428" s="82">
        <f t="shared" si="400"/>
        <v>4</v>
      </c>
      <c r="E2428" s="139">
        <v>42835.416666666664</v>
      </c>
      <c r="F2428" s="163">
        <v>990.00006236999991</v>
      </c>
      <c r="G2428" s="163">
        <v>402.61471668000002</v>
      </c>
      <c r="H2428" s="163">
        <v>990.00006236999991</v>
      </c>
      <c r="I2428" s="163">
        <v>723.44386125000005</v>
      </c>
      <c r="J2428" s="163">
        <v>1193.4567572400001</v>
      </c>
      <c r="K2428" s="163">
        <v>203.340766</v>
      </c>
      <c r="L2428" s="163">
        <v>879.42700000000002</v>
      </c>
      <c r="M2428" s="163">
        <v>1738.6090425</v>
      </c>
      <c r="N2428" s="314">
        <f t="shared" si="401"/>
        <v>990</v>
      </c>
      <c r="O2428" s="163">
        <v>101.670383</v>
      </c>
      <c r="P2428" s="163">
        <v>224.70651819</v>
      </c>
      <c r="Q2428" s="163">
        <v>59.950730499999999</v>
      </c>
      <c r="R2428" s="163">
        <v>56.74407025</v>
      </c>
      <c r="S2428" s="163">
        <v>629.90878499999997</v>
      </c>
      <c r="T2428" s="163">
        <v>990.00006236999991</v>
      </c>
      <c r="U2428" s="163">
        <v>1193.4567572400001</v>
      </c>
      <c r="V2428" s="315">
        <f>HLOOKUP(Dashboard!$H$22,$F$7:V2428,ROWS($F$7:V2428))</f>
        <v>990.00006236999991</v>
      </c>
      <c r="Y2428" s="296">
        <f t="shared" si="402"/>
        <v>2387</v>
      </c>
      <c r="Z2428" s="326">
        <f t="shared" si="403"/>
        <v>10</v>
      </c>
      <c r="AA2428" s="326">
        <f t="shared" si="404"/>
        <v>3</v>
      </c>
      <c r="AB2428" s="288">
        <f t="shared" si="405"/>
        <v>42804.41666666088</v>
      </c>
      <c r="AC2428" s="321" t="str">
        <f t="shared" si="406"/>
        <v>WEEKDAY</v>
      </c>
      <c r="AD2428" s="295">
        <v>22.165010499999998</v>
      </c>
      <c r="AE2428" s="295">
        <v>11.33</v>
      </c>
      <c r="AF2428" s="283">
        <v>917.31899999999996</v>
      </c>
      <c r="AG2428" s="304">
        <v>889.79942999999992</v>
      </c>
      <c r="AH2428" s="305">
        <v>0</v>
      </c>
      <c r="AI2428" s="285">
        <f t="shared" si="397"/>
        <v>889.79942999999992</v>
      </c>
      <c r="AJ2428" s="286">
        <v>2894.9727714432984</v>
      </c>
      <c r="AK2428" s="286">
        <v>0</v>
      </c>
      <c r="AL2428" s="286">
        <v>0</v>
      </c>
      <c r="AM2428" s="327" t="str">
        <f t="shared" si="398"/>
        <v>NA</v>
      </c>
      <c r="AN2428" s="287">
        <f>AJ2428/'INPUTS Menu'!$I$21</f>
        <v>0.96499092381443274</v>
      </c>
    </row>
    <row r="2429" spans="3:40">
      <c r="C2429" s="82">
        <f t="shared" si="399"/>
        <v>11</v>
      </c>
      <c r="D2429" s="82">
        <f t="shared" si="400"/>
        <v>4</v>
      </c>
      <c r="E2429" s="139">
        <v>42835.458333333336</v>
      </c>
      <c r="F2429" s="163">
        <v>990.00006236999991</v>
      </c>
      <c r="G2429" s="163">
        <v>479.81850444000003</v>
      </c>
      <c r="H2429" s="163">
        <v>975.35437361999993</v>
      </c>
      <c r="I2429" s="163">
        <v>735.24292875000003</v>
      </c>
      <c r="J2429" s="163">
        <v>1458.3087347399999</v>
      </c>
      <c r="K2429" s="163">
        <v>242.33257800000001</v>
      </c>
      <c r="L2429" s="163">
        <v>810.76800000000003</v>
      </c>
      <c r="M2429" s="163">
        <v>1815.7452647399998</v>
      </c>
      <c r="N2429" s="314">
        <f t="shared" si="401"/>
        <v>990</v>
      </c>
      <c r="O2429" s="163">
        <v>121.16628900000001</v>
      </c>
      <c r="P2429" s="163">
        <v>699.19288361999986</v>
      </c>
      <c r="Q2429" s="163">
        <v>194.21473449999999</v>
      </c>
      <c r="R2429" s="163">
        <v>176.56385949999998</v>
      </c>
      <c r="S2429" s="163">
        <v>404.55585819000004</v>
      </c>
      <c r="T2429" s="163">
        <v>990.00006236999991</v>
      </c>
      <c r="U2429" s="163">
        <v>1458.3087347399999</v>
      </c>
      <c r="V2429" s="315">
        <f>HLOOKUP(Dashboard!$H$22,$F$7:V2429,ROWS($F$7:V2429))</f>
        <v>990.00006236999991</v>
      </c>
      <c r="Y2429" s="296">
        <f t="shared" si="402"/>
        <v>2388</v>
      </c>
      <c r="Z2429" s="326">
        <f t="shared" si="403"/>
        <v>11</v>
      </c>
      <c r="AA2429" s="326">
        <f t="shared" si="404"/>
        <v>3</v>
      </c>
      <c r="AB2429" s="288">
        <f t="shared" si="405"/>
        <v>42804.458333327544</v>
      </c>
      <c r="AC2429" s="321" t="str">
        <f t="shared" si="406"/>
        <v>WEEKDAY</v>
      </c>
      <c r="AD2429" s="295">
        <v>22.7996485</v>
      </c>
      <c r="AE2429" s="295">
        <v>11.33</v>
      </c>
      <c r="AF2429" s="283">
        <v>844.74</v>
      </c>
      <c r="AG2429" s="304">
        <v>819.39779999999996</v>
      </c>
      <c r="AH2429" s="305">
        <v>0</v>
      </c>
      <c r="AI2429" s="285">
        <f t="shared" si="397"/>
        <v>819.39779999999996</v>
      </c>
      <c r="AJ2429" s="286">
        <v>2894.9727714432984</v>
      </c>
      <c r="AK2429" s="286">
        <v>0</v>
      </c>
      <c r="AL2429" s="286">
        <v>0</v>
      </c>
      <c r="AM2429" s="327" t="str">
        <f t="shared" si="398"/>
        <v>NA</v>
      </c>
      <c r="AN2429" s="287">
        <f>AJ2429/'INPUTS Menu'!$I$21</f>
        <v>0.96499092381443274</v>
      </c>
    </row>
    <row r="2430" spans="3:40">
      <c r="C2430" s="82">
        <f t="shared" si="399"/>
        <v>12</v>
      </c>
      <c r="D2430" s="82">
        <f t="shared" si="400"/>
        <v>4</v>
      </c>
      <c r="E2430" s="139">
        <v>42835.5</v>
      </c>
      <c r="F2430" s="163">
        <v>990.00006236999991</v>
      </c>
      <c r="G2430" s="163">
        <v>612.54938249999998</v>
      </c>
      <c r="H2430" s="163">
        <v>942.86665736999987</v>
      </c>
      <c r="I2430" s="163">
        <v>307.40387930999998</v>
      </c>
      <c r="J2430" s="163">
        <v>1150.9146000000001</v>
      </c>
      <c r="K2430" s="163">
        <v>309.36837500000001</v>
      </c>
      <c r="L2430" s="163">
        <v>872.798</v>
      </c>
      <c r="M2430" s="163">
        <v>1913.31558</v>
      </c>
      <c r="N2430" s="314">
        <f t="shared" si="401"/>
        <v>990</v>
      </c>
      <c r="O2430" s="163">
        <v>154.68418750000001</v>
      </c>
      <c r="P2430" s="163">
        <v>868.65953624999997</v>
      </c>
      <c r="Q2430" s="163">
        <v>122.33407025000001</v>
      </c>
      <c r="R2430" s="163">
        <v>219.35846874999999</v>
      </c>
      <c r="S2430" s="163">
        <v>622.39951125000005</v>
      </c>
      <c r="T2430" s="163">
        <v>990.00006236999991</v>
      </c>
      <c r="U2430" s="163">
        <v>1150.9146000000001</v>
      </c>
      <c r="V2430" s="315">
        <f>HLOOKUP(Dashboard!$H$22,$F$7:V2430,ROWS($F$7:V2430))</f>
        <v>990.00006236999991</v>
      </c>
      <c r="Y2430" s="296">
        <f t="shared" si="402"/>
        <v>2389</v>
      </c>
      <c r="Z2430" s="326">
        <f t="shared" si="403"/>
        <v>12</v>
      </c>
      <c r="AA2430" s="326">
        <f t="shared" si="404"/>
        <v>3</v>
      </c>
      <c r="AB2430" s="288">
        <f t="shared" si="405"/>
        <v>42804.499999994208</v>
      </c>
      <c r="AC2430" s="321" t="str">
        <f t="shared" si="406"/>
        <v>WEEKDAY</v>
      </c>
      <c r="AD2430" s="295">
        <v>23.968718500000001</v>
      </c>
      <c r="AE2430" s="295">
        <v>11.33</v>
      </c>
      <c r="AF2430" s="283">
        <v>910.25400000000002</v>
      </c>
      <c r="AG2430" s="304">
        <v>882.94637999999998</v>
      </c>
      <c r="AH2430" s="305">
        <v>0</v>
      </c>
      <c r="AI2430" s="285">
        <f t="shared" si="397"/>
        <v>882.94637999999998</v>
      </c>
      <c r="AJ2430" s="286">
        <v>2894.9727714432984</v>
      </c>
      <c r="AK2430" s="286">
        <v>0</v>
      </c>
      <c r="AL2430" s="286">
        <v>0</v>
      </c>
      <c r="AM2430" s="327" t="str">
        <f t="shared" si="398"/>
        <v>NA</v>
      </c>
      <c r="AN2430" s="287">
        <f>AJ2430/'INPUTS Menu'!$I$21</f>
        <v>0.96499092381443274</v>
      </c>
    </row>
    <row r="2431" spans="3:40">
      <c r="C2431" s="82">
        <f t="shared" si="399"/>
        <v>13</v>
      </c>
      <c r="D2431" s="82">
        <f t="shared" si="400"/>
        <v>4</v>
      </c>
      <c r="E2431" s="139">
        <v>42835.541666666664</v>
      </c>
      <c r="F2431" s="163">
        <v>836.62313625000002</v>
      </c>
      <c r="G2431" s="163">
        <v>586.29025224000009</v>
      </c>
      <c r="H2431" s="163">
        <v>946.3343175</v>
      </c>
      <c r="I2431" s="163">
        <v>808.36853624999992</v>
      </c>
      <c r="J2431" s="163">
        <v>866.9144761199999</v>
      </c>
      <c r="K2431" s="163">
        <v>296.10618800000003</v>
      </c>
      <c r="L2431" s="163">
        <v>817.59699999999998</v>
      </c>
      <c r="M2431" s="163">
        <v>1713.99430224</v>
      </c>
      <c r="N2431" s="314">
        <f t="shared" si="401"/>
        <v>990</v>
      </c>
      <c r="O2431" s="163">
        <v>148.05309400000002</v>
      </c>
      <c r="P2431" s="163">
        <v>898.42568111999992</v>
      </c>
      <c r="Q2431" s="163">
        <v>208.52067199999999</v>
      </c>
      <c r="R2431" s="163">
        <v>226.87517199999999</v>
      </c>
      <c r="S2431" s="163">
        <v>283.46982444000002</v>
      </c>
      <c r="T2431" s="163">
        <v>836.62313625000002</v>
      </c>
      <c r="U2431" s="163">
        <v>866.9144761199999</v>
      </c>
      <c r="V2431" s="315">
        <f>HLOOKUP(Dashboard!$H$22,$F$7:V2431,ROWS($F$7:V2431))</f>
        <v>836.62313625000002</v>
      </c>
      <c r="Y2431" s="296">
        <f t="shared" si="402"/>
        <v>2390</v>
      </c>
      <c r="Z2431" s="326">
        <f t="shared" si="403"/>
        <v>13</v>
      </c>
      <c r="AA2431" s="326">
        <f t="shared" si="404"/>
        <v>3</v>
      </c>
      <c r="AB2431" s="288">
        <f t="shared" si="405"/>
        <v>42804.541666660873</v>
      </c>
      <c r="AC2431" s="321" t="str">
        <f t="shared" si="406"/>
        <v>WEEKDAY</v>
      </c>
      <c r="AD2431" s="295">
        <v>27.083455000000001</v>
      </c>
      <c r="AE2431" s="295">
        <v>11.33</v>
      </c>
      <c r="AF2431" s="283">
        <v>851.91600000000005</v>
      </c>
      <c r="AG2431" s="304">
        <v>826.35852</v>
      </c>
      <c r="AH2431" s="305">
        <v>0</v>
      </c>
      <c r="AI2431" s="285">
        <f t="shared" si="397"/>
        <v>826.35852</v>
      </c>
      <c r="AJ2431" s="286">
        <v>2894.9727714432984</v>
      </c>
      <c r="AK2431" s="286">
        <v>0</v>
      </c>
      <c r="AL2431" s="286">
        <v>0</v>
      </c>
      <c r="AM2431" s="327" t="str">
        <f t="shared" si="398"/>
        <v>NA</v>
      </c>
      <c r="AN2431" s="287">
        <f>AJ2431/'INPUTS Menu'!$I$21</f>
        <v>0.96499092381443274</v>
      </c>
    </row>
    <row r="2432" spans="3:40">
      <c r="C2432" s="82">
        <f t="shared" si="399"/>
        <v>14</v>
      </c>
      <c r="D2432" s="82">
        <f t="shared" si="400"/>
        <v>4</v>
      </c>
      <c r="E2432" s="139">
        <v>42835.583333333336</v>
      </c>
      <c r="F2432" s="163">
        <v>708.69453237000005</v>
      </c>
      <c r="G2432" s="163">
        <v>689.62447223999993</v>
      </c>
      <c r="H2432" s="163">
        <v>990.00006236999991</v>
      </c>
      <c r="I2432" s="163">
        <v>959.50707236999995</v>
      </c>
      <c r="J2432" s="163">
        <v>781.5913875</v>
      </c>
      <c r="K2432" s="163">
        <v>348.295188</v>
      </c>
      <c r="L2432" s="163">
        <v>853.57</v>
      </c>
      <c r="M2432" s="163">
        <v>1890.5312249999999</v>
      </c>
      <c r="N2432" s="314">
        <f t="shared" si="401"/>
        <v>990</v>
      </c>
      <c r="O2432" s="163">
        <v>174.147594</v>
      </c>
      <c r="P2432" s="163">
        <v>661.54646249999996</v>
      </c>
      <c r="Q2432" s="163">
        <v>248.05876574999999</v>
      </c>
      <c r="R2432" s="163">
        <v>167.0571875</v>
      </c>
      <c r="S2432" s="163">
        <v>243.31963193999999</v>
      </c>
      <c r="T2432" s="163">
        <v>708.69453237000005</v>
      </c>
      <c r="U2432" s="163">
        <v>781.5913875</v>
      </c>
      <c r="V2432" s="315">
        <f>HLOOKUP(Dashboard!$H$22,$F$7:V2432,ROWS($F$7:V2432))</f>
        <v>708.69453237000005</v>
      </c>
      <c r="Y2432" s="296">
        <f t="shared" si="402"/>
        <v>2391</v>
      </c>
      <c r="Z2432" s="326">
        <f t="shared" si="403"/>
        <v>14</v>
      </c>
      <c r="AA2432" s="326">
        <f t="shared" si="404"/>
        <v>3</v>
      </c>
      <c r="AB2432" s="288">
        <f t="shared" si="405"/>
        <v>42804.583333327537</v>
      </c>
      <c r="AC2432" s="321" t="str">
        <f t="shared" si="406"/>
        <v>WEEKDAY</v>
      </c>
      <c r="AD2432" s="295">
        <v>26.746651500000002</v>
      </c>
      <c r="AE2432" s="295">
        <v>1.96</v>
      </c>
      <c r="AF2432" s="283">
        <v>889.90800000000002</v>
      </c>
      <c r="AG2432" s="304">
        <v>863.21075999999994</v>
      </c>
      <c r="AH2432" s="305">
        <v>0</v>
      </c>
      <c r="AI2432" s="285">
        <f t="shared" si="397"/>
        <v>863.21075999999994</v>
      </c>
      <c r="AJ2432" s="286">
        <v>2894.9727714432984</v>
      </c>
      <c r="AK2432" s="286">
        <v>0</v>
      </c>
      <c r="AL2432" s="286">
        <v>0</v>
      </c>
      <c r="AM2432" s="327" t="str">
        <f t="shared" si="398"/>
        <v>NA</v>
      </c>
      <c r="AN2432" s="287">
        <f>AJ2432/'INPUTS Menu'!$I$21</f>
        <v>0.96499092381443274</v>
      </c>
    </row>
    <row r="2433" spans="3:40">
      <c r="C2433" s="82">
        <f t="shared" si="399"/>
        <v>15</v>
      </c>
      <c r="D2433" s="82">
        <f t="shared" si="400"/>
        <v>4</v>
      </c>
      <c r="E2433" s="139">
        <v>42835.625</v>
      </c>
      <c r="F2433" s="163">
        <v>673.90871625</v>
      </c>
      <c r="G2433" s="163">
        <v>1387.6804022399999</v>
      </c>
      <c r="H2433" s="163">
        <v>990.00006236999991</v>
      </c>
      <c r="I2433" s="163">
        <v>192.10683986999999</v>
      </c>
      <c r="J2433" s="163">
        <v>625.92706638000004</v>
      </c>
      <c r="K2433" s="163">
        <v>700.84868799999992</v>
      </c>
      <c r="L2433" s="163">
        <v>796.52099999999996</v>
      </c>
      <c r="M2433" s="163">
        <v>1887.1824272399999</v>
      </c>
      <c r="N2433" s="314">
        <f t="shared" si="401"/>
        <v>990</v>
      </c>
      <c r="O2433" s="163">
        <v>350.42434399999996</v>
      </c>
      <c r="P2433" s="163">
        <v>543.34015362000002</v>
      </c>
      <c r="Q2433" s="163">
        <v>247.29942199999999</v>
      </c>
      <c r="R2433" s="163">
        <v>137.2071095</v>
      </c>
      <c r="S2433" s="163">
        <v>186.33243222000002</v>
      </c>
      <c r="T2433" s="163">
        <v>673.90871625</v>
      </c>
      <c r="U2433" s="163">
        <v>625.92706638000004</v>
      </c>
      <c r="V2433" s="315">
        <f>HLOOKUP(Dashboard!$H$22,$F$7:V2433,ROWS($F$7:V2433))</f>
        <v>673.90871625</v>
      </c>
      <c r="Y2433" s="296">
        <f t="shared" si="402"/>
        <v>2392</v>
      </c>
      <c r="Z2433" s="326">
        <f t="shared" si="403"/>
        <v>15</v>
      </c>
      <c r="AA2433" s="326">
        <f t="shared" si="404"/>
        <v>3</v>
      </c>
      <c r="AB2433" s="288">
        <f t="shared" si="405"/>
        <v>42804.624999994201</v>
      </c>
      <c r="AC2433" s="321" t="str">
        <f t="shared" si="406"/>
        <v>WEEKDAY</v>
      </c>
      <c r="AD2433" s="295">
        <v>24.489233000000002</v>
      </c>
      <c r="AE2433" s="295">
        <v>1.96</v>
      </c>
      <c r="AF2433" s="283">
        <v>829.697</v>
      </c>
      <c r="AG2433" s="304">
        <v>804.80608999999993</v>
      </c>
      <c r="AH2433" s="305">
        <v>0</v>
      </c>
      <c r="AI2433" s="285">
        <f t="shared" si="397"/>
        <v>804.80608999999993</v>
      </c>
      <c r="AJ2433" s="286">
        <v>2894.9727714432984</v>
      </c>
      <c r="AK2433" s="286">
        <v>0</v>
      </c>
      <c r="AL2433" s="286">
        <v>0</v>
      </c>
      <c r="AM2433" s="327" t="str">
        <f t="shared" si="398"/>
        <v>NA</v>
      </c>
      <c r="AN2433" s="287">
        <f>AJ2433/'INPUTS Menu'!$I$21</f>
        <v>0.96499092381443274</v>
      </c>
    </row>
    <row r="2434" spans="3:40">
      <c r="C2434" s="82">
        <f t="shared" si="399"/>
        <v>16</v>
      </c>
      <c r="D2434" s="82">
        <f t="shared" si="400"/>
        <v>4</v>
      </c>
      <c r="E2434" s="139">
        <v>42835.666666666664</v>
      </c>
      <c r="F2434" s="163">
        <v>527.554665</v>
      </c>
      <c r="G2434" s="163">
        <v>1385.2979672399999</v>
      </c>
      <c r="H2434" s="163">
        <v>956.65574861999994</v>
      </c>
      <c r="I2434" s="163">
        <v>140.46672222000001</v>
      </c>
      <c r="J2434" s="163">
        <v>594.92212361999998</v>
      </c>
      <c r="K2434" s="163">
        <v>699.64543800000001</v>
      </c>
      <c r="L2434" s="163">
        <v>835.12699999999995</v>
      </c>
      <c r="M2434" s="163">
        <v>426.97607832</v>
      </c>
      <c r="N2434" s="314">
        <f t="shared" si="401"/>
        <v>990</v>
      </c>
      <c r="O2434" s="163">
        <v>349.82271900000001</v>
      </c>
      <c r="P2434" s="163">
        <v>813.51505125000006</v>
      </c>
      <c r="Q2434" s="163">
        <v>209.49096875000001</v>
      </c>
      <c r="R2434" s="163">
        <v>205.43309375000001</v>
      </c>
      <c r="S2434" s="163">
        <v>131.34176847000001</v>
      </c>
      <c r="T2434" s="163">
        <v>527.554665</v>
      </c>
      <c r="U2434" s="163">
        <v>594.92212361999998</v>
      </c>
      <c r="V2434" s="315">
        <f>HLOOKUP(Dashboard!$H$22,$F$7:V2434,ROWS($F$7:V2434))</f>
        <v>527.554665</v>
      </c>
      <c r="Y2434" s="296">
        <f t="shared" si="402"/>
        <v>2393</v>
      </c>
      <c r="Z2434" s="326">
        <f t="shared" si="403"/>
        <v>16</v>
      </c>
      <c r="AA2434" s="326">
        <f t="shared" si="404"/>
        <v>3</v>
      </c>
      <c r="AB2434" s="288">
        <f t="shared" si="405"/>
        <v>42804.666666660865</v>
      </c>
      <c r="AC2434" s="321" t="str">
        <f t="shared" si="406"/>
        <v>WEEKDAY</v>
      </c>
      <c r="AD2434" s="295">
        <v>23.620781000000001</v>
      </c>
      <c r="AE2434" s="295">
        <v>1.96</v>
      </c>
      <c r="AF2434" s="283">
        <v>870.45600000000002</v>
      </c>
      <c r="AG2434" s="304">
        <v>844.34231999999997</v>
      </c>
      <c r="AH2434" s="305">
        <v>0</v>
      </c>
      <c r="AI2434" s="285">
        <f t="shared" si="397"/>
        <v>844.34231999999997</v>
      </c>
      <c r="AJ2434" s="286">
        <v>2894.9727714432984</v>
      </c>
      <c r="AK2434" s="286">
        <v>0</v>
      </c>
      <c r="AL2434" s="286">
        <v>0</v>
      </c>
      <c r="AM2434" s="327" t="str">
        <f t="shared" si="398"/>
        <v>NA</v>
      </c>
      <c r="AN2434" s="287">
        <f>AJ2434/'INPUTS Menu'!$I$21</f>
        <v>0.96499092381443274</v>
      </c>
    </row>
    <row r="2435" spans="3:40">
      <c r="C2435" s="82">
        <f t="shared" si="399"/>
        <v>17</v>
      </c>
      <c r="D2435" s="82">
        <f t="shared" si="400"/>
        <v>4</v>
      </c>
      <c r="E2435" s="139">
        <v>42835.708333333336</v>
      </c>
      <c r="F2435" s="163">
        <v>40.850215559999995</v>
      </c>
      <c r="G2435" s="163">
        <v>1026.5874913799998</v>
      </c>
      <c r="H2435" s="163">
        <v>815.07399236999993</v>
      </c>
      <c r="I2435" s="163">
        <v>207.50203583999999</v>
      </c>
      <c r="J2435" s="163">
        <v>257.49731303999999</v>
      </c>
      <c r="K2435" s="163">
        <v>518.47853099999998</v>
      </c>
      <c r="L2435" s="163">
        <v>670.27800000000002</v>
      </c>
      <c r="M2435" s="163">
        <v>360.83315862000006</v>
      </c>
      <c r="N2435" s="314">
        <f t="shared" si="401"/>
        <v>956.90305999999998</v>
      </c>
      <c r="O2435" s="163">
        <v>259.23926549999999</v>
      </c>
      <c r="P2435" s="163">
        <v>564.25897736999991</v>
      </c>
      <c r="Q2435" s="163">
        <v>192.2543125</v>
      </c>
      <c r="R2435" s="163">
        <v>142.48964074999998</v>
      </c>
      <c r="S2435" s="163">
        <v>66.660528329999991</v>
      </c>
      <c r="T2435" s="163">
        <v>40.850215559999995</v>
      </c>
      <c r="U2435" s="163">
        <v>257.49731303999999</v>
      </c>
      <c r="V2435" s="315">
        <f>HLOOKUP(Dashboard!$H$22,$F$7:V2435,ROWS($F$7:V2435))</f>
        <v>40.850215559999995</v>
      </c>
      <c r="Y2435" s="296">
        <f t="shared" si="402"/>
        <v>2394</v>
      </c>
      <c r="Z2435" s="326">
        <f t="shared" si="403"/>
        <v>17</v>
      </c>
      <c r="AA2435" s="326">
        <f t="shared" si="404"/>
        <v>3</v>
      </c>
      <c r="AB2435" s="288">
        <f t="shared" si="405"/>
        <v>42804.70833332753</v>
      </c>
      <c r="AC2435" s="321" t="str">
        <f t="shared" si="406"/>
        <v>WEEKDAY</v>
      </c>
      <c r="AD2435" s="295">
        <v>23.286760999999998</v>
      </c>
      <c r="AE2435" s="295">
        <v>19.93</v>
      </c>
      <c r="AF2435" s="283">
        <v>697.00800000000004</v>
      </c>
      <c r="AG2435" s="304">
        <v>676.09775999999999</v>
      </c>
      <c r="AH2435" s="305">
        <v>0</v>
      </c>
      <c r="AI2435" s="285">
        <f t="shared" si="397"/>
        <v>676.09775999999999</v>
      </c>
      <c r="AJ2435" s="286">
        <v>2894.9727714432984</v>
      </c>
      <c r="AK2435" s="286">
        <v>0</v>
      </c>
      <c r="AL2435" s="286">
        <v>0</v>
      </c>
      <c r="AM2435" s="327" t="str">
        <f t="shared" si="398"/>
        <v>NA</v>
      </c>
      <c r="AN2435" s="287">
        <f>AJ2435/'INPUTS Menu'!$I$21</f>
        <v>0.96499092381443274</v>
      </c>
    </row>
    <row r="2436" spans="3:40">
      <c r="C2436" s="82">
        <f t="shared" si="399"/>
        <v>18</v>
      </c>
      <c r="D2436" s="82">
        <f t="shared" si="400"/>
        <v>4</v>
      </c>
      <c r="E2436" s="139">
        <v>42835.75</v>
      </c>
      <c r="F2436" s="163">
        <v>0</v>
      </c>
      <c r="G2436" s="163">
        <v>266.96086362</v>
      </c>
      <c r="H2436" s="163">
        <v>240.90452693999998</v>
      </c>
      <c r="I2436" s="163">
        <v>105.5239218</v>
      </c>
      <c r="J2436" s="163">
        <v>54.867164219999999</v>
      </c>
      <c r="K2436" s="163">
        <v>134.82871900000001</v>
      </c>
      <c r="L2436" s="163">
        <v>193.97</v>
      </c>
      <c r="M2436" s="163">
        <v>91.76033790000001</v>
      </c>
      <c r="N2436" s="314">
        <f t="shared" si="401"/>
        <v>741.04701999999997</v>
      </c>
      <c r="O2436" s="163">
        <v>67.414359500000003</v>
      </c>
      <c r="P2436" s="163">
        <v>103.66712334</v>
      </c>
      <c r="Q2436" s="163">
        <v>37.086054750000002</v>
      </c>
      <c r="R2436" s="163">
        <v>26.178566500000002</v>
      </c>
      <c r="S2436" s="163">
        <v>11.57403753</v>
      </c>
      <c r="T2436" s="163">
        <v>0</v>
      </c>
      <c r="U2436" s="163">
        <v>54.867164219999999</v>
      </c>
      <c r="V2436" s="315">
        <f>HLOOKUP(Dashboard!$H$22,$F$7:V2436,ROWS($F$7:V2436))</f>
        <v>0</v>
      </c>
      <c r="Y2436" s="296">
        <f t="shared" si="402"/>
        <v>2395</v>
      </c>
      <c r="Z2436" s="326">
        <f t="shared" si="403"/>
        <v>18</v>
      </c>
      <c r="AA2436" s="326">
        <f t="shared" si="404"/>
        <v>3</v>
      </c>
      <c r="AB2436" s="288">
        <f t="shared" si="405"/>
        <v>42804.749999994194</v>
      </c>
      <c r="AC2436" s="321" t="str">
        <f t="shared" si="406"/>
        <v>WEEKDAY</v>
      </c>
      <c r="AD2436" s="295">
        <v>23.762739500000002</v>
      </c>
      <c r="AE2436" s="295">
        <v>19.93</v>
      </c>
      <c r="AF2436" s="283">
        <v>203.334</v>
      </c>
      <c r="AG2436" s="304">
        <v>197.23398</v>
      </c>
      <c r="AH2436" s="305">
        <v>0</v>
      </c>
      <c r="AI2436" s="285">
        <f t="shared" si="397"/>
        <v>197.23398</v>
      </c>
      <c r="AJ2436" s="286">
        <v>2894.9727714432984</v>
      </c>
      <c r="AK2436" s="286">
        <v>0</v>
      </c>
      <c r="AL2436" s="286">
        <v>0</v>
      </c>
      <c r="AM2436" s="327" t="str">
        <f t="shared" si="398"/>
        <v>NA</v>
      </c>
      <c r="AN2436" s="287">
        <f>AJ2436/'INPUTS Menu'!$I$21</f>
        <v>0.96499092381443274</v>
      </c>
    </row>
    <row r="2437" spans="3:40">
      <c r="C2437" s="82">
        <f t="shared" si="399"/>
        <v>19</v>
      </c>
      <c r="D2437" s="82">
        <f t="shared" si="400"/>
        <v>4</v>
      </c>
      <c r="E2437" s="139">
        <v>42835.791666666664</v>
      </c>
      <c r="F2437" s="163">
        <v>0</v>
      </c>
      <c r="G2437" s="163">
        <v>0</v>
      </c>
      <c r="H2437" s="163">
        <v>0</v>
      </c>
      <c r="I2437" s="163">
        <v>0</v>
      </c>
      <c r="J2437" s="163">
        <v>0</v>
      </c>
      <c r="K2437" s="163">
        <v>0</v>
      </c>
      <c r="L2437" s="163">
        <v>0</v>
      </c>
      <c r="M2437" s="163">
        <v>0</v>
      </c>
      <c r="N2437" s="314">
        <f t="shared" si="401"/>
        <v>0</v>
      </c>
      <c r="O2437" s="163">
        <v>0</v>
      </c>
      <c r="P2437" s="163">
        <v>0</v>
      </c>
      <c r="Q2437" s="163">
        <v>0</v>
      </c>
      <c r="R2437" s="163">
        <v>0</v>
      </c>
      <c r="S2437" s="163">
        <v>0</v>
      </c>
      <c r="T2437" s="163">
        <v>0</v>
      </c>
      <c r="U2437" s="163">
        <v>0</v>
      </c>
      <c r="V2437" s="315">
        <f>HLOOKUP(Dashboard!$H$22,$F$7:V2437,ROWS($F$7:V2437))</f>
        <v>0</v>
      </c>
      <c r="Y2437" s="296">
        <f t="shared" si="402"/>
        <v>2396</v>
      </c>
      <c r="Z2437" s="326">
        <f t="shared" si="403"/>
        <v>19</v>
      </c>
      <c r="AA2437" s="326">
        <f t="shared" si="404"/>
        <v>3</v>
      </c>
      <c r="AB2437" s="288">
        <f t="shared" si="405"/>
        <v>42804.791666660858</v>
      </c>
      <c r="AC2437" s="321" t="str">
        <f t="shared" si="406"/>
        <v>WEEKDAY</v>
      </c>
      <c r="AD2437" s="295">
        <v>25.045933000000002</v>
      </c>
      <c r="AE2437" s="295">
        <v>19.93</v>
      </c>
      <c r="AF2437" s="283">
        <v>0</v>
      </c>
      <c r="AG2437" s="304">
        <v>0</v>
      </c>
      <c r="AH2437" s="305">
        <v>0</v>
      </c>
      <c r="AI2437" s="285">
        <f t="shared" si="397"/>
        <v>0</v>
      </c>
      <c r="AJ2437" s="286">
        <v>2894.9727714432984</v>
      </c>
      <c r="AK2437" s="286">
        <v>0</v>
      </c>
      <c r="AL2437" s="286">
        <v>0</v>
      </c>
      <c r="AM2437" s="327" t="str">
        <f t="shared" si="398"/>
        <v>NA</v>
      </c>
      <c r="AN2437" s="287">
        <f>AJ2437/'INPUTS Menu'!$I$21</f>
        <v>0.96499092381443274</v>
      </c>
    </row>
    <row r="2438" spans="3:40">
      <c r="C2438" s="82">
        <f t="shared" si="399"/>
        <v>20</v>
      </c>
      <c r="D2438" s="82">
        <f t="shared" si="400"/>
        <v>4</v>
      </c>
      <c r="E2438" s="139">
        <v>42835.833333333336</v>
      </c>
      <c r="F2438" s="163">
        <v>0</v>
      </c>
      <c r="G2438" s="163">
        <v>0</v>
      </c>
      <c r="H2438" s="163">
        <v>0</v>
      </c>
      <c r="I2438" s="163">
        <v>0</v>
      </c>
      <c r="J2438" s="163">
        <v>0</v>
      </c>
      <c r="K2438" s="163">
        <v>0</v>
      </c>
      <c r="L2438" s="163">
        <v>0</v>
      </c>
      <c r="M2438" s="163">
        <v>0</v>
      </c>
      <c r="N2438" s="314">
        <f t="shared" si="401"/>
        <v>0</v>
      </c>
      <c r="O2438" s="163">
        <v>0</v>
      </c>
      <c r="P2438" s="163">
        <v>0</v>
      </c>
      <c r="Q2438" s="163">
        <v>0</v>
      </c>
      <c r="R2438" s="163">
        <v>0</v>
      </c>
      <c r="S2438" s="163">
        <v>0</v>
      </c>
      <c r="T2438" s="163">
        <v>0</v>
      </c>
      <c r="U2438" s="163">
        <v>0</v>
      </c>
      <c r="V2438" s="315">
        <f>HLOOKUP(Dashboard!$H$22,$F$7:V2438,ROWS($F$7:V2438))</f>
        <v>0</v>
      </c>
      <c r="Y2438" s="296">
        <f t="shared" si="402"/>
        <v>2397</v>
      </c>
      <c r="Z2438" s="326">
        <f t="shared" si="403"/>
        <v>20</v>
      </c>
      <c r="AA2438" s="326">
        <f t="shared" si="404"/>
        <v>3</v>
      </c>
      <c r="AB2438" s="288">
        <f t="shared" si="405"/>
        <v>42804.833333327522</v>
      </c>
      <c r="AC2438" s="321" t="str">
        <f t="shared" si="406"/>
        <v>WEEKDAY</v>
      </c>
      <c r="AD2438" s="295">
        <v>23.654183</v>
      </c>
      <c r="AE2438" s="295">
        <v>12.08</v>
      </c>
      <c r="AF2438" s="283">
        <v>0</v>
      </c>
      <c r="AG2438" s="304">
        <v>0</v>
      </c>
      <c r="AH2438" s="305">
        <v>0</v>
      </c>
      <c r="AI2438" s="285">
        <f t="shared" si="397"/>
        <v>0</v>
      </c>
      <c r="AJ2438" s="286">
        <v>2894.9727714432984</v>
      </c>
      <c r="AK2438" s="286">
        <v>0</v>
      </c>
      <c r="AL2438" s="286">
        <v>0</v>
      </c>
      <c r="AM2438" s="327" t="str">
        <f t="shared" si="398"/>
        <v>NA</v>
      </c>
      <c r="AN2438" s="287">
        <f>AJ2438/'INPUTS Menu'!$I$21</f>
        <v>0.96499092381443274</v>
      </c>
    </row>
    <row r="2439" spans="3:40">
      <c r="C2439" s="82">
        <f t="shared" si="399"/>
        <v>21</v>
      </c>
      <c r="D2439" s="82">
        <f t="shared" si="400"/>
        <v>4</v>
      </c>
      <c r="E2439" s="139">
        <v>42835.875</v>
      </c>
      <c r="F2439" s="163">
        <v>0</v>
      </c>
      <c r="G2439" s="163">
        <v>0</v>
      </c>
      <c r="H2439" s="163">
        <v>0</v>
      </c>
      <c r="I2439" s="163">
        <v>0</v>
      </c>
      <c r="J2439" s="163">
        <v>0</v>
      </c>
      <c r="K2439" s="163">
        <v>0</v>
      </c>
      <c r="L2439" s="163">
        <v>0</v>
      </c>
      <c r="M2439" s="163">
        <v>0</v>
      </c>
      <c r="N2439" s="314">
        <f t="shared" si="401"/>
        <v>0</v>
      </c>
      <c r="O2439" s="163">
        <v>0</v>
      </c>
      <c r="P2439" s="163">
        <v>0</v>
      </c>
      <c r="Q2439" s="163">
        <v>0</v>
      </c>
      <c r="R2439" s="163">
        <v>0</v>
      </c>
      <c r="S2439" s="163">
        <v>0</v>
      </c>
      <c r="T2439" s="163">
        <v>0</v>
      </c>
      <c r="U2439" s="163">
        <v>0</v>
      </c>
      <c r="V2439" s="315">
        <f>HLOOKUP(Dashboard!$H$22,$F$7:V2439,ROWS($F$7:V2439))</f>
        <v>0</v>
      </c>
      <c r="Y2439" s="296">
        <f t="shared" si="402"/>
        <v>2398</v>
      </c>
      <c r="Z2439" s="326">
        <f t="shared" si="403"/>
        <v>21</v>
      </c>
      <c r="AA2439" s="326">
        <f t="shared" si="404"/>
        <v>3</v>
      </c>
      <c r="AB2439" s="288">
        <f t="shared" si="405"/>
        <v>42804.874999994187</v>
      </c>
      <c r="AC2439" s="321" t="str">
        <f t="shared" si="406"/>
        <v>WEEKDAY</v>
      </c>
      <c r="AD2439" s="295">
        <v>22.858101999999999</v>
      </c>
      <c r="AE2439" s="295">
        <v>12.08</v>
      </c>
      <c r="AF2439" s="283">
        <v>0</v>
      </c>
      <c r="AG2439" s="304">
        <v>0</v>
      </c>
      <c r="AH2439" s="305">
        <v>0</v>
      </c>
      <c r="AI2439" s="285">
        <f t="shared" si="397"/>
        <v>0</v>
      </c>
      <c r="AJ2439" s="286">
        <v>2894.9727714432984</v>
      </c>
      <c r="AK2439" s="286">
        <v>0</v>
      </c>
      <c r="AL2439" s="286">
        <v>0</v>
      </c>
      <c r="AM2439" s="327" t="str">
        <f t="shared" si="398"/>
        <v>NA</v>
      </c>
      <c r="AN2439" s="287">
        <f>AJ2439/'INPUTS Menu'!$I$21</f>
        <v>0.96499092381443274</v>
      </c>
    </row>
    <row r="2440" spans="3:40">
      <c r="C2440" s="82">
        <f t="shared" si="399"/>
        <v>22</v>
      </c>
      <c r="D2440" s="82">
        <f t="shared" si="400"/>
        <v>4</v>
      </c>
      <c r="E2440" s="139">
        <v>42835.916666666664</v>
      </c>
      <c r="F2440" s="163">
        <v>0</v>
      </c>
      <c r="G2440" s="163">
        <v>0</v>
      </c>
      <c r="H2440" s="163">
        <v>0</v>
      </c>
      <c r="I2440" s="163">
        <v>0</v>
      </c>
      <c r="J2440" s="163">
        <v>0</v>
      </c>
      <c r="K2440" s="163">
        <v>0</v>
      </c>
      <c r="L2440" s="163">
        <v>0</v>
      </c>
      <c r="M2440" s="163">
        <v>0</v>
      </c>
      <c r="N2440" s="314">
        <f t="shared" si="401"/>
        <v>0</v>
      </c>
      <c r="O2440" s="163">
        <v>0</v>
      </c>
      <c r="P2440" s="163">
        <v>0</v>
      </c>
      <c r="Q2440" s="163">
        <v>0</v>
      </c>
      <c r="R2440" s="163">
        <v>0</v>
      </c>
      <c r="S2440" s="163">
        <v>0</v>
      </c>
      <c r="T2440" s="163">
        <v>0</v>
      </c>
      <c r="U2440" s="163">
        <v>0</v>
      </c>
      <c r="V2440" s="315">
        <f>HLOOKUP(Dashboard!$H$22,$F$7:V2440,ROWS($F$7:V2440))</f>
        <v>0</v>
      </c>
      <c r="Y2440" s="296">
        <f t="shared" si="402"/>
        <v>2399</v>
      </c>
      <c r="Z2440" s="326">
        <f t="shared" si="403"/>
        <v>22</v>
      </c>
      <c r="AA2440" s="326">
        <f t="shared" si="404"/>
        <v>3</v>
      </c>
      <c r="AB2440" s="288">
        <f t="shared" si="405"/>
        <v>42804.916666660851</v>
      </c>
      <c r="AC2440" s="321" t="str">
        <f t="shared" si="406"/>
        <v>WEEKDAY</v>
      </c>
      <c r="AD2440" s="295">
        <v>23.534492499999999</v>
      </c>
      <c r="AE2440" s="295">
        <v>12.08</v>
      </c>
      <c r="AF2440" s="283">
        <v>0</v>
      </c>
      <c r="AG2440" s="304">
        <v>0</v>
      </c>
      <c r="AH2440" s="305">
        <v>0</v>
      </c>
      <c r="AI2440" s="285">
        <f t="shared" si="397"/>
        <v>0</v>
      </c>
      <c r="AJ2440" s="286">
        <v>2894.9727714432984</v>
      </c>
      <c r="AK2440" s="286">
        <v>0</v>
      </c>
      <c r="AL2440" s="286">
        <v>0</v>
      </c>
      <c r="AM2440" s="327" t="str">
        <f t="shared" si="398"/>
        <v>NA</v>
      </c>
      <c r="AN2440" s="287">
        <f>AJ2440/'INPUTS Menu'!$I$21</f>
        <v>0.96499092381443274</v>
      </c>
    </row>
    <row r="2441" spans="3:40">
      <c r="C2441" s="82">
        <f t="shared" si="399"/>
        <v>23</v>
      </c>
      <c r="D2441" s="82">
        <f t="shared" si="400"/>
        <v>4</v>
      </c>
      <c r="E2441" s="139">
        <v>42835.958333333336</v>
      </c>
      <c r="F2441" s="163">
        <v>0</v>
      </c>
      <c r="G2441" s="163">
        <v>0</v>
      </c>
      <c r="H2441" s="163">
        <v>0</v>
      </c>
      <c r="I2441" s="163">
        <v>0</v>
      </c>
      <c r="J2441" s="163">
        <v>0</v>
      </c>
      <c r="K2441" s="163">
        <v>0</v>
      </c>
      <c r="L2441" s="163">
        <v>0</v>
      </c>
      <c r="M2441" s="163">
        <v>0</v>
      </c>
      <c r="N2441" s="314">
        <f t="shared" si="401"/>
        <v>0</v>
      </c>
      <c r="O2441" s="163">
        <v>0</v>
      </c>
      <c r="P2441" s="163">
        <v>0</v>
      </c>
      <c r="Q2441" s="163">
        <v>0</v>
      </c>
      <c r="R2441" s="163">
        <v>0</v>
      </c>
      <c r="S2441" s="163">
        <v>0</v>
      </c>
      <c r="T2441" s="163">
        <v>0</v>
      </c>
      <c r="U2441" s="163">
        <v>0</v>
      </c>
      <c r="V2441" s="315">
        <f>HLOOKUP(Dashboard!$H$22,$F$7:V2441,ROWS($F$7:V2441))</f>
        <v>0</v>
      </c>
      <c r="Y2441" s="296">
        <f t="shared" si="402"/>
        <v>2400</v>
      </c>
      <c r="Z2441" s="326">
        <f t="shared" si="403"/>
        <v>23</v>
      </c>
      <c r="AA2441" s="326">
        <f t="shared" si="404"/>
        <v>3</v>
      </c>
      <c r="AB2441" s="288">
        <f t="shared" si="405"/>
        <v>42804.958333327515</v>
      </c>
      <c r="AC2441" s="321" t="str">
        <f t="shared" si="406"/>
        <v>WEEKDAY</v>
      </c>
      <c r="AD2441" s="295">
        <v>22.415525500000001</v>
      </c>
      <c r="AE2441" s="299">
        <v>2.27</v>
      </c>
      <c r="AF2441" s="283">
        <v>0</v>
      </c>
      <c r="AG2441" s="304">
        <v>0</v>
      </c>
      <c r="AH2441" s="305">
        <v>0</v>
      </c>
      <c r="AI2441" s="285">
        <f t="shared" si="397"/>
        <v>0</v>
      </c>
      <c r="AJ2441" s="286">
        <v>2894.9727714432984</v>
      </c>
      <c r="AK2441" s="286">
        <v>0</v>
      </c>
      <c r="AL2441" s="286">
        <v>0</v>
      </c>
      <c r="AM2441" s="327" t="str">
        <f t="shared" si="398"/>
        <v>NA</v>
      </c>
      <c r="AN2441" s="287">
        <f>AJ2441/'INPUTS Menu'!$I$21</f>
        <v>0.96499092381443274</v>
      </c>
    </row>
    <row r="2442" spans="3:40">
      <c r="C2442" s="82">
        <f t="shared" si="399"/>
        <v>0</v>
      </c>
      <c r="D2442" s="82">
        <f t="shared" si="400"/>
        <v>4</v>
      </c>
      <c r="E2442" s="139">
        <v>42836</v>
      </c>
      <c r="F2442" s="163">
        <v>0</v>
      </c>
      <c r="G2442" s="163">
        <v>0</v>
      </c>
      <c r="H2442" s="163">
        <v>0</v>
      </c>
      <c r="I2442" s="163">
        <v>0</v>
      </c>
      <c r="J2442" s="163">
        <v>0</v>
      </c>
      <c r="K2442" s="163">
        <v>0</v>
      </c>
      <c r="L2442" s="163">
        <v>0</v>
      </c>
      <c r="M2442" s="163">
        <v>0</v>
      </c>
      <c r="N2442" s="314">
        <f t="shared" si="401"/>
        <v>0</v>
      </c>
      <c r="O2442" s="163">
        <v>0</v>
      </c>
      <c r="P2442" s="163">
        <v>0</v>
      </c>
      <c r="Q2442" s="163">
        <v>0</v>
      </c>
      <c r="R2442" s="163">
        <v>0</v>
      </c>
      <c r="S2442" s="163">
        <v>0</v>
      </c>
      <c r="T2442" s="163">
        <v>0</v>
      </c>
      <c r="U2442" s="163">
        <v>0</v>
      </c>
      <c r="V2442" s="315">
        <f>HLOOKUP(Dashboard!$H$22,$F$7:V2442,ROWS($F$7:V2442))</f>
        <v>0</v>
      </c>
      <c r="Y2442" s="296">
        <f t="shared" si="402"/>
        <v>2401</v>
      </c>
      <c r="Z2442" s="326">
        <f t="shared" si="403"/>
        <v>0</v>
      </c>
      <c r="AA2442" s="326">
        <f t="shared" si="404"/>
        <v>3</v>
      </c>
      <c r="AB2442" s="288">
        <f t="shared" si="405"/>
        <v>42804.999999994179</v>
      </c>
      <c r="AC2442" s="321" t="str">
        <f t="shared" si="406"/>
        <v>WEEKEND</v>
      </c>
      <c r="AD2442" s="295">
        <v>25.199025499999998</v>
      </c>
      <c r="AE2442" s="299">
        <v>2.27</v>
      </c>
      <c r="AF2442" s="283">
        <v>0</v>
      </c>
      <c r="AG2442" s="304">
        <v>0</v>
      </c>
      <c r="AH2442" s="305">
        <v>0</v>
      </c>
      <c r="AI2442" s="285">
        <f t="shared" si="397"/>
        <v>0</v>
      </c>
      <c r="AJ2442" s="286">
        <v>2894.9727714432984</v>
      </c>
      <c r="AK2442" s="286">
        <v>0</v>
      </c>
      <c r="AL2442" s="286">
        <v>0</v>
      </c>
      <c r="AM2442" s="327" t="str">
        <f t="shared" si="398"/>
        <v>NA</v>
      </c>
      <c r="AN2442" s="287">
        <f>AJ2442/'INPUTS Menu'!$I$21</f>
        <v>0.96499092381443274</v>
      </c>
    </row>
    <row r="2443" spans="3:40">
      <c r="C2443" s="82">
        <f t="shared" si="399"/>
        <v>1</v>
      </c>
      <c r="D2443" s="82">
        <f t="shared" si="400"/>
        <v>4</v>
      </c>
      <c r="E2443" s="139">
        <v>42836.041666666664</v>
      </c>
      <c r="F2443" s="163">
        <v>0</v>
      </c>
      <c r="G2443" s="163">
        <v>0</v>
      </c>
      <c r="H2443" s="163">
        <v>0</v>
      </c>
      <c r="I2443" s="163">
        <v>0</v>
      </c>
      <c r="J2443" s="163">
        <v>0</v>
      </c>
      <c r="K2443" s="163">
        <v>0</v>
      </c>
      <c r="L2443" s="163">
        <v>0</v>
      </c>
      <c r="M2443" s="163">
        <v>0</v>
      </c>
      <c r="N2443" s="314">
        <f t="shared" si="401"/>
        <v>0</v>
      </c>
      <c r="O2443" s="163">
        <v>0</v>
      </c>
      <c r="P2443" s="163">
        <v>0</v>
      </c>
      <c r="Q2443" s="163">
        <v>0</v>
      </c>
      <c r="R2443" s="163">
        <v>0</v>
      </c>
      <c r="S2443" s="163">
        <v>0</v>
      </c>
      <c r="T2443" s="163">
        <v>0</v>
      </c>
      <c r="U2443" s="163">
        <v>0</v>
      </c>
      <c r="V2443" s="315">
        <f>HLOOKUP(Dashboard!$H$22,$F$7:V2443,ROWS($F$7:V2443))</f>
        <v>0</v>
      </c>
      <c r="Y2443" s="296">
        <f t="shared" si="402"/>
        <v>2402</v>
      </c>
      <c r="Z2443" s="326">
        <f t="shared" si="403"/>
        <v>1</v>
      </c>
      <c r="AA2443" s="326">
        <f t="shared" si="404"/>
        <v>3</v>
      </c>
      <c r="AB2443" s="288">
        <f t="shared" si="405"/>
        <v>42805.041666660843</v>
      </c>
      <c r="AC2443" s="321" t="str">
        <f t="shared" si="406"/>
        <v>WEEKEND</v>
      </c>
      <c r="AD2443" s="295">
        <v>23.771090000000001</v>
      </c>
      <c r="AE2443" s="299">
        <v>2.27</v>
      </c>
      <c r="AF2443" s="283">
        <v>0</v>
      </c>
      <c r="AG2443" s="304">
        <v>0</v>
      </c>
      <c r="AH2443" s="305">
        <v>0</v>
      </c>
      <c r="AI2443" s="285">
        <f t="shared" si="397"/>
        <v>0</v>
      </c>
      <c r="AJ2443" s="286">
        <v>2894.9727714432984</v>
      </c>
      <c r="AK2443" s="286">
        <v>0</v>
      </c>
      <c r="AL2443" s="286">
        <v>0</v>
      </c>
      <c r="AM2443" s="327" t="str">
        <f t="shared" si="398"/>
        <v>NA</v>
      </c>
      <c r="AN2443" s="287">
        <f>AJ2443/'INPUTS Menu'!$I$21</f>
        <v>0.96499092381443274</v>
      </c>
    </row>
    <row r="2444" spans="3:40">
      <c r="C2444" s="82">
        <f t="shared" si="399"/>
        <v>2</v>
      </c>
      <c r="D2444" s="82">
        <f t="shared" si="400"/>
        <v>4</v>
      </c>
      <c r="E2444" s="139">
        <v>42836.083333333336</v>
      </c>
      <c r="F2444" s="163">
        <v>0</v>
      </c>
      <c r="G2444" s="163">
        <v>0</v>
      </c>
      <c r="H2444" s="163">
        <v>0</v>
      </c>
      <c r="I2444" s="163">
        <v>0</v>
      </c>
      <c r="J2444" s="163">
        <v>0</v>
      </c>
      <c r="K2444" s="163">
        <v>0</v>
      </c>
      <c r="L2444" s="163">
        <v>0</v>
      </c>
      <c r="M2444" s="163">
        <v>0</v>
      </c>
      <c r="N2444" s="314">
        <f t="shared" si="401"/>
        <v>0</v>
      </c>
      <c r="O2444" s="163">
        <v>0</v>
      </c>
      <c r="P2444" s="163">
        <v>0</v>
      </c>
      <c r="Q2444" s="163">
        <v>0</v>
      </c>
      <c r="R2444" s="163">
        <v>0</v>
      </c>
      <c r="S2444" s="163">
        <v>0</v>
      </c>
      <c r="T2444" s="163">
        <v>0</v>
      </c>
      <c r="U2444" s="163">
        <v>0</v>
      </c>
      <c r="V2444" s="315">
        <f>HLOOKUP(Dashboard!$H$22,$F$7:V2444,ROWS($F$7:V2444))</f>
        <v>0</v>
      </c>
      <c r="Y2444" s="296">
        <f t="shared" si="402"/>
        <v>2403</v>
      </c>
      <c r="Z2444" s="326">
        <f t="shared" si="403"/>
        <v>2</v>
      </c>
      <c r="AA2444" s="326">
        <f t="shared" si="404"/>
        <v>3</v>
      </c>
      <c r="AB2444" s="288">
        <f t="shared" si="405"/>
        <v>42805.083333327508</v>
      </c>
      <c r="AC2444" s="321" t="str">
        <f t="shared" si="406"/>
        <v>WEEKEND</v>
      </c>
      <c r="AD2444" s="295">
        <v>22.084288999999998</v>
      </c>
      <c r="AE2444" s="299">
        <v>2.27</v>
      </c>
      <c r="AF2444" s="283">
        <v>0</v>
      </c>
      <c r="AG2444" s="304">
        <v>0</v>
      </c>
      <c r="AH2444" s="305">
        <v>0</v>
      </c>
      <c r="AI2444" s="285">
        <f t="shared" si="397"/>
        <v>0</v>
      </c>
      <c r="AJ2444" s="286">
        <v>2894.9727714432984</v>
      </c>
      <c r="AK2444" s="286">
        <v>0</v>
      </c>
      <c r="AL2444" s="286">
        <v>0</v>
      </c>
      <c r="AM2444" s="327" t="str">
        <f t="shared" si="398"/>
        <v>NA</v>
      </c>
      <c r="AN2444" s="287">
        <f>AJ2444/'INPUTS Menu'!$I$21</f>
        <v>0.96499092381443274</v>
      </c>
    </row>
    <row r="2445" spans="3:40">
      <c r="C2445" s="82">
        <f t="shared" si="399"/>
        <v>3</v>
      </c>
      <c r="D2445" s="82">
        <f t="shared" si="400"/>
        <v>4</v>
      </c>
      <c r="E2445" s="139">
        <v>42836.125</v>
      </c>
      <c r="F2445" s="163">
        <v>0</v>
      </c>
      <c r="G2445" s="163">
        <v>0</v>
      </c>
      <c r="H2445" s="163">
        <v>0</v>
      </c>
      <c r="I2445" s="163">
        <v>0</v>
      </c>
      <c r="J2445" s="163">
        <v>0</v>
      </c>
      <c r="K2445" s="163">
        <v>0</v>
      </c>
      <c r="L2445" s="163">
        <v>0</v>
      </c>
      <c r="M2445" s="163">
        <v>0</v>
      </c>
      <c r="N2445" s="314">
        <f t="shared" si="401"/>
        <v>0</v>
      </c>
      <c r="O2445" s="163">
        <v>0</v>
      </c>
      <c r="P2445" s="163">
        <v>0</v>
      </c>
      <c r="Q2445" s="163">
        <v>0</v>
      </c>
      <c r="R2445" s="163">
        <v>0</v>
      </c>
      <c r="S2445" s="163">
        <v>0</v>
      </c>
      <c r="T2445" s="163">
        <v>0</v>
      </c>
      <c r="U2445" s="163">
        <v>0</v>
      </c>
      <c r="V2445" s="315">
        <f>HLOOKUP(Dashboard!$H$22,$F$7:V2445,ROWS($F$7:V2445))</f>
        <v>0</v>
      </c>
      <c r="Y2445" s="296">
        <f t="shared" si="402"/>
        <v>2404</v>
      </c>
      <c r="Z2445" s="326">
        <f t="shared" si="403"/>
        <v>3</v>
      </c>
      <c r="AA2445" s="326">
        <f t="shared" si="404"/>
        <v>3</v>
      </c>
      <c r="AB2445" s="288">
        <f t="shared" si="405"/>
        <v>42805.124999994172</v>
      </c>
      <c r="AC2445" s="321" t="str">
        <f t="shared" si="406"/>
        <v>WEEKEND</v>
      </c>
      <c r="AD2445" s="295">
        <v>21.903361499999999</v>
      </c>
      <c r="AE2445" s="299">
        <v>2.27</v>
      </c>
      <c r="AF2445" s="283">
        <v>0</v>
      </c>
      <c r="AG2445" s="304">
        <v>0</v>
      </c>
      <c r="AH2445" s="305">
        <v>0</v>
      </c>
      <c r="AI2445" s="285">
        <f t="shared" si="397"/>
        <v>0</v>
      </c>
      <c r="AJ2445" s="286">
        <v>2894.9727714432984</v>
      </c>
      <c r="AK2445" s="286">
        <v>0</v>
      </c>
      <c r="AL2445" s="286">
        <v>0</v>
      </c>
      <c r="AM2445" s="327" t="str">
        <f t="shared" si="398"/>
        <v>NA</v>
      </c>
      <c r="AN2445" s="287">
        <f>AJ2445/'INPUTS Menu'!$I$21</f>
        <v>0.96499092381443274</v>
      </c>
    </row>
    <row r="2446" spans="3:40">
      <c r="C2446" s="82">
        <f t="shared" si="399"/>
        <v>4</v>
      </c>
      <c r="D2446" s="82">
        <f t="shared" si="400"/>
        <v>4</v>
      </c>
      <c r="E2446" s="139">
        <v>42836.166666666664</v>
      </c>
      <c r="F2446" s="163">
        <v>0</v>
      </c>
      <c r="G2446" s="163">
        <v>0</v>
      </c>
      <c r="H2446" s="163">
        <v>0</v>
      </c>
      <c r="I2446" s="163">
        <v>0</v>
      </c>
      <c r="J2446" s="163">
        <v>0</v>
      </c>
      <c r="K2446" s="163">
        <v>0</v>
      </c>
      <c r="L2446" s="163">
        <v>0</v>
      </c>
      <c r="M2446" s="163">
        <v>0</v>
      </c>
      <c r="N2446" s="314">
        <f t="shared" si="401"/>
        <v>0</v>
      </c>
      <c r="O2446" s="163">
        <v>0</v>
      </c>
      <c r="P2446" s="163">
        <v>0</v>
      </c>
      <c r="Q2446" s="163">
        <v>0</v>
      </c>
      <c r="R2446" s="163">
        <v>0</v>
      </c>
      <c r="S2446" s="163">
        <v>0</v>
      </c>
      <c r="T2446" s="163">
        <v>0</v>
      </c>
      <c r="U2446" s="163">
        <v>0</v>
      </c>
      <c r="V2446" s="315">
        <f>HLOOKUP(Dashboard!$H$22,$F$7:V2446,ROWS($F$7:V2446))</f>
        <v>0</v>
      </c>
      <c r="Y2446" s="296">
        <f t="shared" si="402"/>
        <v>2405</v>
      </c>
      <c r="Z2446" s="326">
        <f t="shared" si="403"/>
        <v>4</v>
      </c>
      <c r="AA2446" s="326">
        <f t="shared" si="404"/>
        <v>3</v>
      </c>
      <c r="AB2446" s="288">
        <f t="shared" si="405"/>
        <v>42805.166666660836</v>
      </c>
      <c r="AC2446" s="321" t="str">
        <f t="shared" si="406"/>
        <v>WEEKEND</v>
      </c>
      <c r="AD2446" s="295">
        <v>22.788514499999998</v>
      </c>
      <c r="AE2446" s="299">
        <v>2.27</v>
      </c>
      <c r="AF2446" s="283">
        <v>0</v>
      </c>
      <c r="AG2446" s="304">
        <v>0</v>
      </c>
      <c r="AH2446" s="305">
        <v>0</v>
      </c>
      <c r="AI2446" s="285">
        <f t="shared" si="397"/>
        <v>0</v>
      </c>
      <c r="AJ2446" s="286">
        <v>2894.9727714432984</v>
      </c>
      <c r="AK2446" s="286">
        <v>0</v>
      </c>
      <c r="AL2446" s="286">
        <v>0</v>
      </c>
      <c r="AM2446" s="327" t="str">
        <f t="shared" si="398"/>
        <v>NA</v>
      </c>
      <c r="AN2446" s="287">
        <f>AJ2446/'INPUTS Menu'!$I$21</f>
        <v>0.96499092381443274</v>
      </c>
    </row>
    <row r="2447" spans="3:40">
      <c r="C2447" s="82">
        <f t="shared" si="399"/>
        <v>5</v>
      </c>
      <c r="D2447" s="82">
        <f t="shared" si="400"/>
        <v>4</v>
      </c>
      <c r="E2447" s="139">
        <v>42836.208333333336</v>
      </c>
      <c r="F2447" s="163">
        <v>6.0510819599999994</v>
      </c>
      <c r="G2447" s="163">
        <v>0</v>
      </c>
      <c r="H2447" s="163">
        <v>0</v>
      </c>
      <c r="I2447" s="163">
        <v>0</v>
      </c>
      <c r="J2447" s="163">
        <v>0</v>
      </c>
      <c r="K2447" s="163">
        <v>0</v>
      </c>
      <c r="L2447" s="163">
        <v>0</v>
      </c>
      <c r="M2447" s="163">
        <v>0</v>
      </c>
      <c r="N2447" s="314">
        <f t="shared" si="401"/>
        <v>0</v>
      </c>
      <c r="O2447" s="163">
        <v>0</v>
      </c>
      <c r="P2447" s="163">
        <v>0</v>
      </c>
      <c r="Q2447" s="163">
        <v>0</v>
      </c>
      <c r="R2447" s="163">
        <v>0</v>
      </c>
      <c r="S2447" s="163">
        <v>0</v>
      </c>
      <c r="T2447" s="163">
        <v>6.0510819599999994</v>
      </c>
      <c r="U2447" s="163">
        <v>0</v>
      </c>
      <c r="V2447" s="315">
        <f>HLOOKUP(Dashboard!$H$22,$F$7:V2447,ROWS($F$7:V2447))</f>
        <v>6.0510819599999994</v>
      </c>
      <c r="Y2447" s="296">
        <f t="shared" si="402"/>
        <v>2406</v>
      </c>
      <c r="Z2447" s="326">
        <f t="shared" si="403"/>
        <v>5</v>
      </c>
      <c r="AA2447" s="326">
        <f t="shared" si="404"/>
        <v>3</v>
      </c>
      <c r="AB2447" s="288">
        <f t="shared" si="405"/>
        <v>42805.2083333275</v>
      </c>
      <c r="AC2447" s="321" t="str">
        <f t="shared" si="406"/>
        <v>WEEKEND</v>
      </c>
      <c r="AD2447" s="295">
        <v>23.938099999999995</v>
      </c>
      <c r="AE2447" s="299">
        <v>2.27</v>
      </c>
      <c r="AF2447" s="283">
        <v>0</v>
      </c>
      <c r="AG2447" s="304">
        <v>0</v>
      </c>
      <c r="AH2447" s="305">
        <v>0</v>
      </c>
      <c r="AI2447" s="285">
        <f t="shared" si="397"/>
        <v>0</v>
      </c>
      <c r="AJ2447" s="286">
        <v>2894.9727714432984</v>
      </c>
      <c r="AK2447" s="286">
        <v>0</v>
      </c>
      <c r="AL2447" s="286">
        <v>0</v>
      </c>
      <c r="AM2447" s="327" t="str">
        <f t="shared" si="398"/>
        <v>NA</v>
      </c>
      <c r="AN2447" s="287">
        <f>AJ2447/'INPUTS Menu'!$I$21</f>
        <v>0.96499092381443274</v>
      </c>
    </row>
    <row r="2448" spans="3:40">
      <c r="C2448" s="82">
        <f t="shared" si="399"/>
        <v>6</v>
      </c>
      <c r="D2448" s="82">
        <f t="shared" si="400"/>
        <v>4</v>
      </c>
      <c r="E2448" s="139">
        <v>42836.25</v>
      </c>
      <c r="F2448" s="163">
        <v>478.14184736999999</v>
      </c>
      <c r="G2448" s="163">
        <v>16.745455979999999</v>
      </c>
      <c r="H2448" s="163">
        <v>2.1219758999999998</v>
      </c>
      <c r="I2448" s="163">
        <v>72.568113749999995</v>
      </c>
      <c r="J2448" s="163">
        <v>44.353696859999999</v>
      </c>
      <c r="K2448" s="163">
        <v>8.4573009999999993</v>
      </c>
      <c r="L2448" s="163">
        <v>0</v>
      </c>
      <c r="M2448" s="163">
        <v>69.534135000000006</v>
      </c>
      <c r="N2448" s="314">
        <f t="shared" si="401"/>
        <v>328.26448999999997</v>
      </c>
      <c r="O2448" s="163">
        <v>4.2286504999999996</v>
      </c>
      <c r="P2448" s="163">
        <v>9.2509371900000001</v>
      </c>
      <c r="Q2448" s="163">
        <v>0.80074400000000001</v>
      </c>
      <c r="R2448" s="163">
        <v>2.3360952500000001</v>
      </c>
      <c r="S2448" s="163">
        <v>12.08803464</v>
      </c>
      <c r="T2448" s="163">
        <v>478.14184736999999</v>
      </c>
      <c r="U2448" s="163">
        <v>44.353696859999999</v>
      </c>
      <c r="V2448" s="315">
        <f>HLOOKUP(Dashboard!$H$22,$F$7:V2448,ROWS($F$7:V2448))</f>
        <v>478.14184736999999</v>
      </c>
      <c r="Y2448" s="296">
        <f t="shared" si="402"/>
        <v>2407</v>
      </c>
      <c r="Z2448" s="326">
        <f t="shared" si="403"/>
        <v>6</v>
      </c>
      <c r="AA2448" s="326">
        <f t="shared" si="404"/>
        <v>3</v>
      </c>
      <c r="AB2448" s="288">
        <f t="shared" si="405"/>
        <v>42805.249999994165</v>
      </c>
      <c r="AC2448" s="321" t="str">
        <f t="shared" si="406"/>
        <v>WEEKEND</v>
      </c>
      <c r="AD2448" s="295">
        <v>24.4029445</v>
      </c>
      <c r="AE2448" s="299">
        <v>2.27</v>
      </c>
      <c r="AF2448" s="283">
        <v>0</v>
      </c>
      <c r="AG2448" s="304">
        <v>0</v>
      </c>
      <c r="AH2448" s="305">
        <v>0</v>
      </c>
      <c r="AI2448" s="285">
        <f t="shared" si="397"/>
        <v>0</v>
      </c>
      <c r="AJ2448" s="286">
        <v>2894.9727714432984</v>
      </c>
      <c r="AK2448" s="286">
        <v>0</v>
      </c>
      <c r="AL2448" s="286">
        <v>0</v>
      </c>
      <c r="AM2448" s="327" t="str">
        <f t="shared" si="398"/>
        <v>NA</v>
      </c>
      <c r="AN2448" s="287">
        <f>AJ2448/'INPUTS Menu'!$I$21</f>
        <v>0.96499092381443274</v>
      </c>
    </row>
    <row r="2449" spans="3:40">
      <c r="C2449" s="82">
        <f t="shared" si="399"/>
        <v>7</v>
      </c>
      <c r="D2449" s="82">
        <f t="shared" si="400"/>
        <v>4</v>
      </c>
      <c r="E2449" s="139">
        <v>42836.291666666664</v>
      </c>
      <c r="F2449" s="163">
        <v>898.12292624999998</v>
      </c>
      <c r="G2449" s="163">
        <v>99.220692780000007</v>
      </c>
      <c r="H2449" s="163">
        <v>76.311141389999989</v>
      </c>
      <c r="I2449" s="163">
        <v>68.459877090000006</v>
      </c>
      <c r="J2449" s="163">
        <v>825.47951111999998</v>
      </c>
      <c r="K2449" s="163">
        <v>50.111461000000006</v>
      </c>
      <c r="L2449" s="163">
        <v>628.04200000000003</v>
      </c>
      <c r="M2449" s="163">
        <v>572.26250861999995</v>
      </c>
      <c r="N2449" s="314">
        <f t="shared" si="401"/>
        <v>825.32838000000004</v>
      </c>
      <c r="O2449" s="163">
        <v>25.055730500000003</v>
      </c>
      <c r="P2449" s="163">
        <v>276.13927737</v>
      </c>
      <c r="Q2449" s="163">
        <v>12.804922749999999</v>
      </c>
      <c r="R2449" s="163">
        <v>69.732140749999999</v>
      </c>
      <c r="S2449" s="163">
        <v>72.86060430000002</v>
      </c>
      <c r="T2449" s="163">
        <v>898.12292624999998</v>
      </c>
      <c r="U2449" s="163">
        <v>825.47951111999998</v>
      </c>
      <c r="V2449" s="315">
        <f>HLOOKUP(Dashboard!$H$22,$F$7:V2449,ROWS($F$7:V2449))</f>
        <v>898.12292624999998</v>
      </c>
      <c r="Y2449" s="296">
        <f t="shared" si="402"/>
        <v>2408</v>
      </c>
      <c r="Z2449" s="326">
        <f t="shared" si="403"/>
        <v>7</v>
      </c>
      <c r="AA2449" s="326">
        <f t="shared" si="404"/>
        <v>3</v>
      </c>
      <c r="AB2449" s="288">
        <f t="shared" si="405"/>
        <v>42805.291666660829</v>
      </c>
      <c r="AC2449" s="321" t="str">
        <f t="shared" si="406"/>
        <v>WEEKEND</v>
      </c>
      <c r="AD2449" s="295">
        <v>24.185831499999999</v>
      </c>
      <c r="AE2449" s="299">
        <v>2.27</v>
      </c>
      <c r="AF2449" s="283">
        <v>653.02300000000002</v>
      </c>
      <c r="AG2449" s="304">
        <v>633.43231000000003</v>
      </c>
      <c r="AH2449" s="305">
        <v>0</v>
      </c>
      <c r="AI2449" s="285">
        <f t="shared" si="397"/>
        <v>633.43231000000003</v>
      </c>
      <c r="AJ2449" s="286">
        <v>2894.9727714432984</v>
      </c>
      <c r="AK2449" s="286">
        <v>0</v>
      </c>
      <c r="AL2449" s="286">
        <v>0</v>
      </c>
      <c r="AM2449" s="327" t="str">
        <f t="shared" si="398"/>
        <v>NA</v>
      </c>
      <c r="AN2449" s="287">
        <f>AJ2449/'INPUTS Menu'!$I$21</f>
        <v>0.96499092381443274</v>
      </c>
    </row>
    <row r="2450" spans="3:40">
      <c r="C2450" s="82">
        <f t="shared" si="399"/>
        <v>8</v>
      </c>
      <c r="D2450" s="82">
        <f t="shared" si="400"/>
        <v>4</v>
      </c>
      <c r="E2450" s="139">
        <v>42836.333333333336</v>
      </c>
      <c r="F2450" s="163">
        <v>990.00006236999991</v>
      </c>
      <c r="G2450" s="163">
        <v>228.80504196000001</v>
      </c>
      <c r="H2450" s="163">
        <v>84.226933889999998</v>
      </c>
      <c r="I2450" s="163">
        <v>108.57079431</v>
      </c>
      <c r="J2450" s="163">
        <v>1499.6481647399999</v>
      </c>
      <c r="K2450" s="163">
        <v>115.55810200000001</v>
      </c>
      <c r="L2450" s="163">
        <v>954.25900000000001</v>
      </c>
      <c r="M2450" s="163">
        <v>987.89371361999997</v>
      </c>
      <c r="N2450" s="314">
        <f t="shared" si="401"/>
        <v>990</v>
      </c>
      <c r="O2450" s="163">
        <v>57.779051000000003</v>
      </c>
      <c r="P2450" s="163">
        <v>119.87890695</v>
      </c>
      <c r="Q2450" s="163">
        <v>25.648919999999997</v>
      </c>
      <c r="R2450" s="163">
        <v>30.27245125</v>
      </c>
      <c r="S2450" s="163">
        <v>139.19647499999999</v>
      </c>
      <c r="T2450" s="163">
        <v>990.00006236999991</v>
      </c>
      <c r="U2450" s="163">
        <v>1499.6481647399999</v>
      </c>
      <c r="V2450" s="315">
        <f>HLOOKUP(Dashboard!$H$22,$F$7:V2450,ROWS($F$7:V2450))</f>
        <v>990.00006236999991</v>
      </c>
      <c r="Y2450" s="296">
        <f t="shared" si="402"/>
        <v>2409</v>
      </c>
      <c r="Z2450" s="326">
        <f t="shared" si="403"/>
        <v>8</v>
      </c>
      <c r="AA2450" s="326">
        <f t="shared" si="404"/>
        <v>3</v>
      </c>
      <c r="AB2450" s="288">
        <f t="shared" si="405"/>
        <v>42805.333333327493</v>
      </c>
      <c r="AC2450" s="321" t="str">
        <f t="shared" si="406"/>
        <v>WEEKEND</v>
      </c>
      <c r="AD2450" s="295">
        <v>35.639933999999997</v>
      </c>
      <c r="AE2450" s="299">
        <v>2.27</v>
      </c>
      <c r="AF2450" s="283">
        <v>996.85699999999997</v>
      </c>
      <c r="AG2450" s="304">
        <v>966.95128999999997</v>
      </c>
      <c r="AH2450" s="305">
        <v>0</v>
      </c>
      <c r="AI2450" s="285">
        <f t="shared" si="397"/>
        <v>966.95128999999997</v>
      </c>
      <c r="AJ2450" s="286">
        <v>2894.9727714432984</v>
      </c>
      <c r="AK2450" s="286">
        <v>0</v>
      </c>
      <c r="AL2450" s="286">
        <v>0</v>
      </c>
      <c r="AM2450" s="327" t="str">
        <f t="shared" si="398"/>
        <v>NA</v>
      </c>
      <c r="AN2450" s="287">
        <f>AJ2450/'INPUTS Menu'!$I$21</f>
        <v>0.96499092381443274</v>
      </c>
    </row>
    <row r="2451" spans="3:40">
      <c r="C2451" s="82">
        <f t="shared" si="399"/>
        <v>9</v>
      </c>
      <c r="D2451" s="82">
        <f t="shared" si="400"/>
        <v>4</v>
      </c>
      <c r="E2451" s="139">
        <v>42836.375</v>
      </c>
      <c r="F2451" s="163">
        <v>990.00006236999991</v>
      </c>
      <c r="G2451" s="163">
        <v>287.47295081999999</v>
      </c>
      <c r="H2451" s="163">
        <v>137.76501221999999</v>
      </c>
      <c r="I2451" s="163">
        <v>156.16161</v>
      </c>
      <c r="J2451" s="163">
        <v>1907.7031472400001</v>
      </c>
      <c r="K2451" s="163">
        <v>145.18835899999999</v>
      </c>
      <c r="L2451" s="163">
        <v>990</v>
      </c>
      <c r="M2451" s="163">
        <v>1551.7320647399999</v>
      </c>
      <c r="N2451" s="314">
        <f t="shared" si="401"/>
        <v>990</v>
      </c>
      <c r="O2451" s="163">
        <v>72.594179499999996</v>
      </c>
      <c r="P2451" s="163">
        <v>179.62069653</v>
      </c>
      <c r="Q2451" s="163">
        <v>37.705101499999998</v>
      </c>
      <c r="R2451" s="163">
        <v>45.358761749999999</v>
      </c>
      <c r="S2451" s="163">
        <v>162.98249318999999</v>
      </c>
      <c r="T2451" s="163">
        <v>990.00006236999991</v>
      </c>
      <c r="U2451" s="163">
        <v>1907.7031472400001</v>
      </c>
      <c r="V2451" s="315">
        <f>HLOOKUP(Dashboard!$H$22,$F$7:V2451,ROWS($F$7:V2451))</f>
        <v>990.00006236999991</v>
      </c>
      <c r="Y2451" s="296">
        <f t="shared" si="402"/>
        <v>2410</v>
      </c>
      <c r="Z2451" s="326">
        <f t="shared" si="403"/>
        <v>9</v>
      </c>
      <c r="AA2451" s="326">
        <f t="shared" si="404"/>
        <v>3</v>
      </c>
      <c r="AB2451" s="288">
        <f t="shared" si="405"/>
        <v>42805.374999994157</v>
      </c>
      <c r="AC2451" s="321" t="str">
        <f t="shared" si="406"/>
        <v>WEEKEND</v>
      </c>
      <c r="AD2451" s="295">
        <v>40.374667499999994</v>
      </c>
      <c r="AE2451" s="299">
        <v>2.27</v>
      </c>
      <c r="AF2451" s="283">
        <v>1087.33</v>
      </c>
      <c r="AG2451" s="304">
        <v>990</v>
      </c>
      <c r="AH2451" s="305">
        <v>0</v>
      </c>
      <c r="AI2451" s="285">
        <f t="shared" si="397"/>
        <v>990</v>
      </c>
      <c r="AJ2451" s="286">
        <v>2894.9727714432984</v>
      </c>
      <c r="AK2451" s="286">
        <v>0</v>
      </c>
      <c r="AL2451" s="286">
        <v>0</v>
      </c>
      <c r="AM2451" s="327" t="str">
        <f t="shared" si="398"/>
        <v>NA</v>
      </c>
      <c r="AN2451" s="287">
        <f>AJ2451/'INPUTS Menu'!$I$21</f>
        <v>0.96499092381443274</v>
      </c>
    </row>
    <row r="2452" spans="3:40">
      <c r="C2452" s="82">
        <f t="shared" si="399"/>
        <v>10</v>
      </c>
      <c r="D2452" s="82">
        <f t="shared" si="400"/>
        <v>4</v>
      </c>
      <c r="E2452" s="139">
        <v>42836.416666666664</v>
      </c>
      <c r="F2452" s="163">
        <v>990.00006236999991</v>
      </c>
      <c r="G2452" s="163">
        <v>389.61991332000002</v>
      </c>
      <c r="H2452" s="163">
        <v>535.32938250000007</v>
      </c>
      <c r="I2452" s="163">
        <v>170.06745986999999</v>
      </c>
      <c r="J2452" s="163">
        <v>1869.04971</v>
      </c>
      <c r="K2452" s="163">
        <v>196.77773400000001</v>
      </c>
      <c r="L2452" s="163">
        <v>990</v>
      </c>
      <c r="M2452" s="163">
        <v>1592.05402224</v>
      </c>
      <c r="N2452" s="314">
        <f t="shared" si="401"/>
        <v>990</v>
      </c>
      <c r="O2452" s="163">
        <v>98.388867000000005</v>
      </c>
      <c r="P2452" s="163">
        <v>236.41897652999998</v>
      </c>
      <c r="Q2452" s="163">
        <v>61.174617250000004</v>
      </c>
      <c r="R2452" s="163">
        <v>59.701761749999996</v>
      </c>
      <c r="S2452" s="163">
        <v>176.75968958999999</v>
      </c>
      <c r="T2452" s="163">
        <v>990.00006236999991</v>
      </c>
      <c r="U2452" s="163">
        <v>1869.04971</v>
      </c>
      <c r="V2452" s="315">
        <f>HLOOKUP(Dashboard!$H$22,$F$7:V2452,ROWS($F$7:V2452))</f>
        <v>990.00006236999991</v>
      </c>
      <c r="Y2452" s="296">
        <f t="shared" si="402"/>
        <v>2411</v>
      </c>
      <c r="Z2452" s="326">
        <f t="shared" si="403"/>
        <v>10</v>
      </c>
      <c r="AA2452" s="326">
        <f t="shared" si="404"/>
        <v>3</v>
      </c>
      <c r="AB2452" s="288">
        <f t="shared" si="405"/>
        <v>42805.416666660822</v>
      </c>
      <c r="AC2452" s="321" t="str">
        <f t="shared" si="406"/>
        <v>WEEKEND</v>
      </c>
      <c r="AD2452" s="295">
        <v>113.21607899999999</v>
      </c>
      <c r="AE2452" s="299">
        <v>2.27</v>
      </c>
      <c r="AF2452" s="283">
        <v>1096.74</v>
      </c>
      <c r="AG2452" s="304">
        <v>990</v>
      </c>
      <c r="AH2452" s="305">
        <v>0</v>
      </c>
      <c r="AI2452" s="285">
        <f t="shared" si="397"/>
        <v>990</v>
      </c>
      <c r="AJ2452" s="286">
        <v>2894.9727714432984</v>
      </c>
      <c r="AK2452" s="286">
        <v>0</v>
      </c>
      <c r="AL2452" s="286">
        <v>0</v>
      </c>
      <c r="AM2452" s="327" t="str">
        <f t="shared" si="398"/>
        <v>NA</v>
      </c>
      <c r="AN2452" s="287">
        <f>AJ2452/'INPUTS Menu'!$I$21</f>
        <v>0.96499092381443274</v>
      </c>
    </row>
    <row r="2453" spans="3:40">
      <c r="C2453" s="82">
        <f t="shared" si="399"/>
        <v>11</v>
      </c>
      <c r="D2453" s="82">
        <f t="shared" si="400"/>
        <v>4</v>
      </c>
      <c r="E2453" s="139">
        <v>42836.458333333336</v>
      </c>
      <c r="F2453" s="163">
        <v>990.00006236999991</v>
      </c>
      <c r="G2453" s="163">
        <v>1185.4013747399999</v>
      </c>
      <c r="H2453" s="163">
        <v>990.00006236999991</v>
      </c>
      <c r="I2453" s="163">
        <v>200.94882290999999</v>
      </c>
      <c r="J2453" s="163">
        <v>1980.0001247399998</v>
      </c>
      <c r="K2453" s="163">
        <v>598.68756299999995</v>
      </c>
      <c r="L2453" s="163">
        <v>874.94799999999998</v>
      </c>
      <c r="M2453" s="163">
        <v>1783.6447622400001</v>
      </c>
      <c r="N2453" s="314">
        <f t="shared" si="401"/>
        <v>990</v>
      </c>
      <c r="O2453" s="163">
        <v>299.34378149999998</v>
      </c>
      <c r="P2453" s="163">
        <v>281.60519112000003</v>
      </c>
      <c r="Q2453" s="163">
        <v>73.010210999999998</v>
      </c>
      <c r="R2453" s="163">
        <v>71.112422000000009</v>
      </c>
      <c r="S2453" s="163">
        <v>252.52313624999999</v>
      </c>
      <c r="T2453" s="163">
        <v>990.00006236999991</v>
      </c>
      <c r="U2453" s="163">
        <v>1980.0001247399998</v>
      </c>
      <c r="V2453" s="315">
        <f>HLOOKUP(Dashboard!$H$22,$F$7:V2453,ROWS($F$7:V2453))</f>
        <v>990.00006236999991</v>
      </c>
      <c r="Y2453" s="296">
        <f t="shared" si="402"/>
        <v>2412</v>
      </c>
      <c r="Z2453" s="326">
        <f t="shared" si="403"/>
        <v>11</v>
      </c>
      <c r="AA2453" s="326">
        <f t="shared" si="404"/>
        <v>3</v>
      </c>
      <c r="AB2453" s="288">
        <f t="shared" si="405"/>
        <v>42805.458333327486</v>
      </c>
      <c r="AC2453" s="321" t="str">
        <f t="shared" si="406"/>
        <v>WEEKEND</v>
      </c>
      <c r="AD2453" s="295">
        <v>74.283264500000001</v>
      </c>
      <c r="AE2453" s="299">
        <v>2.27</v>
      </c>
      <c r="AF2453" s="283">
        <v>912.51300000000003</v>
      </c>
      <c r="AG2453" s="304">
        <v>885.13761</v>
      </c>
      <c r="AH2453" s="305">
        <v>0</v>
      </c>
      <c r="AI2453" s="285">
        <f t="shared" si="397"/>
        <v>885.13761</v>
      </c>
      <c r="AJ2453" s="286">
        <v>2894.9727714432984</v>
      </c>
      <c r="AK2453" s="286">
        <v>0</v>
      </c>
      <c r="AL2453" s="286">
        <v>0</v>
      </c>
      <c r="AM2453" s="327" t="str">
        <f t="shared" si="398"/>
        <v>NA</v>
      </c>
      <c r="AN2453" s="287">
        <f>AJ2453/'INPUTS Menu'!$I$21</f>
        <v>0.96499092381443274</v>
      </c>
    </row>
    <row r="2454" spans="3:40">
      <c r="C2454" s="82">
        <f t="shared" si="399"/>
        <v>12</v>
      </c>
      <c r="D2454" s="82">
        <f t="shared" si="400"/>
        <v>4</v>
      </c>
      <c r="E2454" s="139">
        <v>42836.5</v>
      </c>
      <c r="F2454" s="163">
        <v>990.00006236999991</v>
      </c>
      <c r="G2454" s="163">
        <v>646.83865223999999</v>
      </c>
      <c r="H2454" s="163">
        <v>916.38712736999992</v>
      </c>
      <c r="I2454" s="163">
        <v>305.34724737000005</v>
      </c>
      <c r="J2454" s="163">
        <v>1869.5366672399998</v>
      </c>
      <c r="K2454" s="163">
        <v>326.68618800000002</v>
      </c>
      <c r="L2454" s="163">
        <v>982.47699999999998</v>
      </c>
      <c r="M2454" s="163">
        <v>1871.97021</v>
      </c>
      <c r="N2454" s="314">
        <f t="shared" si="401"/>
        <v>857.16669000000002</v>
      </c>
      <c r="O2454" s="163">
        <v>163.34309400000001</v>
      </c>
      <c r="P2454" s="163">
        <v>688.17071862</v>
      </c>
      <c r="Q2454" s="163">
        <v>136.93290625</v>
      </c>
      <c r="R2454" s="163">
        <v>173.7804845</v>
      </c>
      <c r="S2454" s="163">
        <v>269.01013194000001</v>
      </c>
      <c r="T2454" s="163">
        <v>990.00006236999991</v>
      </c>
      <c r="U2454" s="163">
        <v>1869.5366672399998</v>
      </c>
      <c r="V2454" s="315">
        <f>HLOOKUP(Dashboard!$H$22,$F$7:V2454,ROWS($F$7:V2454))</f>
        <v>990.00006236999991</v>
      </c>
      <c r="Y2454" s="296">
        <f t="shared" si="402"/>
        <v>2413</v>
      </c>
      <c r="Z2454" s="326">
        <f t="shared" si="403"/>
        <v>12</v>
      </c>
      <c r="AA2454" s="326">
        <f t="shared" si="404"/>
        <v>3</v>
      </c>
      <c r="AB2454" s="288">
        <f t="shared" si="405"/>
        <v>42805.49999999415</v>
      </c>
      <c r="AC2454" s="321" t="str">
        <f t="shared" si="406"/>
        <v>WEEKEND</v>
      </c>
      <c r="AD2454" s="295">
        <v>41.952911999999998</v>
      </c>
      <c r="AE2454" s="299">
        <v>2.27</v>
      </c>
      <c r="AF2454" s="283">
        <v>1026.54</v>
      </c>
      <c r="AG2454" s="304">
        <v>990</v>
      </c>
      <c r="AH2454" s="305">
        <v>0</v>
      </c>
      <c r="AI2454" s="285">
        <f t="shared" si="397"/>
        <v>990</v>
      </c>
      <c r="AJ2454" s="286">
        <v>2894.9727714432984</v>
      </c>
      <c r="AK2454" s="286">
        <v>0</v>
      </c>
      <c r="AL2454" s="286">
        <v>0</v>
      </c>
      <c r="AM2454" s="327" t="str">
        <f t="shared" si="398"/>
        <v>NA</v>
      </c>
      <c r="AN2454" s="287">
        <f>AJ2454/'INPUTS Menu'!$I$21</f>
        <v>0.96499092381443274</v>
      </c>
    </row>
    <row r="2455" spans="3:40">
      <c r="C2455" s="82">
        <f t="shared" si="399"/>
        <v>13</v>
      </c>
      <c r="D2455" s="82">
        <f t="shared" si="400"/>
        <v>4</v>
      </c>
      <c r="E2455" s="139">
        <v>42836.541666666664</v>
      </c>
      <c r="F2455" s="163">
        <v>990.00006236999991</v>
      </c>
      <c r="G2455" s="163">
        <v>1167.0079172399999</v>
      </c>
      <c r="H2455" s="163">
        <v>990.00006236999991</v>
      </c>
      <c r="I2455" s="163">
        <v>287.89490862000002</v>
      </c>
      <c r="J2455" s="163">
        <v>1980.0001247399998</v>
      </c>
      <c r="K2455" s="163">
        <v>589.39793799999995</v>
      </c>
      <c r="L2455" s="163">
        <v>977.57399999999996</v>
      </c>
      <c r="M2455" s="163">
        <v>1849.6825875</v>
      </c>
      <c r="N2455" s="314">
        <f t="shared" si="401"/>
        <v>933.99748</v>
      </c>
      <c r="O2455" s="163">
        <v>294.69896899999998</v>
      </c>
      <c r="P2455" s="163">
        <v>960.17309487</v>
      </c>
      <c r="Q2455" s="163">
        <v>247.09934375</v>
      </c>
      <c r="R2455" s="163">
        <v>242.46795324999999</v>
      </c>
      <c r="S2455" s="163">
        <v>251.98353972000001</v>
      </c>
      <c r="T2455" s="163">
        <v>990.00006236999991</v>
      </c>
      <c r="U2455" s="163">
        <v>1980.0001247399998</v>
      </c>
      <c r="V2455" s="315">
        <f>HLOOKUP(Dashboard!$H$22,$F$7:V2455,ROWS($F$7:V2455))</f>
        <v>990.00006236999991</v>
      </c>
      <c r="Y2455" s="296">
        <f t="shared" si="402"/>
        <v>2414</v>
      </c>
      <c r="Z2455" s="326">
        <f t="shared" si="403"/>
        <v>13</v>
      </c>
      <c r="AA2455" s="326">
        <f t="shared" si="404"/>
        <v>3</v>
      </c>
      <c r="AB2455" s="288">
        <f t="shared" si="405"/>
        <v>42805.541666660814</v>
      </c>
      <c r="AC2455" s="321" t="str">
        <f t="shared" si="406"/>
        <v>WEEKEND</v>
      </c>
      <c r="AD2455" s="295">
        <v>30.946953000000001</v>
      </c>
      <c r="AE2455" s="299">
        <v>2.27</v>
      </c>
      <c r="AF2455" s="283">
        <v>1021.32</v>
      </c>
      <c r="AG2455" s="304">
        <v>990</v>
      </c>
      <c r="AH2455" s="305">
        <v>0</v>
      </c>
      <c r="AI2455" s="285">
        <f t="shared" si="397"/>
        <v>990</v>
      </c>
      <c r="AJ2455" s="286">
        <v>2894.9727714432984</v>
      </c>
      <c r="AK2455" s="286">
        <v>0</v>
      </c>
      <c r="AL2455" s="286">
        <v>0</v>
      </c>
      <c r="AM2455" s="327" t="str">
        <f t="shared" si="398"/>
        <v>NA</v>
      </c>
      <c r="AN2455" s="287">
        <f>AJ2455/'INPUTS Menu'!$I$21</f>
        <v>0.96499092381443274</v>
      </c>
    </row>
    <row r="2456" spans="3:40">
      <c r="C2456" s="82">
        <f t="shared" si="399"/>
        <v>14</v>
      </c>
      <c r="D2456" s="82">
        <f t="shared" si="400"/>
        <v>4</v>
      </c>
      <c r="E2456" s="139">
        <v>42836.583333333336</v>
      </c>
      <c r="F2456" s="163">
        <v>990.00006236999991</v>
      </c>
      <c r="G2456" s="163">
        <v>1283.33118474</v>
      </c>
      <c r="H2456" s="163">
        <v>862.13487986999996</v>
      </c>
      <c r="I2456" s="163">
        <v>247.90023818999998</v>
      </c>
      <c r="J2456" s="163">
        <v>1980.0001247399998</v>
      </c>
      <c r="K2456" s="163">
        <v>648.147063</v>
      </c>
      <c r="L2456" s="163">
        <v>591.98199999999997</v>
      </c>
      <c r="M2456" s="163">
        <v>603.98903861999997</v>
      </c>
      <c r="N2456" s="314">
        <f t="shared" si="401"/>
        <v>937.52051999999992</v>
      </c>
      <c r="O2456" s="163">
        <v>324.0735315</v>
      </c>
      <c r="P2456" s="163">
        <v>954.91081124999994</v>
      </c>
      <c r="Q2456" s="163">
        <v>237.33692199999999</v>
      </c>
      <c r="R2456" s="163">
        <v>241.13909375</v>
      </c>
      <c r="S2456" s="163">
        <v>214.05322124999998</v>
      </c>
      <c r="T2456" s="163">
        <v>990.00006236999991</v>
      </c>
      <c r="U2456" s="163">
        <v>1980.0001247399998</v>
      </c>
      <c r="V2456" s="315">
        <f>HLOOKUP(Dashboard!$H$22,$F$7:V2456,ROWS($F$7:V2456))</f>
        <v>990.00006236999991</v>
      </c>
      <c r="Y2456" s="296">
        <f t="shared" si="402"/>
        <v>2415</v>
      </c>
      <c r="Z2456" s="326">
        <f t="shared" si="403"/>
        <v>14</v>
      </c>
      <c r="AA2456" s="326">
        <f t="shared" si="404"/>
        <v>3</v>
      </c>
      <c r="AB2456" s="288">
        <f t="shared" si="405"/>
        <v>42805.583333327479</v>
      </c>
      <c r="AC2456" s="321" t="str">
        <f t="shared" si="406"/>
        <v>WEEKEND</v>
      </c>
      <c r="AD2456" s="295">
        <v>24.845521000000002</v>
      </c>
      <c r="AE2456" s="299">
        <v>2.27</v>
      </c>
      <c r="AF2456" s="283">
        <v>615.077</v>
      </c>
      <c r="AG2456" s="304">
        <v>596.62468999999999</v>
      </c>
      <c r="AH2456" s="305">
        <v>0</v>
      </c>
      <c r="AI2456" s="285">
        <f t="shared" si="397"/>
        <v>596.62468999999999</v>
      </c>
      <c r="AJ2456" s="286">
        <v>2894.9727714432984</v>
      </c>
      <c r="AK2456" s="286">
        <v>0</v>
      </c>
      <c r="AL2456" s="286">
        <v>0</v>
      </c>
      <c r="AM2456" s="327" t="str">
        <f t="shared" si="398"/>
        <v>NA</v>
      </c>
      <c r="AN2456" s="287">
        <f>AJ2456/'INPUTS Menu'!$I$21</f>
        <v>0.96499092381443274</v>
      </c>
    </row>
    <row r="2457" spans="3:40">
      <c r="C2457" s="82">
        <f t="shared" si="399"/>
        <v>15</v>
      </c>
      <c r="D2457" s="82">
        <f t="shared" si="400"/>
        <v>4</v>
      </c>
      <c r="E2457" s="139">
        <v>42836.625</v>
      </c>
      <c r="F2457" s="163">
        <v>975.86669861999997</v>
      </c>
      <c r="G2457" s="163">
        <v>1071.110205</v>
      </c>
      <c r="H2457" s="163">
        <v>798.39948374999994</v>
      </c>
      <c r="I2457" s="163">
        <v>191.26648431000001</v>
      </c>
      <c r="J2457" s="163">
        <v>1834.12906974</v>
      </c>
      <c r="K2457" s="163">
        <v>540.96474999999998</v>
      </c>
      <c r="L2457" s="163">
        <v>630.69899999999996</v>
      </c>
      <c r="M2457" s="163">
        <v>463.90379111999999</v>
      </c>
      <c r="N2457" s="314">
        <f t="shared" si="401"/>
        <v>938.48857999999996</v>
      </c>
      <c r="O2457" s="163">
        <v>270.48237499999999</v>
      </c>
      <c r="P2457" s="163">
        <v>961.74311111999998</v>
      </c>
      <c r="Q2457" s="163">
        <v>244.58945324999999</v>
      </c>
      <c r="R2457" s="163">
        <v>242.86442199999999</v>
      </c>
      <c r="S2457" s="163">
        <v>199.73189708999999</v>
      </c>
      <c r="T2457" s="163">
        <v>975.86669861999997</v>
      </c>
      <c r="U2457" s="163">
        <v>1834.12906974</v>
      </c>
      <c r="V2457" s="315">
        <f>HLOOKUP(Dashboard!$H$22,$F$7:V2457,ROWS($F$7:V2457))</f>
        <v>975.86669861999997</v>
      </c>
      <c r="Y2457" s="296">
        <f t="shared" si="402"/>
        <v>2416</v>
      </c>
      <c r="Z2457" s="326">
        <f t="shared" si="403"/>
        <v>15</v>
      </c>
      <c r="AA2457" s="326">
        <f t="shared" si="404"/>
        <v>3</v>
      </c>
      <c r="AB2457" s="288">
        <f t="shared" si="405"/>
        <v>42805.624999994143</v>
      </c>
      <c r="AC2457" s="321" t="str">
        <f t="shared" si="406"/>
        <v>WEEKEND</v>
      </c>
      <c r="AD2457" s="295">
        <v>22.334803999999998</v>
      </c>
      <c r="AE2457" s="299">
        <v>2.27</v>
      </c>
      <c r="AF2457" s="283">
        <v>655.54499999999996</v>
      </c>
      <c r="AG2457" s="304">
        <v>635.87864999999999</v>
      </c>
      <c r="AH2457" s="305">
        <v>0</v>
      </c>
      <c r="AI2457" s="285">
        <f t="shared" si="397"/>
        <v>635.87864999999999</v>
      </c>
      <c r="AJ2457" s="286">
        <v>2894.9727714432984</v>
      </c>
      <c r="AK2457" s="286">
        <v>0</v>
      </c>
      <c r="AL2457" s="286">
        <v>0</v>
      </c>
      <c r="AM2457" s="327" t="str">
        <f t="shared" si="398"/>
        <v>NA</v>
      </c>
      <c r="AN2457" s="287">
        <f>AJ2457/'INPUTS Menu'!$I$21</f>
        <v>0.96499092381443274</v>
      </c>
    </row>
    <row r="2458" spans="3:40">
      <c r="C2458" s="82">
        <f t="shared" si="399"/>
        <v>16</v>
      </c>
      <c r="D2458" s="82">
        <f t="shared" si="400"/>
        <v>4</v>
      </c>
      <c r="E2458" s="139">
        <v>42836.666666666664</v>
      </c>
      <c r="F2458" s="163">
        <v>853.03461374999995</v>
      </c>
      <c r="G2458" s="163">
        <v>872.08345224000004</v>
      </c>
      <c r="H2458" s="163">
        <v>790.59778874999995</v>
      </c>
      <c r="I2458" s="163">
        <v>136.84267277999999</v>
      </c>
      <c r="J2458" s="163">
        <v>1428.1684322399999</v>
      </c>
      <c r="K2458" s="163">
        <v>440.44618800000001</v>
      </c>
      <c r="L2458" s="163">
        <v>145.982</v>
      </c>
      <c r="M2458" s="163">
        <v>327.15713249999999</v>
      </c>
      <c r="N2458" s="314">
        <f t="shared" si="401"/>
        <v>933.50083999999993</v>
      </c>
      <c r="O2458" s="163">
        <v>220.223094</v>
      </c>
      <c r="P2458" s="163">
        <v>885.08165625000004</v>
      </c>
      <c r="Q2458" s="163">
        <v>230.14428125000001</v>
      </c>
      <c r="R2458" s="163">
        <v>223.50546875000001</v>
      </c>
      <c r="S2458" s="163">
        <v>143.48326806000003</v>
      </c>
      <c r="T2458" s="163">
        <v>853.03461374999995</v>
      </c>
      <c r="U2458" s="163">
        <v>1428.1684322399999</v>
      </c>
      <c r="V2458" s="315">
        <f>HLOOKUP(Dashboard!$H$22,$F$7:V2458,ROWS($F$7:V2458))</f>
        <v>853.03461374999995</v>
      </c>
      <c r="Y2458" s="296">
        <f t="shared" si="402"/>
        <v>2417</v>
      </c>
      <c r="Z2458" s="326">
        <f t="shared" si="403"/>
        <v>16</v>
      </c>
      <c r="AA2458" s="326">
        <f t="shared" si="404"/>
        <v>3</v>
      </c>
      <c r="AB2458" s="288">
        <f t="shared" si="405"/>
        <v>42805.666666660807</v>
      </c>
      <c r="AC2458" s="321" t="str">
        <f t="shared" si="406"/>
        <v>WEEKEND</v>
      </c>
      <c r="AD2458" s="295">
        <v>19.765633499999996</v>
      </c>
      <c r="AE2458" s="299">
        <v>2.27</v>
      </c>
      <c r="AF2458" s="283">
        <v>154.154</v>
      </c>
      <c r="AG2458" s="304">
        <v>149.52938</v>
      </c>
      <c r="AH2458" s="305">
        <v>0</v>
      </c>
      <c r="AI2458" s="285">
        <f t="shared" si="397"/>
        <v>149.52938</v>
      </c>
      <c r="AJ2458" s="286">
        <v>2894.9727714432984</v>
      </c>
      <c r="AK2458" s="286">
        <v>0</v>
      </c>
      <c r="AL2458" s="286">
        <v>0</v>
      </c>
      <c r="AM2458" s="327" t="str">
        <f t="shared" si="398"/>
        <v>NA</v>
      </c>
      <c r="AN2458" s="287">
        <f>AJ2458/'INPUTS Menu'!$I$21</f>
        <v>0.96499092381443274</v>
      </c>
    </row>
    <row r="2459" spans="3:40">
      <c r="C2459" s="82">
        <f t="shared" si="399"/>
        <v>17</v>
      </c>
      <c r="D2459" s="82">
        <f t="shared" si="400"/>
        <v>4</v>
      </c>
      <c r="E2459" s="139">
        <v>42836.708333333336</v>
      </c>
      <c r="F2459" s="163">
        <v>308.92275612000003</v>
      </c>
      <c r="G2459" s="163">
        <v>263.32286111999997</v>
      </c>
      <c r="H2459" s="163">
        <v>673.52787611999997</v>
      </c>
      <c r="I2459" s="163">
        <v>72.071543610000006</v>
      </c>
      <c r="J2459" s="163">
        <v>863.37058500000001</v>
      </c>
      <c r="K2459" s="163">
        <v>132.991344</v>
      </c>
      <c r="L2459" s="163">
        <v>520.23299999999995</v>
      </c>
      <c r="M2459" s="163">
        <v>159.47073054000001</v>
      </c>
      <c r="N2459" s="314">
        <f t="shared" si="401"/>
        <v>674.17327999999998</v>
      </c>
      <c r="O2459" s="163">
        <v>66.495671999999999</v>
      </c>
      <c r="P2459" s="163">
        <v>709.20042236999996</v>
      </c>
      <c r="Q2459" s="163">
        <v>184.7036875</v>
      </c>
      <c r="R2459" s="163">
        <v>179.09101575</v>
      </c>
      <c r="S2459" s="163">
        <v>75.820117229999994</v>
      </c>
      <c r="T2459" s="163">
        <v>308.92275612000003</v>
      </c>
      <c r="U2459" s="163">
        <v>863.37058500000001</v>
      </c>
      <c r="V2459" s="315">
        <f>HLOOKUP(Dashboard!$H$22,$F$7:V2459,ROWS($F$7:V2459))</f>
        <v>308.92275612000003</v>
      </c>
      <c r="Y2459" s="296">
        <f t="shared" si="402"/>
        <v>2418</v>
      </c>
      <c r="Z2459" s="326">
        <f t="shared" si="403"/>
        <v>17</v>
      </c>
      <c r="AA2459" s="326">
        <f t="shared" si="404"/>
        <v>3</v>
      </c>
      <c r="AB2459" s="288">
        <f t="shared" si="405"/>
        <v>42805.708333327471</v>
      </c>
      <c r="AC2459" s="321" t="str">
        <f t="shared" si="406"/>
        <v>WEEKEND</v>
      </c>
      <c r="AD2459" s="295">
        <v>8.5620460000000005</v>
      </c>
      <c r="AE2459" s="299">
        <v>2.27</v>
      </c>
      <c r="AF2459" s="283">
        <v>540.33799999999997</v>
      </c>
      <c r="AG2459" s="304">
        <v>524.12785999999994</v>
      </c>
      <c r="AH2459" s="305">
        <v>0</v>
      </c>
      <c r="AI2459" s="285">
        <f t="shared" si="397"/>
        <v>524.12785999999994</v>
      </c>
      <c r="AJ2459" s="286">
        <v>2894.9727714432984</v>
      </c>
      <c r="AK2459" s="286">
        <v>0</v>
      </c>
      <c r="AL2459" s="286">
        <v>0</v>
      </c>
      <c r="AM2459" s="327" t="str">
        <f t="shared" si="398"/>
        <v>NA</v>
      </c>
      <c r="AN2459" s="287">
        <f>AJ2459/'INPUTS Menu'!$I$21</f>
        <v>0.96499092381443274</v>
      </c>
    </row>
    <row r="2460" spans="3:40">
      <c r="C2460" s="82">
        <f t="shared" si="399"/>
        <v>18</v>
      </c>
      <c r="D2460" s="82">
        <f t="shared" si="400"/>
        <v>4</v>
      </c>
      <c r="E2460" s="139">
        <v>42836.75</v>
      </c>
      <c r="F2460" s="163">
        <v>0</v>
      </c>
      <c r="G2460" s="163">
        <v>117.34579098</v>
      </c>
      <c r="H2460" s="163">
        <v>196.73088236999999</v>
      </c>
      <c r="I2460" s="163">
        <v>11.403051659999999</v>
      </c>
      <c r="J2460" s="163">
        <v>99.305585280000003</v>
      </c>
      <c r="K2460" s="163">
        <v>59.265551000000002</v>
      </c>
      <c r="L2460" s="163">
        <v>207.96799999999999</v>
      </c>
      <c r="M2460" s="163">
        <v>79.839423179999997</v>
      </c>
      <c r="N2460" s="314">
        <f t="shared" si="401"/>
        <v>548.91814999999997</v>
      </c>
      <c r="O2460" s="163">
        <v>29.632775500000001</v>
      </c>
      <c r="P2460" s="163">
        <v>170.78507027999999</v>
      </c>
      <c r="Q2460" s="163">
        <v>38.678824249999998</v>
      </c>
      <c r="R2460" s="163">
        <v>43.127542999999996</v>
      </c>
      <c r="S2460" s="163">
        <v>12.513507929999999</v>
      </c>
      <c r="T2460" s="163">
        <v>0</v>
      </c>
      <c r="U2460" s="163">
        <v>99.305585280000003</v>
      </c>
      <c r="V2460" s="315">
        <f>HLOOKUP(Dashboard!$H$22,$F$7:V2460,ROWS($F$7:V2460))</f>
        <v>0</v>
      </c>
      <c r="Y2460" s="296">
        <f t="shared" si="402"/>
        <v>2419</v>
      </c>
      <c r="Z2460" s="326">
        <f t="shared" si="403"/>
        <v>18</v>
      </c>
      <c r="AA2460" s="326">
        <f t="shared" si="404"/>
        <v>3</v>
      </c>
      <c r="AB2460" s="288">
        <f t="shared" si="405"/>
        <v>42805.749999994136</v>
      </c>
      <c r="AC2460" s="321" t="str">
        <f t="shared" si="406"/>
        <v>WEEKEND</v>
      </c>
      <c r="AD2460" s="295">
        <v>17.065638500000002</v>
      </c>
      <c r="AE2460" s="299">
        <v>2.27</v>
      </c>
      <c r="AF2460" s="283">
        <v>217.7</v>
      </c>
      <c r="AG2460" s="304">
        <v>211.16899999999998</v>
      </c>
      <c r="AH2460" s="305">
        <v>0</v>
      </c>
      <c r="AI2460" s="285">
        <f t="shared" si="397"/>
        <v>211.16899999999998</v>
      </c>
      <c r="AJ2460" s="286">
        <v>2894.9727714432984</v>
      </c>
      <c r="AK2460" s="286">
        <v>0</v>
      </c>
      <c r="AL2460" s="286">
        <v>0</v>
      </c>
      <c r="AM2460" s="327" t="str">
        <f t="shared" si="398"/>
        <v>NA</v>
      </c>
      <c r="AN2460" s="287">
        <f>AJ2460/'INPUTS Menu'!$I$21</f>
        <v>0.96499092381443274</v>
      </c>
    </row>
    <row r="2461" spans="3:40">
      <c r="C2461" s="82">
        <f t="shared" si="399"/>
        <v>19</v>
      </c>
      <c r="D2461" s="82">
        <f t="shared" si="400"/>
        <v>4</v>
      </c>
      <c r="E2461" s="139">
        <v>42836.791666666664</v>
      </c>
      <c r="F2461" s="163">
        <v>0</v>
      </c>
      <c r="G2461" s="163">
        <v>0</v>
      </c>
      <c r="H2461" s="163">
        <v>0</v>
      </c>
      <c r="I2461" s="163">
        <v>0</v>
      </c>
      <c r="J2461" s="163">
        <v>0</v>
      </c>
      <c r="K2461" s="163">
        <v>0</v>
      </c>
      <c r="L2461" s="163">
        <v>0</v>
      </c>
      <c r="M2461" s="163">
        <v>0</v>
      </c>
      <c r="N2461" s="314">
        <f t="shared" si="401"/>
        <v>0</v>
      </c>
      <c r="O2461" s="163">
        <v>0</v>
      </c>
      <c r="P2461" s="163">
        <v>0</v>
      </c>
      <c r="Q2461" s="163">
        <v>0</v>
      </c>
      <c r="R2461" s="163">
        <v>0</v>
      </c>
      <c r="S2461" s="163">
        <v>0</v>
      </c>
      <c r="T2461" s="163">
        <v>0</v>
      </c>
      <c r="U2461" s="163">
        <v>0</v>
      </c>
      <c r="V2461" s="315">
        <f>HLOOKUP(Dashboard!$H$22,$F$7:V2461,ROWS($F$7:V2461))</f>
        <v>0</v>
      </c>
      <c r="Y2461" s="296">
        <f t="shared" si="402"/>
        <v>2420</v>
      </c>
      <c r="Z2461" s="326">
        <f t="shared" si="403"/>
        <v>19</v>
      </c>
      <c r="AA2461" s="326">
        <f t="shared" si="404"/>
        <v>3</v>
      </c>
      <c r="AB2461" s="288">
        <f t="shared" si="405"/>
        <v>42805.7916666608</v>
      </c>
      <c r="AC2461" s="321" t="str">
        <f t="shared" si="406"/>
        <v>WEEKEND</v>
      </c>
      <c r="AD2461" s="295">
        <v>20.7454255</v>
      </c>
      <c r="AE2461" s="299">
        <v>2.27</v>
      </c>
      <c r="AF2461" s="283">
        <v>0</v>
      </c>
      <c r="AG2461" s="304">
        <v>0</v>
      </c>
      <c r="AH2461" s="305">
        <v>0</v>
      </c>
      <c r="AI2461" s="285">
        <f t="shared" si="397"/>
        <v>0</v>
      </c>
      <c r="AJ2461" s="286">
        <v>2894.9727714432984</v>
      </c>
      <c r="AK2461" s="286">
        <v>0</v>
      </c>
      <c r="AL2461" s="286">
        <v>0</v>
      </c>
      <c r="AM2461" s="327" t="str">
        <f t="shared" si="398"/>
        <v>NA</v>
      </c>
      <c r="AN2461" s="287">
        <f>AJ2461/'INPUTS Menu'!$I$21</f>
        <v>0.96499092381443274</v>
      </c>
    </row>
    <row r="2462" spans="3:40">
      <c r="C2462" s="82">
        <f t="shared" si="399"/>
        <v>20</v>
      </c>
      <c r="D2462" s="82">
        <f t="shared" si="400"/>
        <v>4</v>
      </c>
      <c r="E2462" s="139">
        <v>42836.833333333336</v>
      </c>
      <c r="F2462" s="163">
        <v>0</v>
      </c>
      <c r="G2462" s="163">
        <v>0</v>
      </c>
      <c r="H2462" s="163">
        <v>0</v>
      </c>
      <c r="I2462" s="163">
        <v>0</v>
      </c>
      <c r="J2462" s="163">
        <v>0</v>
      </c>
      <c r="K2462" s="163">
        <v>0</v>
      </c>
      <c r="L2462" s="163">
        <v>0</v>
      </c>
      <c r="M2462" s="163">
        <v>0</v>
      </c>
      <c r="N2462" s="314">
        <f t="shared" si="401"/>
        <v>0</v>
      </c>
      <c r="O2462" s="163">
        <v>0</v>
      </c>
      <c r="P2462" s="163">
        <v>0</v>
      </c>
      <c r="Q2462" s="163">
        <v>0</v>
      </c>
      <c r="R2462" s="163">
        <v>0</v>
      </c>
      <c r="S2462" s="163">
        <v>0</v>
      </c>
      <c r="T2462" s="163">
        <v>0</v>
      </c>
      <c r="U2462" s="163">
        <v>0</v>
      </c>
      <c r="V2462" s="315">
        <f>HLOOKUP(Dashboard!$H$22,$F$7:V2462,ROWS($F$7:V2462))</f>
        <v>0</v>
      </c>
      <c r="Y2462" s="296">
        <f t="shared" si="402"/>
        <v>2421</v>
      </c>
      <c r="Z2462" s="326">
        <f t="shared" si="403"/>
        <v>20</v>
      </c>
      <c r="AA2462" s="326">
        <f t="shared" si="404"/>
        <v>3</v>
      </c>
      <c r="AB2462" s="288">
        <f t="shared" si="405"/>
        <v>42805.833333327464</v>
      </c>
      <c r="AC2462" s="321" t="str">
        <f t="shared" si="406"/>
        <v>WEEKEND</v>
      </c>
      <c r="AD2462" s="295">
        <v>19.451097999999998</v>
      </c>
      <c r="AE2462" s="299">
        <v>2.27</v>
      </c>
      <c r="AF2462" s="283">
        <v>0</v>
      </c>
      <c r="AG2462" s="304">
        <v>0</v>
      </c>
      <c r="AH2462" s="305">
        <v>0</v>
      </c>
      <c r="AI2462" s="285">
        <f t="shared" si="397"/>
        <v>0</v>
      </c>
      <c r="AJ2462" s="286">
        <v>2894.9727714432984</v>
      </c>
      <c r="AK2462" s="286">
        <v>0</v>
      </c>
      <c r="AL2462" s="286">
        <v>0</v>
      </c>
      <c r="AM2462" s="327" t="str">
        <f t="shared" si="398"/>
        <v>NA</v>
      </c>
      <c r="AN2462" s="287">
        <f>AJ2462/'INPUTS Menu'!$I$21</f>
        <v>0.96499092381443274</v>
      </c>
    </row>
    <row r="2463" spans="3:40">
      <c r="C2463" s="82">
        <f t="shared" si="399"/>
        <v>21</v>
      </c>
      <c r="D2463" s="82">
        <f t="shared" si="400"/>
        <v>4</v>
      </c>
      <c r="E2463" s="139">
        <v>42836.875</v>
      </c>
      <c r="F2463" s="163">
        <v>0</v>
      </c>
      <c r="G2463" s="163">
        <v>0</v>
      </c>
      <c r="H2463" s="163">
        <v>0</v>
      </c>
      <c r="I2463" s="163">
        <v>0</v>
      </c>
      <c r="J2463" s="163">
        <v>0</v>
      </c>
      <c r="K2463" s="163">
        <v>0</v>
      </c>
      <c r="L2463" s="163">
        <v>0</v>
      </c>
      <c r="M2463" s="163">
        <v>0</v>
      </c>
      <c r="N2463" s="314">
        <f t="shared" si="401"/>
        <v>0</v>
      </c>
      <c r="O2463" s="163">
        <v>0</v>
      </c>
      <c r="P2463" s="163">
        <v>0</v>
      </c>
      <c r="Q2463" s="163">
        <v>0</v>
      </c>
      <c r="R2463" s="163">
        <v>0</v>
      </c>
      <c r="S2463" s="163">
        <v>0</v>
      </c>
      <c r="T2463" s="163">
        <v>0</v>
      </c>
      <c r="U2463" s="163">
        <v>0</v>
      </c>
      <c r="V2463" s="315">
        <f>HLOOKUP(Dashboard!$H$22,$F$7:V2463,ROWS($F$7:V2463))</f>
        <v>0</v>
      </c>
      <c r="Y2463" s="296">
        <f t="shared" si="402"/>
        <v>2422</v>
      </c>
      <c r="Z2463" s="326">
        <f t="shared" si="403"/>
        <v>21</v>
      </c>
      <c r="AA2463" s="326">
        <f t="shared" si="404"/>
        <v>3</v>
      </c>
      <c r="AB2463" s="288">
        <f t="shared" si="405"/>
        <v>42805.874999994128</v>
      </c>
      <c r="AC2463" s="321" t="str">
        <f t="shared" si="406"/>
        <v>WEEKEND</v>
      </c>
      <c r="AD2463" s="295">
        <v>19.420479499999999</v>
      </c>
      <c r="AE2463" s="299">
        <v>2.27</v>
      </c>
      <c r="AF2463" s="283">
        <v>0</v>
      </c>
      <c r="AG2463" s="304">
        <v>0</v>
      </c>
      <c r="AH2463" s="305">
        <v>0</v>
      </c>
      <c r="AI2463" s="285">
        <f t="shared" si="397"/>
        <v>0</v>
      </c>
      <c r="AJ2463" s="286">
        <v>2894.9727714432984</v>
      </c>
      <c r="AK2463" s="286">
        <v>0</v>
      </c>
      <c r="AL2463" s="286">
        <v>0</v>
      </c>
      <c r="AM2463" s="327" t="str">
        <f t="shared" si="398"/>
        <v>NA</v>
      </c>
      <c r="AN2463" s="287">
        <f>AJ2463/'INPUTS Menu'!$I$21</f>
        <v>0.96499092381443274</v>
      </c>
    </row>
    <row r="2464" spans="3:40">
      <c r="C2464" s="82">
        <f t="shared" si="399"/>
        <v>22</v>
      </c>
      <c r="D2464" s="82">
        <f t="shared" si="400"/>
        <v>4</v>
      </c>
      <c r="E2464" s="139">
        <v>42836.916666666664</v>
      </c>
      <c r="F2464" s="163">
        <v>0</v>
      </c>
      <c r="G2464" s="163">
        <v>0</v>
      </c>
      <c r="H2464" s="163">
        <v>0</v>
      </c>
      <c r="I2464" s="163">
        <v>0</v>
      </c>
      <c r="J2464" s="163">
        <v>0</v>
      </c>
      <c r="K2464" s="163">
        <v>0</v>
      </c>
      <c r="L2464" s="163">
        <v>0</v>
      </c>
      <c r="M2464" s="163">
        <v>0</v>
      </c>
      <c r="N2464" s="314">
        <f t="shared" si="401"/>
        <v>0</v>
      </c>
      <c r="O2464" s="163">
        <v>0</v>
      </c>
      <c r="P2464" s="163">
        <v>0</v>
      </c>
      <c r="Q2464" s="163">
        <v>0</v>
      </c>
      <c r="R2464" s="163">
        <v>0</v>
      </c>
      <c r="S2464" s="163">
        <v>0</v>
      </c>
      <c r="T2464" s="163">
        <v>0</v>
      </c>
      <c r="U2464" s="163">
        <v>0</v>
      </c>
      <c r="V2464" s="315">
        <f>HLOOKUP(Dashboard!$H$22,$F$7:V2464,ROWS($F$7:V2464))</f>
        <v>0</v>
      </c>
      <c r="Y2464" s="296">
        <f t="shared" si="402"/>
        <v>2423</v>
      </c>
      <c r="Z2464" s="326">
        <f t="shared" si="403"/>
        <v>22</v>
      </c>
      <c r="AA2464" s="326">
        <f t="shared" si="404"/>
        <v>3</v>
      </c>
      <c r="AB2464" s="288">
        <f t="shared" si="405"/>
        <v>42805.916666660793</v>
      </c>
      <c r="AC2464" s="321" t="str">
        <f t="shared" si="406"/>
        <v>WEEKEND</v>
      </c>
      <c r="AD2464" s="295">
        <v>19.645943000000003</v>
      </c>
      <c r="AE2464" s="299">
        <v>2.27</v>
      </c>
      <c r="AF2464" s="283">
        <v>0</v>
      </c>
      <c r="AG2464" s="304">
        <v>0</v>
      </c>
      <c r="AH2464" s="305">
        <v>0</v>
      </c>
      <c r="AI2464" s="285">
        <f t="shared" si="397"/>
        <v>0</v>
      </c>
      <c r="AJ2464" s="286">
        <v>2894.9727714432984</v>
      </c>
      <c r="AK2464" s="286">
        <v>0</v>
      </c>
      <c r="AL2464" s="286">
        <v>0</v>
      </c>
      <c r="AM2464" s="327" t="str">
        <f t="shared" si="398"/>
        <v>NA</v>
      </c>
      <c r="AN2464" s="287">
        <f>AJ2464/'INPUTS Menu'!$I$21</f>
        <v>0.96499092381443274</v>
      </c>
    </row>
    <row r="2465" spans="3:40">
      <c r="C2465" s="82">
        <f t="shared" si="399"/>
        <v>23</v>
      </c>
      <c r="D2465" s="82">
        <f t="shared" si="400"/>
        <v>4</v>
      </c>
      <c r="E2465" s="139">
        <v>42836.958333333336</v>
      </c>
      <c r="F2465" s="163">
        <v>0</v>
      </c>
      <c r="G2465" s="163">
        <v>0</v>
      </c>
      <c r="H2465" s="163">
        <v>0</v>
      </c>
      <c r="I2465" s="163">
        <v>0</v>
      </c>
      <c r="J2465" s="163">
        <v>0</v>
      </c>
      <c r="K2465" s="163">
        <v>0</v>
      </c>
      <c r="L2465" s="163">
        <v>0</v>
      </c>
      <c r="M2465" s="163">
        <v>0</v>
      </c>
      <c r="N2465" s="314">
        <f t="shared" si="401"/>
        <v>0</v>
      </c>
      <c r="O2465" s="163">
        <v>0</v>
      </c>
      <c r="P2465" s="163">
        <v>0</v>
      </c>
      <c r="Q2465" s="163">
        <v>0</v>
      </c>
      <c r="R2465" s="163">
        <v>0</v>
      </c>
      <c r="S2465" s="163">
        <v>0</v>
      </c>
      <c r="T2465" s="163">
        <v>0</v>
      </c>
      <c r="U2465" s="163">
        <v>0</v>
      </c>
      <c r="V2465" s="315">
        <f>HLOOKUP(Dashboard!$H$22,$F$7:V2465,ROWS($F$7:V2465))</f>
        <v>0</v>
      </c>
      <c r="Y2465" s="296">
        <f t="shared" si="402"/>
        <v>2424</v>
      </c>
      <c r="Z2465" s="326">
        <f t="shared" si="403"/>
        <v>23</v>
      </c>
      <c r="AA2465" s="326">
        <f t="shared" si="404"/>
        <v>3</v>
      </c>
      <c r="AB2465" s="288">
        <f t="shared" si="405"/>
        <v>42805.958333327457</v>
      </c>
      <c r="AC2465" s="321" t="str">
        <f t="shared" si="406"/>
        <v>WEEKEND</v>
      </c>
      <c r="AD2465" s="295">
        <v>20.286148000000001</v>
      </c>
      <c r="AE2465" s="299">
        <v>2.27</v>
      </c>
      <c r="AF2465" s="283">
        <v>0</v>
      </c>
      <c r="AG2465" s="304">
        <v>0</v>
      </c>
      <c r="AH2465" s="305">
        <v>0</v>
      </c>
      <c r="AI2465" s="285">
        <f t="shared" si="397"/>
        <v>0</v>
      </c>
      <c r="AJ2465" s="286">
        <v>2894.9727714432984</v>
      </c>
      <c r="AK2465" s="286">
        <v>0</v>
      </c>
      <c r="AL2465" s="286">
        <v>0</v>
      </c>
      <c r="AM2465" s="327" t="str">
        <f t="shared" si="398"/>
        <v>NA</v>
      </c>
      <c r="AN2465" s="287">
        <f>AJ2465/'INPUTS Menu'!$I$21</f>
        <v>0.96499092381443274</v>
      </c>
    </row>
    <row r="2466" spans="3:40">
      <c r="C2466" s="82">
        <f t="shared" si="399"/>
        <v>0</v>
      </c>
      <c r="D2466" s="82">
        <f t="shared" si="400"/>
        <v>4</v>
      </c>
      <c r="E2466" s="139">
        <v>42837</v>
      </c>
      <c r="F2466" s="163">
        <v>0</v>
      </c>
      <c r="G2466" s="163">
        <v>0</v>
      </c>
      <c r="H2466" s="163">
        <v>0</v>
      </c>
      <c r="I2466" s="163">
        <v>0</v>
      </c>
      <c r="J2466" s="163">
        <v>0</v>
      </c>
      <c r="K2466" s="163">
        <v>0</v>
      </c>
      <c r="L2466" s="163">
        <v>0</v>
      </c>
      <c r="M2466" s="163">
        <v>0</v>
      </c>
      <c r="N2466" s="314">
        <f t="shared" si="401"/>
        <v>0</v>
      </c>
      <c r="O2466" s="163">
        <v>0</v>
      </c>
      <c r="P2466" s="163">
        <v>0</v>
      </c>
      <c r="Q2466" s="163">
        <v>0</v>
      </c>
      <c r="R2466" s="163">
        <v>0</v>
      </c>
      <c r="S2466" s="163">
        <v>0</v>
      </c>
      <c r="T2466" s="163">
        <v>0</v>
      </c>
      <c r="U2466" s="163">
        <v>0</v>
      </c>
      <c r="V2466" s="315">
        <f>HLOOKUP(Dashboard!$H$22,$F$7:V2466,ROWS($F$7:V2466))</f>
        <v>0</v>
      </c>
      <c r="Y2466" s="296">
        <f t="shared" si="402"/>
        <v>2425</v>
      </c>
      <c r="Z2466" s="326">
        <f t="shared" si="403"/>
        <v>0</v>
      </c>
      <c r="AA2466" s="326">
        <f t="shared" si="404"/>
        <v>3</v>
      </c>
      <c r="AB2466" s="288">
        <f t="shared" si="405"/>
        <v>42805.999999994121</v>
      </c>
      <c r="AC2466" s="321" t="str">
        <f t="shared" si="406"/>
        <v>WEEKEND</v>
      </c>
      <c r="AD2466" s="295">
        <v>19.915942500000003</v>
      </c>
      <c r="AE2466" s="299">
        <v>2.27</v>
      </c>
      <c r="AF2466" s="283">
        <v>0</v>
      </c>
      <c r="AG2466" s="304">
        <v>0</v>
      </c>
      <c r="AH2466" s="305">
        <v>0</v>
      </c>
      <c r="AI2466" s="285">
        <f t="shared" si="397"/>
        <v>0</v>
      </c>
      <c r="AJ2466" s="286">
        <v>2894.9727714432984</v>
      </c>
      <c r="AK2466" s="286">
        <v>0</v>
      </c>
      <c r="AL2466" s="286">
        <v>0</v>
      </c>
      <c r="AM2466" s="327" t="str">
        <f t="shared" si="398"/>
        <v>NA</v>
      </c>
      <c r="AN2466" s="287">
        <f>AJ2466/'INPUTS Menu'!$I$21</f>
        <v>0.96499092381443274</v>
      </c>
    </row>
    <row r="2467" spans="3:40">
      <c r="C2467" s="82">
        <f t="shared" si="399"/>
        <v>1</v>
      </c>
      <c r="D2467" s="82">
        <f t="shared" si="400"/>
        <v>4</v>
      </c>
      <c r="E2467" s="139">
        <v>42837.041666666664</v>
      </c>
      <c r="F2467" s="163">
        <v>0</v>
      </c>
      <c r="G2467" s="163">
        <v>0</v>
      </c>
      <c r="H2467" s="163">
        <v>0</v>
      </c>
      <c r="I2467" s="163">
        <v>0</v>
      </c>
      <c r="J2467" s="163">
        <v>0</v>
      </c>
      <c r="K2467" s="163">
        <v>0</v>
      </c>
      <c r="L2467" s="163">
        <v>0</v>
      </c>
      <c r="M2467" s="163">
        <v>0</v>
      </c>
      <c r="N2467" s="314">
        <f t="shared" si="401"/>
        <v>0</v>
      </c>
      <c r="O2467" s="163">
        <v>0</v>
      </c>
      <c r="P2467" s="163">
        <v>0</v>
      </c>
      <c r="Q2467" s="163">
        <v>0</v>
      </c>
      <c r="R2467" s="163">
        <v>0</v>
      </c>
      <c r="S2467" s="163">
        <v>0</v>
      </c>
      <c r="T2467" s="163">
        <v>0</v>
      </c>
      <c r="U2467" s="163">
        <v>0</v>
      </c>
      <c r="V2467" s="315">
        <f>HLOOKUP(Dashboard!$H$22,$F$7:V2467,ROWS($F$7:V2467))</f>
        <v>0</v>
      </c>
      <c r="Y2467" s="296">
        <f t="shared" si="402"/>
        <v>2426</v>
      </c>
      <c r="Z2467" s="326">
        <f t="shared" si="403"/>
        <v>1</v>
      </c>
      <c r="AA2467" s="326">
        <f t="shared" si="404"/>
        <v>3</v>
      </c>
      <c r="AB2467" s="288">
        <f t="shared" si="405"/>
        <v>42806.041666660785</v>
      </c>
      <c r="AC2467" s="321" t="str">
        <f t="shared" si="406"/>
        <v>WEEKEND</v>
      </c>
      <c r="AD2467" s="295">
        <v>19.117078000000003</v>
      </c>
      <c r="AE2467" s="299">
        <v>2.27</v>
      </c>
      <c r="AF2467" s="283">
        <v>0</v>
      </c>
      <c r="AG2467" s="304">
        <v>0</v>
      </c>
      <c r="AH2467" s="305">
        <v>0</v>
      </c>
      <c r="AI2467" s="285">
        <f t="shared" si="397"/>
        <v>0</v>
      </c>
      <c r="AJ2467" s="286">
        <v>2894.9727714432984</v>
      </c>
      <c r="AK2467" s="286">
        <v>0</v>
      </c>
      <c r="AL2467" s="286">
        <v>0</v>
      </c>
      <c r="AM2467" s="327" t="str">
        <f t="shared" si="398"/>
        <v>NA</v>
      </c>
      <c r="AN2467" s="287">
        <f>AJ2467/'INPUTS Menu'!$I$21</f>
        <v>0.96499092381443274</v>
      </c>
    </row>
    <row r="2468" spans="3:40">
      <c r="C2468" s="82">
        <f t="shared" si="399"/>
        <v>2</v>
      </c>
      <c r="D2468" s="82">
        <f t="shared" si="400"/>
        <v>4</v>
      </c>
      <c r="E2468" s="139">
        <v>42837.083333333336</v>
      </c>
      <c r="F2468" s="163">
        <v>0</v>
      </c>
      <c r="G2468" s="163">
        <v>0</v>
      </c>
      <c r="H2468" s="163">
        <v>0</v>
      </c>
      <c r="I2468" s="163">
        <v>0</v>
      </c>
      <c r="J2468" s="163">
        <v>0</v>
      </c>
      <c r="K2468" s="163">
        <v>0</v>
      </c>
      <c r="L2468" s="163">
        <v>0</v>
      </c>
      <c r="M2468" s="163">
        <v>0</v>
      </c>
      <c r="N2468" s="314">
        <f t="shared" si="401"/>
        <v>0</v>
      </c>
      <c r="O2468" s="163">
        <v>0</v>
      </c>
      <c r="P2468" s="163">
        <v>0</v>
      </c>
      <c r="Q2468" s="163">
        <v>0</v>
      </c>
      <c r="R2468" s="163">
        <v>0</v>
      </c>
      <c r="S2468" s="163">
        <v>0</v>
      </c>
      <c r="T2468" s="163">
        <v>0</v>
      </c>
      <c r="U2468" s="163">
        <v>0</v>
      </c>
      <c r="V2468" s="315">
        <f>HLOOKUP(Dashboard!$H$22,$F$7:V2468,ROWS($F$7:V2468))</f>
        <v>0</v>
      </c>
      <c r="Y2468" s="300">
        <f t="shared" si="402"/>
        <v>2427</v>
      </c>
      <c r="Z2468" s="326">
        <f t="shared" si="403"/>
        <v>3</v>
      </c>
      <c r="AA2468" s="326">
        <f t="shared" si="404"/>
        <v>3</v>
      </c>
      <c r="AB2468" s="289">
        <f>AB2467+(1/12)</f>
        <v>42806.124999994121</v>
      </c>
      <c r="AC2468" s="321" t="str">
        <f t="shared" si="406"/>
        <v>WEEKEND</v>
      </c>
      <c r="AD2468" s="295">
        <v>19.158830500000004</v>
      </c>
      <c r="AE2468" s="299">
        <v>2.27</v>
      </c>
      <c r="AF2468" s="283">
        <v>0</v>
      </c>
      <c r="AG2468" s="304">
        <v>0</v>
      </c>
      <c r="AH2468" s="305">
        <v>0</v>
      </c>
      <c r="AI2468" s="285">
        <f t="shared" si="397"/>
        <v>0</v>
      </c>
      <c r="AJ2468" s="286">
        <v>2894.9727714432984</v>
      </c>
      <c r="AK2468" s="286">
        <v>0</v>
      </c>
      <c r="AL2468" s="286">
        <v>0</v>
      </c>
      <c r="AM2468" s="327" t="str">
        <f t="shared" si="398"/>
        <v>NA</v>
      </c>
      <c r="AN2468" s="287">
        <f>AJ2468/'INPUTS Menu'!$I$21</f>
        <v>0.96499092381443274</v>
      </c>
    </row>
    <row r="2469" spans="3:40">
      <c r="C2469" s="82">
        <f t="shared" si="399"/>
        <v>3</v>
      </c>
      <c r="D2469" s="82">
        <f t="shared" si="400"/>
        <v>4</v>
      </c>
      <c r="E2469" s="139">
        <v>42837.125</v>
      </c>
      <c r="F2469" s="163">
        <v>0</v>
      </c>
      <c r="G2469" s="163">
        <v>0</v>
      </c>
      <c r="H2469" s="163">
        <v>0</v>
      </c>
      <c r="I2469" s="163">
        <v>0</v>
      </c>
      <c r="J2469" s="163">
        <v>0</v>
      </c>
      <c r="K2469" s="163">
        <v>0</v>
      </c>
      <c r="L2469" s="163">
        <v>0</v>
      </c>
      <c r="M2469" s="163">
        <v>0</v>
      </c>
      <c r="N2469" s="314">
        <f t="shared" si="401"/>
        <v>0</v>
      </c>
      <c r="O2469" s="163">
        <v>0</v>
      </c>
      <c r="P2469" s="163">
        <v>0</v>
      </c>
      <c r="Q2469" s="163">
        <v>0</v>
      </c>
      <c r="R2469" s="163">
        <v>0</v>
      </c>
      <c r="S2469" s="163">
        <v>0</v>
      </c>
      <c r="T2469" s="163">
        <v>0</v>
      </c>
      <c r="U2469" s="163">
        <v>0</v>
      </c>
      <c r="V2469" s="315">
        <f>HLOOKUP(Dashboard!$H$22,$F$7:V2469,ROWS($F$7:V2469))</f>
        <v>0</v>
      </c>
      <c r="Y2469" s="296">
        <f t="shared" si="402"/>
        <v>2428</v>
      </c>
      <c r="Z2469" s="326">
        <f t="shared" si="403"/>
        <v>4</v>
      </c>
      <c r="AA2469" s="326">
        <f t="shared" si="404"/>
        <v>3</v>
      </c>
      <c r="AB2469" s="288">
        <f t="shared" ref="AB2469:AB2532" si="407">AB2468+(1/24)</f>
        <v>42806.166666660785</v>
      </c>
      <c r="AC2469" s="321" t="str">
        <f t="shared" si="406"/>
        <v>WEEKEND</v>
      </c>
      <c r="AD2469" s="295">
        <v>19.200583000000002</v>
      </c>
      <c r="AE2469" s="299">
        <v>2.27</v>
      </c>
      <c r="AF2469" s="283">
        <v>0</v>
      </c>
      <c r="AG2469" s="304">
        <v>0</v>
      </c>
      <c r="AH2469" s="305">
        <v>0</v>
      </c>
      <c r="AI2469" s="285">
        <f t="shared" si="397"/>
        <v>0</v>
      </c>
      <c r="AJ2469" s="286">
        <v>2894.9727714432984</v>
      </c>
      <c r="AK2469" s="286">
        <v>0</v>
      </c>
      <c r="AL2469" s="286">
        <v>0</v>
      </c>
      <c r="AM2469" s="327" t="str">
        <f t="shared" si="398"/>
        <v>NA</v>
      </c>
      <c r="AN2469" s="287">
        <f>AJ2469/'INPUTS Menu'!$I$21</f>
        <v>0.96499092381443274</v>
      </c>
    </row>
    <row r="2470" spans="3:40">
      <c r="C2470" s="82">
        <f t="shared" si="399"/>
        <v>4</v>
      </c>
      <c r="D2470" s="82">
        <f t="shared" si="400"/>
        <v>4</v>
      </c>
      <c r="E2470" s="139">
        <v>42837.166666666664</v>
      </c>
      <c r="F2470" s="163">
        <v>0</v>
      </c>
      <c r="G2470" s="163">
        <v>0</v>
      </c>
      <c r="H2470" s="163">
        <v>0</v>
      </c>
      <c r="I2470" s="163">
        <v>0</v>
      </c>
      <c r="J2470" s="163">
        <v>0</v>
      </c>
      <c r="K2470" s="163">
        <v>0</v>
      </c>
      <c r="L2470" s="163">
        <v>0</v>
      </c>
      <c r="M2470" s="163">
        <v>0</v>
      </c>
      <c r="N2470" s="314">
        <f t="shared" si="401"/>
        <v>0</v>
      </c>
      <c r="O2470" s="163">
        <v>0</v>
      </c>
      <c r="P2470" s="163">
        <v>0</v>
      </c>
      <c r="Q2470" s="163">
        <v>0</v>
      </c>
      <c r="R2470" s="163">
        <v>0</v>
      </c>
      <c r="S2470" s="163">
        <v>0</v>
      </c>
      <c r="T2470" s="163">
        <v>0</v>
      </c>
      <c r="U2470" s="163">
        <v>0</v>
      </c>
      <c r="V2470" s="315">
        <f>HLOOKUP(Dashboard!$H$22,$F$7:V2470,ROWS($F$7:V2470))</f>
        <v>0</v>
      </c>
      <c r="Y2470" s="296">
        <f t="shared" si="402"/>
        <v>2429</v>
      </c>
      <c r="Z2470" s="326">
        <f t="shared" si="403"/>
        <v>5</v>
      </c>
      <c r="AA2470" s="326">
        <f t="shared" si="404"/>
        <v>3</v>
      </c>
      <c r="AB2470" s="288">
        <f t="shared" si="407"/>
        <v>42806.20833332745</v>
      </c>
      <c r="AC2470" s="321" t="str">
        <f t="shared" si="406"/>
        <v>WEEKEND</v>
      </c>
      <c r="AD2470" s="295">
        <v>19.417695999999996</v>
      </c>
      <c r="AE2470" s="299">
        <v>2.27</v>
      </c>
      <c r="AF2470" s="283">
        <v>0</v>
      </c>
      <c r="AG2470" s="304">
        <v>0</v>
      </c>
      <c r="AH2470" s="305">
        <v>0</v>
      </c>
      <c r="AI2470" s="285">
        <f t="shared" si="397"/>
        <v>0</v>
      </c>
      <c r="AJ2470" s="286">
        <v>2894.9727714432984</v>
      </c>
      <c r="AK2470" s="286">
        <v>0</v>
      </c>
      <c r="AL2470" s="286">
        <v>0</v>
      </c>
      <c r="AM2470" s="327" t="str">
        <f t="shared" si="398"/>
        <v>NA</v>
      </c>
      <c r="AN2470" s="287">
        <f>AJ2470/'INPUTS Menu'!$I$21</f>
        <v>0.96499092381443274</v>
      </c>
    </row>
    <row r="2471" spans="3:40">
      <c r="C2471" s="82">
        <f t="shared" si="399"/>
        <v>5</v>
      </c>
      <c r="D2471" s="82">
        <f t="shared" si="400"/>
        <v>4</v>
      </c>
      <c r="E2471" s="139">
        <v>42837.208333333336</v>
      </c>
      <c r="F2471" s="163">
        <v>3.5848345500000001</v>
      </c>
      <c r="G2471" s="163">
        <v>0</v>
      </c>
      <c r="H2471" s="163">
        <v>0</v>
      </c>
      <c r="I2471" s="163">
        <v>0</v>
      </c>
      <c r="J2471" s="163">
        <v>0</v>
      </c>
      <c r="K2471" s="163">
        <v>0</v>
      </c>
      <c r="L2471" s="163">
        <v>0</v>
      </c>
      <c r="M2471" s="163">
        <v>0</v>
      </c>
      <c r="N2471" s="314">
        <f t="shared" si="401"/>
        <v>0</v>
      </c>
      <c r="O2471" s="163">
        <v>0</v>
      </c>
      <c r="P2471" s="163">
        <v>0</v>
      </c>
      <c r="Q2471" s="163">
        <v>0</v>
      </c>
      <c r="R2471" s="163">
        <v>0</v>
      </c>
      <c r="S2471" s="163">
        <v>0</v>
      </c>
      <c r="T2471" s="163">
        <v>3.5848345500000001</v>
      </c>
      <c r="U2471" s="163">
        <v>0</v>
      </c>
      <c r="V2471" s="315">
        <f>HLOOKUP(Dashboard!$H$22,$F$7:V2471,ROWS($F$7:V2471))</f>
        <v>3.5848345500000001</v>
      </c>
      <c r="Y2471" s="296">
        <f t="shared" si="402"/>
        <v>2430</v>
      </c>
      <c r="Z2471" s="326">
        <f t="shared" si="403"/>
        <v>6</v>
      </c>
      <c r="AA2471" s="326">
        <f t="shared" si="404"/>
        <v>3</v>
      </c>
      <c r="AB2471" s="288">
        <f t="shared" si="407"/>
        <v>42806.249999994114</v>
      </c>
      <c r="AC2471" s="321" t="str">
        <f t="shared" si="406"/>
        <v>WEEKEND</v>
      </c>
      <c r="AD2471" s="295">
        <v>19.448314500000002</v>
      </c>
      <c r="AE2471" s="299">
        <v>2.27</v>
      </c>
      <c r="AF2471" s="283">
        <v>0</v>
      </c>
      <c r="AG2471" s="304">
        <v>0</v>
      </c>
      <c r="AH2471" s="305">
        <v>0</v>
      </c>
      <c r="AI2471" s="285">
        <f t="shared" si="397"/>
        <v>0</v>
      </c>
      <c r="AJ2471" s="286">
        <v>2894.9727714432984</v>
      </c>
      <c r="AK2471" s="286">
        <v>0</v>
      </c>
      <c r="AL2471" s="286">
        <v>0</v>
      </c>
      <c r="AM2471" s="327" t="str">
        <f t="shared" si="398"/>
        <v>NA</v>
      </c>
      <c r="AN2471" s="287">
        <f>AJ2471/'INPUTS Menu'!$I$21</f>
        <v>0.96499092381443274</v>
      </c>
    </row>
    <row r="2472" spans="3:40">
      <c r="C2472" s="82">
        <f t="shared" si="399"/>
        <v>6</v>
      </c>
      <c r="D2472" s="82">
        <f t="shared" si="400"/>
        <v>4</v>
      </c>
      <c r="E2472" s="139">
        <v>42837.25</v>
      </c>
      <c r="F2472" s="163">
        <v>427.90989680999996</v>
      </c>
      <c r="G2472" s="163">
        <v>22.005213120000001</v>
      </c>
      <c r="H2472" s="163">
        <v>36.83153034</v>
      </c>
      <c r="I2472" s="163">
        <v>5.9922878399999995</v>
      </c>
      <c r="J2472" s="163">
        <v>21.131831160000001</v>
      </c>
      <c r="K2472" s="163">
        <v>11.113744000000001</v>
      </c>
      <c r="L2472" s="163">
        <v>0</v>
      </c>
      <c r="M2472" s="163">
        <v>32.199524279999999</v>
      </c>
      <c r="N2472" s="314">
        <f t="shared" si="401"/>
        <v>0</v>
      </c>
      <c r="O2472" s="163">
        <v>5.5568720000000003</v>
      </c>
      <c r="P2472" s="163">
        <v>38.164546529999996</v>
      </c>
      <c r="Q2472" s="163">
        <v>14.656905249999999</v>
      </c>
      <c r="R2472" s="163">
        <v>9.6375117499999998</v>
      </c>
      <c r="S2472" s="163">
        <v>40.643147160000005</v>
      </c>
      <c r="T2472" s="163">
        <v>427.90989680999996</v>
      </c>
      <c r="U2472" s="163">
        <v>21.131831160000001</v>
      </c>
      <c r="V2472" s="315">
        <f>HLOOKUP(Dashboard!$H$22,$F$7:V2472,ROWS($F$7:V2472))</f>
        <v>427.90989680999996</v>
      </c>
      <c r="Y2472" s="296">
        <f t="shared" si="402"/>
        <v>2431</v>
      </c>
      <c r="Z2472" s="326">
        <f t="shared" si="403"/>
        <v>7</v>
      </c>
      <c r="AA2472" s="326">
        <f t="shared" si="404"/>
        <v>3</v>
      </c>
      <c r="AB2472" s="288">
        <f t="shared" si="407"/>
        <v>42806.291666660778</v>
      </c>
      <c r="AC2472" s="321" t="str">
        <f t="shared" si="406"/>
        <v>WEEKEND</v>
      </c>
      <c r="AD2472" s="295">
        <v>20.492127</v>
      </c>
      <c r="AE2472" s="299">
        <v>2.27</v>
      </c>
      <c r="AF2472" s="283">
        <v>0</v>
      </c>
      <c r="AG2472" s="304">
        <v>0</v>
      </c>
      <c r="AH2472" s="305">
        <v>0</v>
      </c>
      <c r="AI2472" s="285">
        <f t="shared" si="397"/>
        <v>0</v>
      </c>
      <c r="AJ2472" s="286">
        <v>2894.9727714432984</v>
      </c>
      <c r="AK2472" s="286">
        <v>0</v>
      </c>
      <c r="AL2472" s="286">
        <v>0</v>
      </c>
      <c r="AM2472" s="327" t="str">
        <f t="shared" si="398"/>
        <v>NA</v>
      </c>
      <c r="AN2472" s="287">
        <f>AJ2472/'INPUTS Menu'!$I$21</f>
        <v>0.96499092381443274</v>
      </c>
    </row>
    <row r="2473" spans="3:40">
      <c r="C2473" s="82">
        <f t="shared" si="399"/>
        <v>7</v>
      </c>
      <c r="D2473" s="82">
        <f t="shared" si="400"/>
        <v>4</v>
      </c>
      <c r="E2473" s="139">
        <v>42837.291666666664</v>
      </c>
      <c r="F2473" s="163">
        <v>489.77443943999998</v>
      </c>
      <c r="G2473" s="163">
        <v>131.16081527999998</v>
      </c>
      <c r="H2473" s="163">
        <v>558.17592236999997</v>
      </c>
      <c r="I2473" s="163">
        <v>131.72858027999999</v>
      </c>
      <c r="J2473" s="163">
        <v>344.32444332</v>
      </c>
      <c r="K2473" s="163">
        <v>66.242835999999997</v>
      </c>
      <c r="L2473" s="163">
        <v>605.95100000000002</v>
      </c>
      <c r="M2473" s="163">
        <v>125.65876554</v>
      </c>
      <c r="N2473" s="314">
        <f t="shared" si="401"/>
        <v>812.57578999999998</v>
      </c>
      <c r="O2473" s="163">
        <v>33.121417999999998</v>
      </c>
      <c r="P2473" s="163">
        <v>544.83028875000002</v>
      </c>
      <c r="Q2473" s="163">
        <v>151.19504699999999</v>
      </c>
      <c r="R2473" s="163">
        <v>137.58340625</v>
      </c>
      <c r="S2473" s="163">
        <v>377.52836319000005</v>
      </c>
      <c r="T2473" s="163">
        <v>489.77443943999998</v>
      </c>
      <c r="U2473" s="163">
        <v>344.32444332</v>
      </c>
      <c r="V2473" s="315">
        <f>HLOOKUP(Dashboard!$H$22,$F$7:V2473,ROWS($F$7:V2473))</f>
        <v>489.77443943999998</v>
      </c>
      <c r="Y2473" s="296">
        <f t="shared" si="402"/>
        <v>2432</v>
      </c>
      <c r="Z2473" s="326">
        <f t="shared" si="403"/>
        <v>8</v>
      </c>
      <c r="AA2473" s="326">
        <f t="shared" si="404"/>
        <v>3</v>
      </c>
      <c r="AB2473" s="288">
        <f t="shared" si="407"/>
        <v>42806.333333327442</v>
      </c>
      <c r="AC2473" s="321" t="str">
        <f t="shared" si="406"/>
        <v>WEEKEND</v>
      </c>
      <c r="AD2473" s="295">
        <v>20.881816999999998</v>
      </c>
      <c r="AE2473" s="299">
        <v>2.27</v>
      </c>
      <c r="AF2473" s="283">
        <v>629.83199999999999</v>
      </c>
      <c r="AG2473" s="304">
        <v>610.93704000000002</v>
      </c>
      <c r="AH2473" s="305">
        <v>0</v>
      </c>
      <c r="AI2473" s="285">
        <f t="shared" si="397"/>
        <v>610.93704000000002</v>
      </c>
      <c r="AJ2473" s="286">
        <v>2894.9727714432984</v>
      </c>
      <c r="AK2473" s="286">
        <v>0</v>
      </c>
      <c r="AL2473" s="286">
        <v>0</v>
      </c>
      <c r="AM2473" s="327" t="str">
        <f t="shared" si="398"/>
        <v>NA</v>
      </c>
      <c r="AN2473" s="287">
        <f>AJ2473/'INPUTS Menu'!$I$21</f>
        <v>0.96499092381443274</v>
      </c>
    </row>
    <row r="2474" spans="3:40">
      <c r="C2474" s="82">
        <f t="shared" si="399"/>
        <v>8</v>
      </c>
      <c r="D2474" s="82">
        <f t="shared" si="400"/>
        <v>4</v>
      </c>
      <c r="E2474" s="139">
        <v>42837.333333333336</v>
      </c>
      <c r="F2474" s="163">
        <v>990.00006236999991</v>
      </c>
      <c r="G2474" s="163">
        <v>223.60350473999998</v>
      </c>
      <c r="H2474" s="163">
        <v>963.9137475</v>
      </c>
      <c r="I2474" s="163">
        <v>420.98948694000001</v>
      </c>
      <c r="J2474" s="163">
        <v>1326.2002875000001</v>
      </c>
      <c r="K2474" s="163">
        <v>112.93106299999999</v>
      </c>
      <c r="L2474" s="163">
        <v>273.05799999999999</v>
      </c>
      <c r="M2474" s="163">
        <v>226.55289888000001</v>
      </c>
      <c r="N2474" s="314">
        <f t="shared" si="401"/>
        <v>990</v>
      </c>
      <c r="O2474" s="163">
        <v>56.465531499999997</v>
      </c>
      <c r="P2474" s="163">
        <v>907.1277811199999</v>
      </c>
      <c r="Q2474" s="163">
        <v>233.34470324999998</v>
      </c>
      <c r="R2474" s="163">
        <v>229.07267199999998</v>
      </c>
      <c r="S2474" s="163">
        <v>859.04273861999991</v>
      </c>
      <c r="T2474" s="163">
        <v>990.00006236999991</v>
      </c>
      <c r="U2474" s="163">
        <v>1326.2002875000001</v>
      </c>
      <c r="V2474" s="315">
        <f>HLOOKUP(Dashboard!$H$22,$F$7:V2474,ROWS($F$7:V2474))</f>
        <v>990.00006236999991</v>
      </c>
      <c r="Y2474" s="296">
        <f t="shared" si="402"/>
        <v>2433</v>
      </c>
      <c r="Z2474" s="326">
        <f t="shared" si="403"/>
        <v>9</v>
      </c>
      <c r="AA2474" s="326">
        <f t="shared" si="404"/>
        <v>3</v>
      </c>
      <c r="AB2474" s="288">
        <f t="shared" si="407"/>
        <v>42806.374999994106</v>
      </c>
      <c r="AC2474" s="321" t="str">
        <f t="shared" si="406"/>
        <v>WEEKEND</v>
      </c>
      <c r="AD2474" s="295">
        <v>21.510888000000001</v>
      </c>
      <c r="AE2474" s="299">
        <v>2.27</v>
      </c>
      <c r="AF2474" s="283">
        <v>284.61099999999999</v>
      </c>
      <c r="AG2474" s="304">
        <v>276.07266999999996</v>
      </c>
      <c r="AH2474" s="305">
        <v>0</v>
      </c>
      <c r="AI2474" s="285">
        <f t="shared" ref="AI2474:AI2537" si="408">AH2474+AG2474</f>
        <v>276.07266999999996</v>
      </c>
      <c r="AJ2474" s="286">
        <v>2894.9727714432984</v>
      </c>
      <c r="AK2474" s="286">
        <v>0</v>
      </c>
      <c r="AL2474" s="286">
        <v>0</v>
      </c>
      <c r="AM2474" s="327" t="str">
        <f t="shared" ref="AM2474:AM2537" si="409">IF(AL2474=0,"NA",IF(AL2474*AL$8&gt;AJ2474,"NO","YES"))</f>
        <v>NA</v>
      </c>
      <c r="AN2474" s="287">
        <f>AJ2474/'INPUTS Menu'!$I$21</f>
        <v>0.96499092381443274</v>
      </c>
    </row>
    <row r="2475" spans="3:40">
      <c r="C2475" s="82">
        <f t="shared" ref="C2475:C2538" si="410">HOUR(E2475)</f>
        <v>9</v>
      </c>
      <c r="D2475" s="82">
        <f t="shared" ref="D2475:D2538" si="411">MONTH(E2475)</f>
        <v>4</v>
      </c>
      <c r="E2475" s="139">
        <v>42837.375</v>
      </c>
      <c r="F2475" s="163">
        <v>978.09562125000002</v>
      </c>
      <c r="G2475" s="163">
        <v>679.96813499999996</v>
      </c>
      <c r="H2475" s="163">
        <v>990.00006236999991</v>
      </c>
      <c r="I2475" s="163">
        <v>187.33742181000002</v>
      </c>
      <c r="J2475" s="163">
        <v>756.95177250000006</v>
      </c>
      <c r="K2475" s="163">
        <v>343.41825</v>
      </c>
      <c r="L2475" s="163">
        <v>990</v>
      </c>
      <c r="M2475" s="163">
        <v>286.26601805999996</v>
      </c>
      <c r="N2475" s="314">
        <f t="shared" ref="N2475:N2538" si="412">AI3219</f>
        <v>990</v>
      </c>
      <c r="O2475" s="163">
        <v>171.709125</v>
      </c>
      <c r="P2475" s="163">
        <v>990.00006236999991</v>
      </c>
      <c r="Q2475" s="163">
        <v>250.00001574999999</v>
      </c>
      <c r="R2475" s="163">
        <v>250.00001574999999</v>
      </c>
      <c r="S2475" s="163">
        <v>990.00006236999991</v>
      </c>
      <c r="T2475" s="163">
        <v>978.09562125000002</v>
      </c>
      <c r="U2475" s="163">
        <v>756.95177250000006</v>
      </c>
      <c r="V2475" s="315">
        <f>HLOOKUP(Dashboard!$H$22,$F$7:V2475,ROWS($F$7:V2475))</f>
        <v>978.09562125000002</v>
      </c>
      <c r="Y2475" s="296">
        <f t="shared" ref="Y2475:Y2538" si="413">Y2474+1</f>
        <v>2434</v>
      </c>
      <c r="Z2475" s="326">
        <f t="shared" ref="Z2475:Z2538" si="414">HOUR(AB2475)</f>
        <v>10</v>
      </c>
      <c r="AA2475" s="326">
        <f t="shared" ref="AA2475:AA2538" si="415">MONTH(AB2475)</f>
        <v>3</v>
      </c>
      <c r="AB2475" s="288">
        <f t="shared" si="407"/>
        <v>42806.416666660771</v>
      </c>
      <c r="AC2475" s="321" t="str">
        <f t="shared" ref="AC2475:AC2538" si="416">IF(OR(WEEKDAY(AB2475)=1,WEEKDAY(AB2475)=7),"WEEKEND","WEEKDAY")</f>
        <v>WEEKEND</v>
      </c>
      <c r="AD2475" s="295">
        <v>22.362639000000001</v>
      </c>
      <c r="AE2475" s="299">
        <v>2.27</v>
      </c>
      <c r="AF2475" s="283">
        <v>1042.6500000000001</v>
      </c>
      <c r="AG2475" s="304">
        <v>990</v>
      </c>
      <c r="AH2475" s="305">
        <v>0</v>
      </c>
      <c r="AI2475" s="285">
        <f t="shared" si="408"/>
        <v>990</v>
      </c>
      <c r="AJ2475" s="286">
        <v>2894.9727714432984</v>
      </c>
      <c r="AK2475" s="286">
        <v>0</v>
      </c>
      <c r="AL2475" s="286">
        <v>0</v>
      </c>
      <c r="AM2475" s="327" t="str">
        <f t="shared" si="409"/>
        <v>NA</v>
      </c>
      <c r="AN2475" s="287">
        <f>AJ2475/'INPUTS Menu'!$I$21</f>
        <v>0.96499092381443274</v>
      </c>
    </row>
    <row r="2476" spans="3:40">
      <c r="C2476" s="82">
        <f t="shared" si="410"/>
        <v>10</v>
      </c>
      <c r="D2476" s="82">
        <f t="shared" si="411"/>
        <v>4</v>
      </c>
      <c r="E2476" s="139">
        <v>42837.416666666664</v>
      </c>
      <c r="F2476" s="163">
        <v>985.96556486999998</v>
      </c>
      <c r="G2476" s="163">
        <v>885.41274887999998</v>
      </c>
      <c r="H2476" s="163">
        <v>990.00006236999991</v>
      </c>
      <c r="I2476" s="163">
        <v>244.58475986999997</v>
      </c>
      <c r="J2476" s="163">
        <v>945.93268638000006</v>
      </c>
      <c r="K2476" s="163">
        <v>447.178156</v>
      </c>
      <c r="L2476" s="163">
        <v>990</v>
      </c>
      <c r="M2476" s="163">
        <v>470.42720999999995</v>
      </c>
      <c r="N2476" s="314">
        <f t="shared" si="412"/>
        <v>990</v>
      </c>
      <c r="O2476" s="163">
        <v>223.589078</v>
      </c>
      <c r="P2476" s="163">
        <v>990.00006236999991</v>
      </c>
      <c r="Q2476" s="163">
        <v>250.00001574999999</v>
      </c>
      <c r="R2476" s="163">
        <v>250.00001574999999</v>
      </c>
      <c r="S2476" s="163">
        <v>936.61926237</v>
      </c>
      <c r="T2476" s="163">
        <v>985.96556486999998</v>
      </c>
      <c r="U2476" s="163">
        <v>945.93268638000006</v>
      </c>
      <c r="V2476" s="315">
        <f>HLOOKUP(Dashboard!$H$22,$F$7:V2476,ROWS($F$7:V2476))</f>
        <v>985.96556486999998</v>
      </c>
      <c r="Y2476" s="296">
        <f t="shared" si="413"/>
        <v>2435</v>
      </c>
      <c r="Z2476" s="326">
        <f t="shared" si="414"/>
        <v>11</v>
      </c>
      <c r="AA2476" s="326">
        <f t="shared" si="415"/>
        <v>3</v>
      </c>
      <c r="AB2476" s="288">
        <f t="shared" si="407"/>
        <v>42806.458333327435</v>
      </c>
      <c r="AC2476" s="321" t="str">
        <f t="shared" si="416"/>
        <v>WEEKEND</v>
      </c>
      <c r="AD2476" s="295">
        <v>22.807998999999999</v>
      </c>
      <c r="AE2476" s="299">
        <v>2.27</v>
      </c>
      <c r="AF2476" s="283">
        <v>1073.31</v>
      </c>
      <c r="AG2476" s="304">
        <v>990</v>
      </c>
      <c r="AH2476" s="305">
        <v>0</v>
      </c>
      <c r="AI2476" s="285">
        <f t="shared" si="408"/>
        <v>990</v>
      </c>
      <c r="AJ2476" s="286">
        <v>2894.9727714432984</v>
      </c>
      <c r="AK2476" s="286">
        <v>0</v>
      </c>
      <c r="AL2476" s="286">
        <v>0</v>
      </c>
      <c r="AM2476" s="327" t="str">
        <f t="shared" si="409"/>
        <v>NA</v>
      </c>
      <c r="AN2476" s="287">
        <f>AJ2476/'INPUTS Menu'!$I$21</f>
        <v>0.96499092381443274</v>
      </c>
    </row>
    <row r="2477" spans="3:40">
      <c r="C2477" s="82">
        <f t="shared" si="410"/>
        <v>11</v>
      </c>
      <c r="D2477" s="82">
        <f t="shared" si="411"/>
        <v>4</v>
      </c>
      <c r="E2477" s="139">
        <v>42837.458333333336</v>
      </c>
      <c r="F2477" s="163">
        <v>980.26409249999995</v>
      </c>
      <c r="G2477" s="163">
        <v>1808.0441775000002</v>
      </c>
      <c r="H2477" s="163">
        <v>990.00006236999991</v>
      </c>
      <c r="I2477" s="163">
        <v>285.16547862000004</v>
      </c>
      <c r="J2477" s="163">
        <v>486.26065223999996</v>
      </c>
      <c r="K2477" s="163">
        <v>913.15362500000003</v>
      </c>
      <c r="L2477" s="163">
        <v>990</v>
      </c>
      <c r="M2477" s="163">
        <v>802.63668474000008</v>
      </c>
      <c r="N2477" s="314">
        <f t="shared" si="412"/>
        <v>990</v>
      </c>
      <c r="O2477" s="163">
        <v>456.57681250000002</v>
      </c>
      <c r="P2477" s="163">
        <v>990.00006236999991</v>
      </c>
      <c r="Q2477" s="163">
        <v>250.00001574999999</v>
      </c>
      <c r="R2477" s="163">
        <v>250.00001574999999</v>
      </c>
      <c r="S2477" s="163">
        <v>912.10172625000007</v>
      </c>
      <c r="T2477" s="163">
        <v>980.26409249999995</v>
      </c>
      <c r="U2477" s="163">
        <v>486.26065223999996</v>
      </c>
      <c r="V2477" s="315">
        <f>HLOOKUP(Dashboard!$H$22,$F$7:V2477,ROWS($F$7:V2477))</f>
        <v>980.26409249999995</v>
      </c>
      <c r="Y2477" s="296">
        <f t="shared" si="413"/>
        <v>2436</v>
      </c>
      <c r="Z2477" s="326">
        <f t="shared" si="414"/>
        <v>12</v>
      </c>
      <c r="AA2477" s="326">
        <f t="shared" si="415"/>
        <v>3</v>
      </c>
      <c r="AB2477" s="288">
        <f t="shared" si="407"/>
        <v>42806.499999994099</v>
      </c>
      <c r="AC2477" s="321" t="str">
        <f t="shared" si="416"/>
        <v>WEEKEND</v>
      </c>
      <c r="AD2477" s="295">
        <v>23.236657999999998</v>
      </c>
      <c r="AE2477" s="299">
        <v>2.27</v>
      </c>
      <c r="AF2477" s="283">
        <v>1046.6400000000001</v>
      </c>
      <c r="AG2477" s="304">
        <v>990</v>
      </c>
      <c r="AH2477" s="305">
        <v>0</v>
      </c>
      <c r="AI2477" s="285">
        <f t="shared" si="408"/>
        <v>990</v>
      </c>
      <c r="AJ2477" s="286">
        <v>2894.9727714432984</v>
      </c>
      <c r="AK2477" s="286">
        <v>0</v>
      </c>
      <c r="AL2477" s="286">
        <v>0</v>
      </c>
      <c r="AM2477" s="327" t="str">
        <f t="shared" si="409"/>
        <v>NA</v>
      </c>
      <c r="AN2477" s="287">
        <f>AJ2477/'INPUTS Menu'!$I$21</f>
        <v>0.96499092381443274</v>
      </c>
    </row>
    <row r="2478" spans="3:40">
      <c r="C2478" s="82">
        <f t="shared" si="410"/>
        <v>12</v>
      </c>
      <c r="D2478" s="82">
        <f t="shared" si="411"/>
        <v>4</v>
      </c>
      <c r="E2478" s="139">
        <v>42837.5</v>
      </c>
      <c r="F2478" s="163">
        <v>979.58272499999998</v>
      </c>
      <c r="G2478" s="163">
        <v>958.3938797400001</v>
      </c>
      <c r="H2478" s="163">
        <v>990.00006236999991</v>
      </c>
      <c r="I2478" s="163">
        <v>906.62578874999997</v>
      </c>
      <c r="J2478" s="163">
        <v>700.37574749999999</v>
      </c>
      <c r="K2478" s="163">
        <v>484.03731300000004</v>
      </c>
      <c r="L2478" s="163">
        <v>983.66600000000005</v>
      </c>
      <c r="M2478" s="163">
        <v>938.43504611999992</v>
      </c>
      <c r="N2478" s="314">
        <f t="shared" si="412"/>
        <v>990</v>
      </c>
      <c r="O2478" s="163">
        <v>242.01865650000002</v>
      </c>
      <c r="P2478" s="163">
        <v>986.55541874999994</v>
      </c>
      <c r="Q2478" s="163">
        <v>250.00001574999999</v>
      </c>
      <c r="R2478" s="163">
        <v>249.13015625</v>
      </c>
      <c r="S2478" s="163">
        <v>936.98847000000001</v>
      </c>
      <c r="T2478" s="163">
        <v>979.58272499999998</v>
      </c>
      <c r="U2478" s="163">
        <v>700.37574749999999</v>
      </c>
      <c r="V2478" s="315">
        <f>HLOOKUP(Dashboard!$H$22,$F$7:V2478,ROWS($F$7:V2478))</f>
        <v>979.58272499999998</v>
      </c>
      <c r="Y2478" s="296">
        <f t="shared" si="413"/>
        <v>2437</v>
      </c>
      <c r="Z2478" s="326">
        <f t="shared" si="414"/>
        <v>13</v>
      </c>
      <c r="AA2478" s="326">
        <f t="shared" si="415"/>
        <v>3</v>
      </c>
      <c r="AB2478" s="288">
        <f t="shared" si="407"/>
        <v>42806.541666660763</v>
      </c>
      <c r="AC2478" s="321" t="str">
        <f t="shared" si="416"/>
        <v>WEEKEND</v>
      </c>
      <c r="AD2478" s="295">
        <v>22.106557000000002</v>
      </c>
      <c r="AE2478" s="299">
        <v>2.27</v>
      </c>
      <c r="AF2478" s="283">
        <v>1027.8499999999999</v>
      </c>
      <c r="AG2478" s="304">
        <v>990</v>
      </c>
      <c r="AH2478" s="305">
        <v>0</v>
      </c>
      <c r="AI2478" s="285">
        <f t="shared" si="408"/>
        <v>990</v>
      </c>
      <c r="AJ2478" s="286">
        <v>2894.9727714432984</v>
      </c>
      <c r="AK2478" s="286">
        <v>0</v>
      </c>
      <c r="AL2478" s="286">
        <v>0</v>
      </c>
      <c r="AM2478" s="327" t="str">
        <f t="shared" si="409"/>
        <v>NA</v>
      </c>
      <c r="AN2478" s="287">
        <f>AJ2478/'INPUTS Menu'!$I$21</f>
        <v>0.96499092381443274</v>
      </c>
    </row>
    <row r="2479" spans="3:40">
      <c r="C2479" s="82">
        <f t="shared" si="410"/>
        <v>13</v>
      </c>
      <c r="D2479" s="82">
        <f t="shared" si="411"/>
        <v>4</v>
      </c>
      <c r="E2479" s="139">
        <v>42837.541666666664</v>
      </c>
      <c r="F2479" s="163">
        <v>941.81026499999996</v>
      </c>
      <c r="G2479" s="163">
        <v>1907.5418999999999</v>
      </c>
      <c r="H2479" s="163">
        <v>990.00006236999991</v>
      </c>
      <c r="I2479" s="163">
        <v>748.47000987000001</v>
      </c>
      <c r="J2479" s="163">
        <v>763.29915749999998</v>
      </c>
      <c r="K2479" s="163">
        <v>963.40499999999997</v>
      </c>
      <c r="L2479" s="163">
        <v>979.02800000000002</v>
      </c>
      <c r="M2479" s="163">
        <v>983.83483637999996</v>
      </c>
      <c r="N2479" s="314">
        <f t="shared" si="412"/>
        <v>990</v>
      </c>
      <c r="O2479" s="163">
        <v>481.70249999999999</v>
      </c>
      <c r="P2479" s="163">
        <v>990.00006236999991</v>
      </c>
      <c r="Q2479" s="163">
        <v>250.00001574999999</v>
      </c>
      <c r="R2479" s="163">
        <v>250.00001574999999</v>
      </c>
      <c r="S2479" s="163">
        <v>807.71637375</v>
      </c>
      <c r="T2479" s="163">
        <v>941.81026499999996</v>
      </c>
      <c r="U2479" s="163">
        <v>763.29915749999998</v>
      </c>
      <c r="V2479" s="315">
        <f>HLOOKUP(Dashboard!$H$22,$F$7:V2479,ROWS($F$7:V2479))</f>
        <v>941.81026499999996</v>
      </c>
      <c r="Y2479" s="296">
        <f t="shared" si="413"/>
        <v>2438</v>
      </c>
      <c r="Z2479" s="326">
        <f t="shared" si="414"/>
        <v>14</v>
      </c>
      <c r="AA2479" s="326">
        <f t="shared" si="415"/>
        <v>3</v>
      </c>
      <c r="AB2479" s="288">
        <f t="shared" si="407"/>
        <v>42806.583333327428</v>
      </c>
      <c r="AC2479" s="321" t="str">
        <f t="shared" si="416"/>
        <v>WEEKEND</v>
      </c>
      <c r="AD2479" s="295">
        <v>21.931196499999999</v>
      </c>
      <c r="AE2479" s="299">
        <v>2.27</v>
      </c>
      <c r="AF2479" s="283">
        <v>1022.91</v>
      </c>
      <c r="AG2479" s="304">
        <v>990</v>
      </c>
      <c r="AH2479" s="305">
        <v>0</v>
      </c>
      <c r="AI2479" s="285">
        <f t="shared" si="408"/>
        <v>990</v>
      </c>
      <c r="AJ2479" s="286">
        <v>2894.9727714432984</v>
      </c>
      <c r="AK2479" s="286">
        <v>0</v>
      </c>
      <c r="AL2479" s="286">
        <v>0</v>
      </c>
      <c r="AM2479" s="327" t="str">
        <f t="shared" si="409"/>
        <v>NA</v>
      </c>
      <c r="AN2479" s="287">
        <f>AJ2479/'INPUTS Menu'!$I$21</f>
        <v>0.96499092381443274</v>
      </c>
    </row>
    <row r="2480" spans="3:40">
      <c r="C2480" s="82">
        <f t="shared" si="410"/>
        <v>14</v>
      </c>
      <c r="D2480" s="82">
        <f t="shared" si="411"/>
        <v>4</v>
      </c>
      <c r="E2480" s="139">
        <v>42837.583333333336</v>
      </c>
      <c r="F2480" s="163">
        <v>944.65960875000007</v>
      </c>
      <c r="G2480" s="163">
        <v>1407.66516</v>
      </c>
      <c r="H2480" s="163">
        <v>990.00006236999991</v>
      </c>
      <c r="I2480" s="163">
        <v>832.46767362000003</v>
      </c>
      <c r="J2480" s="163">
        <v>458.5811175</v>
      </c>
      <c r="K2480" s="163">
        <v>710.94200000000001</v>
      </c>
      <c r="L2480" s="163">
        <v>987.346</v>
      </c>
      <c r="M2480" s="163">
        <v>1829.114595</v>
      </c>
      <c r="N2480" s="314">
        <f t="shared" si="412"/>
        <v>990</v>
      </c>
      <c r="O2480" s="163">
        <v>355.471</v>
      </c>
      <c r="P2480" s="163">
        <v>989.07503111999995</v>
      </c>
      <c r="Q2480" s="163">
        <v>250.00001574999999</v>
      </c>
      <c r="R2480" s="163">
        <v>249.76642199999998</v>
      </c>
      <c r="S2480" s="163">
        <v>990.00006236999991</v>
      </c>
      <c r="T2480" s="163">
        <v>944.65960875000007</v>
      </c>
      <c r="U2480" s="163">
        <v>458.5811175</v>
      </c>
      <c r="V2480" s="315">
        <f>HLOOKUP(Dashboard!$H$22,$F$7:V2480,ROWS($F$7:V2480))</f>
        <v>944.65960875000007</v>
      </c>
      <c r="Y2480" s="296">
        <f t="shared" si="413"/>
        <v>2439</v>
      </c>
      <c r="Z2480" s="326">
        <f t="shared" si="414"/>
        <v>15</v>
      </c>
      <c r="AA2480" s="326">
        <f t="shared" si="415"/>
        <v>3</v>
      </c>
      <c r="AB2480" s="288">
        <f t="shared" si="407"/>
        <v>42806.624999994092</v>
      </c>
      <c r="AC2480" s="321" t="str">
        <f t="shared" si="416"/>
        <v>WEEKEND</v>
      </c>
      <c r="AD2480" s="295">
        <v>21.282641000000005</v>
      </c>
      <c r="AE2480" s="299">
        <v>2.27</v>
      </c>
      <c r="AF2480" s="283">
        <v>1031.76</v>
      </c>
      <c r="AG2480" s="304">
        <v>990</v>
      </c>
      <c r="AH2480" s="305">
        <v>0</v>
      </c>
      <c r="AI2480" s="285">
        <f t="shared" si="408"/>
        <v>990</v>
      </c>
      <c r="AJ2480" s="286">
        <v>2894.9727714432984</v>
      </c>
      <c r="AK2480" s="286">
        <v>0</v>
      </c>
      <c r="AL2480" s="286">
        <v>0</v>
      </c>
      <c r="AM2480" s="327" t="str">
        <f t="shared" si="409"/>
        <v>NA</v>
      </c>
      <c r="AN2480" s="287">
        <f>AJ2480/'INPUTS Menu'!$I$21</f>
        <v>0.96499092381443274</v>
      </c>
    </row>
    <row r="2481" spans="3:40">
      <c r="C2481" s="82">
        <f t="shared" si="410"/>
        <v>15</v>
      </c>
      <c r="D2481" s="82">
        <f t="shared" si="411"/>
        <v>4</v>
      </c>
      <c r="E2481" s="139">
        <v>42837.625</v>
      </c>
      <c r="F2481" s="163">
        <v>626.76361737000002</v>
      </c>
      <c r="G2481" s="163">
        <v>370.69866305999994</v>
      </c>
      <c r="H2481" s="163">
        <v>990.00006236999991</v>
      </c>
      <c r="I2481" s="163">
        <v>743.85339236999994</v>
      </c>
      <c r="J2481" s="163">
        <v>528.42605112000001</v>
      </c>
      <c r="K2481" s="163">
        <v>187.22154699999999</v>
      </c>
      <c r="L2481" s="163">
        <v>934.63199999999995</v>
      </c>
      <c r="M2481" s="163">
        <v>1792.7858024999998</v>
      </c>
      <c r="N2481" s="314">
        <f t="shared" si="412"/>
        <v>990</v>
      </c>
      <c r="O2481" s="163">
        <v>93.610773499999993</v>
      </c>
      <c r="P2481" s="163">
        <v>990.00006236999991</v>
      </c>
      <c r="Q2481" s="163">
        <v>250.00001574999999</v>
      </c>
      <c r="R2481" s="163">
        <v>250.00001574999999</v>
      </c>
      <c r="S2481" s="163">
        <v>990.00006236999991</v>
      </c>
      <c r="T2481" s="163">
        <v>626.76361737000002</v>
      </c>
      <c r="U2481" s="163">
        <v>528.42605112000001</v>
      </c>
      <c r="V2481" s="315">
        <f>HLOOKUP(Dashboard!$H$22,$F$7:V2481,ROWS($F$7:V2481))</f>
        <v>626.76361737000002</v>
      </c>
      <c r="Y2481" s="296">
        <f t="shared" si="413"/>
        <v>2440</v>
      </c>
      <c r="Z2481" s="326">
        <f t="shared" si="414"/>
        <v>16</v>
      </c>
      <c r="AA2481" s="326">
        <f t="shared" si="415"/>
        <v>3</v>
      </c>
      <c r="AB2481" s="288">
        <f t="shared" si="407"/>
        <v>42806.666666660756</v>
      </c>
      <c r="AC2481" s="321" t="str">
        <f t="shared" si="416"/>
        <v>WEEKEND</v>
      </c>
      <c r="AD2481" s="295">
        <v>20.372436500000003</v>
      </c>
      <c r="AE2481" s="299">
        <v>2.27</v>
      </c>
      <c r="AF2481" s="283">
        <v>975.76300000000003</v>
      </c>
      <c r="AG2481" s="304">
        <v>946.49010999999996</v>
      </c>
      <c r="AH2481" s="305">
        <v>0</v>
      </c>
      <c r="AI2481" s="285">
        <f t="shared" si="408"/>
        <v>946.49010999999996</v>
      </c>
      <c r="AJ2481" s="286">
        <v>2894.9727714432984</v>
      </c>
      <c r="AK2481" s="286">
        <v>0</v>
      </c>
      <c r="AL2481" s="286">
        <v>0</v>
      </c>
      <c r="AM2481" s="327" t="str">
        <f t="shared" si="409"/>
        <v>NA</v>
      </c>
      <c r="AN2481" s="287">
        <f>AJ2481/'INPUTS Menu'!$I$21</f>
        <v>0.96499092381443274</v>
      </c>
    </row>
    <row r="2482" spans="3:40">
      <c r="C2482" s="82">
        <f t="shared" si="410"/>
        <v>16</v>
      </c>
      <c r="D2482" s="82">
        <f t="shared" si="411"/>
        <v>4</v>
      </c>
      <c r="E2482" s="139">
        <v>42837.666666666664</v>
      </c>
      <c r="F2482" s="163">
        <v>174.42387665999999</v>
      </c>
      <c r="G2482" s="163">
        <v>1310.08482</v>
      </c>
      <c r="H2482" s="163">
        <v>990.00006236999991</v>
      </c>
      <c r="I2482" s="163">
        <v>871.08478875000003</v>
      </c>
      <c r="J2482" s="163">
        <v>425.52835973999998</v>
      </c>
      <c r="K2482" s="163">
        <v>661.65899999999999</v>
      </c>
      <c r="L2482" s="163">
        <v>796.40899999999999</v>
      </c>
      <c r="M2482" s="163">
        <v>1535.3679824999999</v>
      </c>
      <c r="N2482" s="314">
        <f t="shared" si="412"/>
        <v>990</v>
      </c>
      <c r="O2482" s="163">
        <v>330.8295</v>
      </c>
      <c r="P2482" s="163">
        <v>920.10197861999995</v>
      </c>
      <c r="Q2482" s="163">
        <v>237.36195325</v>
      </c>
      <c r="R2482" s="163">
        <v>232.3489845</v>
      </c>
      <c r="S2482" s="163">
        <v>829.25147249999998</v>
      </c>
      <c r="T2482" s="163">
        <v>174.42387665999999</v>
      </c>
      <c r="U2482" s="163">
        <v>425.52835973999998</v>
      </c>
      <c r="V2482" s="315">
        <f>HLOOKUP(Dashboard!$H$22,$F$7:V2482,ROWS($F$7:V2482))</f>
        <v>174.42387665999999</v>
      </c>
      <c r="Y2482" s="296">
        <f t="shared" si="413"/>
        <v>2441</v>
      </c>
      <c r="Z2482" s="326">
        <f t="shared" si="414"/>
        <v>17</v>
      </c>
      <c r="AA2482" s="326">
        <f t="shared" si="415"/>
        <v>3</v>
      </c>
      <c r="AB2482" s="288">
        <f t="shared" si="407"/>
        <v>42806.70833332742</v>
      </c>
      <c r="AC2482" s="321" t="str">
        <f t="shared" si="416"/>
        <v>WEEKEND</v>
      </c>
      <c r="AD2482" s="295">
        <v>19.762849999999997</v>
      </c>
      <c r="AE2482" s="299">
        <v>2.27</v>
      </c>
      <c r="AF2482" s="283">
        <v>829.58799999999997</v>
      </c>
      <c r="AG2482" s="304">
        <v>804.70035999999993</v>
      </c>
      <c r="AH2482" s="305">
        <v>0</v>
      </c>
      <c r="AI2482" s="285">
        <f t="shared" si="408"/>
        <v>804.70035999999993</v>
      </c>
      <c r="AJ2482" s="286">
        <v>2894.9727714432984</v>
      </c>
      <c r="AK2482" s="286">
        <v>0</v>
      </c>
      <c r="AL2482" s="286">
        <v>0</v>
      </c>
      <c r="AM2482" s="327" t="str">
        <f t="shared" si="409"/>
        <v>NA</v>
      </c>
      <c r="AN2482" s="287">
        <f>AJ2482/'INPUTS Menu'!$I$21</f>
        <v>0.96499092381443274</v>
      </c>
    </row>
    <row r="2483" spans="3:40">
      <c r="C2483" s="82">
        <f t="shared" si="410"/>
        <v>17</v>
      </c>
      <c r="D2483" s="82">
        <f t="shared" si="411"/>
        <v>4</v>
      </c>
      <c r="E2483" s="139">
        <v>42837.708333333336</v>
      </c>
      <c r="F2483" s="163">
        <v>165.28017527999998</v>
      </c>
      <c r="G2483" s="163">
        <v>322.50066749999996</v>
      </c>
      <c r="H2483" s="163">
        <v>828.10851749999995</v>
      </c>
      <c r="I2483" s="163">
        <v>459.88182305999999</v>
      </c>
      <c r="J2483" s="163">
        <v>200.77373249999999</v>
      </c>
      <c r="K2483" s="163">
        <v>162.87912499999999</v>
      </c>
      <c r="L2483" s="163">
        <v>656.75699999999995</v>
      </c>
      <c r="M2483" s="163">
        <v>735.37410474000001</v>
      </c>
      <c r="N2483" s="314">
        <f t="shared" si="412"/>
        <v>934.09447999999998</v>
      </c>
      <c r="O2483" s="163">
        <v>81.439562499999994</v>
      </c>
      <c r="P2483" s="163">
        <v>751.8959662499999</v>
      </c>
      <c r="Q2483" s="163">
        <v>187.39396875</v>
      </c>
      <c r="R2483" s="163">
        <v>189.87271874999999</v>
      </c>
      <c r="S2483" s="163">
        <v>517.59569862000001</v>
      </c>
      <c r="T2483" s="163">
        <v>165.28017527999998</v>
      </c>
      <c r="U2483" s="163">
        <v>200.77373249999999</v>
      </c>
      <c r="V2483" s="315">
        <f>HLOOKUP(Dashboard!$H$22,$F$7:V2483,ROWS($F$7:V2483))</f>
        <v>165.28017527999998</v>
      </c>
      <c r="Y2483" s="296">
        <f t="shared" si="413"/>
        <v>2442</v>
      </c>
      <c r="Z2483" s="326">
        <f t="shared" si="414"/>
        <v>18</v>
      </c>
      <c r="AA2483" s="326">
        <f t="shared" si="415"/>
        <v>3</v>
      </c>
      <c r="AB2483" s="288">
        <f t="shared" si="407"/>
        <v>42806.749999994085</v>
      </c>
      <c r="AC2483" s="321" t="str">
        <f t="shared" si="416"/>
        <v>WEEKEND</v>
      </c>
      <c r="AD2483" s="295">
        <v>19.381510499999997</v>
      </c>
      <c r="AE2483" s="299">
        <v>2.27</v>
      </c>
      <c r="AF2483" s="283">
        <v>682.83500000000004</v>
      </c>
      <c r="AG2483" s="304">
        <v>662.34995000000004</v>
      </c>
      <c r="AH2483" s="305">
        <v>0</v>
      </c>
      <c r="AI2483" s="285">
        <f t="shared" si="408"/>
        <v>662.34995000000004</v>
      </c>
      <c r="AJ2483" s="286">
        <v>2894.9727714432984</v>
      </c>
      <c r="AK2483" s="286">
        <v>0</v>
      </c>
      <c r="AL2483" s="286">
        <v>0</v>
      </c>
      <c r="AM2483" s="327" t="str">
        <f t="shared" si="409"/>
        <v>NA</v>
      </c>
      <c r="AN2483" s="287">
        <f>AJ2483/'INPUTS Menu'!$I$21</f>
        <v>0.96499092381443274</v>
      </c>
    </row>
    <row r="2484" spans="3:40">
      <c r="C2484" s="82">
        <f t="shared" si="410"/>
        <v>18</v>
      </c>
      <c r="D2484" s="82">
        <f t="shared" si="411"/>
        <v>4</v>
      </c>
      <c r="E2484" s="139">
        <v>42837.75</v>
      </c>
      <c r="F2484" s="163">
        <v>0</v>
      </c>
      <c r="G2484" s="163">
        <v>52.518068459999995</v>
      </c>
      <c r="H2484" s="163">
        <v>271.28097612000005</v>
      </c>
      <c r="I2484" s="163">
        <v>93.021312780000017</v>
      </c>
      <c r="J2484" s="163">
        <v>78.681240000000003</v>
      </c>
      <c r="K2484" s="163">
        <v>26.524276999999998</v>
      </c>
      <c r="L2484" s="163">
        <v>367.75599999999997</v>
      </c>
      <c r="M2484" s="163">
        <v>92.999215980000002</v>
      </c>
      <c r="N2484" s="314">
        <f t="shared" si="412"/>
        <v>730.78733</v>
      </c>
      <c r="O2484" s="163">
        <v>13.262138499999999</v>
      </c>
      <c r="P2484" s="163">
        <v>185.40294597000002</v>
      </c>
      <c r="Q2484" s="163">
        <v>32.592687499999997</v>
      </c>
      <c r="R2484" s="163">
        <v>46.818925750000005</v>
      </c>
      <c r="S2484" s="163">
        <v>48.821544089999996</v>
      </c>
      <c r="T2484" s="163">
        <v>0</v>
      </c>
      <c r="U2484" s="163">
        <v>78.681240000000003</v>
      </c>
      <c r="V2484" s="315">
        <f>HLOOKUP(Dashboard!$H$22,$F$7:V2484,ROWS($F$7:V2484))</f>
        <v>0</v>
      </c>
      <c r="Y2484" s="296">
        <f t="shared" si="413"/>
        <v>2443</v>
      </c>
      <c r="Z2484" s="326">
        <f t="shared" si="414"/>
        <v>19</v>
      </c>
      <c r="AA2484" s="326">
        <f t="shared" si="415"/>
        <v>3</v>
      </c>
      <c r="AB2484" s="288">
        <f t="shared" si="407"/>
        <v>42806.791666660749</v>
      </c>
      <c r="AC2484" s="321" t="str">
        <f t="shared" si="416"/>
        <v>WEEKEND</v>
      </c>
      <c r="AD2484" s="295">
        <v>19.345325000000003</v>
      </c>
      <c r="AE2484" s="299">
        <v>2.27</v>
      </c>
      <c r="AF2484" s="283">
        <v>382.24400000000003</v>
      </c>
      <c r="AG2484" s="304">
        <v>370.77668</v>
      </c>
      <c r="AH2484" s="305">
        <v>0</v>
      </c>
      <c r="AI2484" s="285">
        <f t="shared" si="408"/>
        <v>370.77668</v>
      </c>
      <c r="AJ2484" s="286">
        <v>2894.9727714432984</v>
      </c>
      <c r="AK2484" s="286">
        <v>0</v>
      </c>
      <c r="AL2484" s="286">
        <v>0</v>
      </c>
      <c r="AM2484" s="327" t="str">
        <f t="shared" si="409"/>
        <v>NA</v>
      </c>
      <c r="AN2484" s="287">
        <f>AJ2484/'INPUTS Menu'!$I$21</f>
        <v>0.96499092381443274</v>
      </c>
    </row>
    <row r="2485" spans="3:40">
      <c r="C2485" s="82">
        <f t="shared" si="410"/>
        <v>19</v>
      </c>
      <c r="D2485" s="82">
        <f t="shared" si="411"/>
        <v>4</v>
      </c>
      <c r="E2485" s="139">
        <v>42837.791666666664</v>
      </c>
      <c r="F2485" s="163">
        <v>0</v>
      </c>
      <c r="G2485" s="163">
        <v>0</v>
      </c>
      <c r="H2485" s="163">
        <v>0</v>
      </c>
      <c r="I2485" s="163">
        <v>0</v>
      </c>
      <c r="J2485" s="163">
        <v>0</v>
      </c>
      <c r="K2485" s="163">
        <v>0</v>
      </c>
      <c r="L2485" s="163">
        <v>0</v>
      </c>
      <c r="M2485" s="163">
        <v>0</v>
      </c>
      <c r="N2485" s="314">
        <f t="shared" si="412"/>
        <v>970</v>
      </c>
      <c r="O2485" s="163">
        <v>0</v>
      </c>
      <c r="P2485" s="163">
        <v>0</v>
      </c>
      <c r="Q2485" s="163">
        <v>0</v>
      </c>
      <c r="R2485" s="163">
        <v>0</v>
      </c>
      <c r="S2485" s="163">
        <v>0</v>
      </c>
      <c r="T2485" s="163">
        <v>0</v>
      </c>
      <c r="U2485" s="163">
        <v>0</v>
      </c>
      <c r="V2485" s="315">
        <f>HLOOKUP(Dashboard!$H$22,$F$7:V2485,ROWS($F$7:V2485))</f>
        <v>0</v>
      </c>
      <c r="Y2485" s="296">
        <f t="shared" si="413"/>
        <v>2444</v>
      </c>
      <c r="Z2485" s="326">
        <f t="shared" si="414"/>
        <v>20</v>
      </c>
      <c r="AA2485" s="326">
        <f t="shared" si="415"/>
        <v>3</v>
      </c>
      <c r="AB2485" s="288">
        <f t="shared" si="407"/>
        <v>42806.833333327413</v>
      </c>
      <c r="AC2485" s="321" t="str">
        <f t="shared" si="416"/>
        <v>WEEKEND</v>
      </c>
      <c r="AD2485" s="295">
        <v>20.316766500000004</v>
      </c>
      <c r="AE2485" s="299">
        <v>2.27</v>
      </c>
      <c r="AF2485" s="283">
        <v>0</v>
      </c>
      <c r="AG2485" s="304">
        <v>0</v>
      </c>
      <c r="AH2485" s="305">
        <v>970</v>
      </c>
      <c r="AI2485" s="285">
        <f t="shared" si="408"/>
        <v>970</v>
      </c>
      <c r="AJ2485" s="286">
        <v>2894.9727714432984</v>
      </c>
      <c r="AK2485" s="286">
        <v>0</v>
      </c>
      <c r="AL2485" s="286">
        <v>0</v>
      </c>
      <c r="AM2485" s="327" t="str">
        <f t="shared" si="409"/>
        <v>NA</v>
      </c>
      <c r="AN2485" s="287">
        <f>AJ2485/'INPUTS Menu'!$I$21</f>
        <v>0.96499092381443274</v>
      </c>
    </row>
    <row r="2486" spans="3:40">
      <c r="C2486" s="82">
        <f t="shared" si="410"/>
        <v>20</v>
      </c>
      <c r="D2486" s="82">
        <f t="shared" si="411"/>
        <v>4</v>
      </c>
      <c r="E2486" s="139">
        <v>42837.833333333336</v>
      </c>
      <c r="F2486" s="163">
        <v>0</v>
      </c>
      <c r="G2486" s="163">
        <v>0</v>
      </c>
      <c r="H2486" s="163">
        <v>0</v>
      </c>
      <c r="I2486" s="163">
        <v>0</v>
      </c>
      <c r="J2486" s="163">
        <v>0</v>
      </c>
      <c r="K2486" s="163">
        <v>0</v>
      </c>
      <c r="L2486" s="163">
        <v>0</v>
      </c>
      <c r="M2486" s="163">
        <v>0</v>
      </c>
      <c r="N2486" s="314">
        <f t="shared" si="412"/>
        <v>0</v>
      </c>
      <c r="O2486" s="163">
        <v>0</v>
      </c>
      <c r="P2486" s="163">
        <v>0</v>
      </c>
      <c r="Q2486" s="163">
        <v>0</v>
      </c>
      <c r="R2486" s="163">
        <v>0</v>
      </c>
      <c r="S2486" s="163">
        <v>0</v>
      </c>
      <c r="T2486" s="163">
        <v>0</v>
      </c>
      <c r="U2486" s="163">
        <v>0</v>
      </c>
      <c r="V2486" s="315">
        <f>HLOOKUP(Dashboard!$H$22,$F$7:V2486,ROWS($F$7:V2486))</f>
        <v>0</v>
      </c>
      <c r="Y2486" s="296">
        <f t="shared" si="413"/>
        <v>2445</v>
      </c>
      <c r="Z2486" s="326">
        <f t="shared" si="414"/>
        <v>21</v>
      </c>
      <c r="AA2486" s="326">
        <f t="shared" si="415"/>
        <v>3</v>
      </c>
      <c r="AB2486" s="288">
        <f t="shared" si="407"/>
        <v>42806.874999994077</v>
      </c>
      <c r="AC2486" s="321" t="str">
        <f t="shared" si="416"/>
        <v>WEEKEND</v>
      </c>
      <c r="AD2486" s="295">
        <v>21.419032499999997</v>
      </c>
      <c r="AE2486" s="299">
        <v>2.27</v>
      </c>
      <c r="AF2486" s="283">
        <v>0</v>
      </c>
      <c r="AG2486" s="304">
        <v>0</v>
      </c>
      <c r="AH2486" s="305">
        <v>0</v>
      </c>
      <c r="AI2486" s="285">
        <f t="shared" si="408"/>
        <v>0</v>
      </c>
      <c r="AJ2486" s="286">
        <v>1894.9727714432984</v>
      </c>
      <c r="AK2486" s="286">
        <v>0</v>
      </c>
      <c r="AL2486" s="286">
        <v>0</v>
      </c>
      <c r="AM2486" s="327" t="str">
        <f t="shared" si="409"/>
        <v>NA</v>
      </c>
      <c r="AN2486" s="287">
        <f>AJ2486/'INPUTS Menu'!$I$21</f>
        <v>0.63165759048109948</v>
      </c>
    </row>
    <row r="2487" spans="3:40">
      <c r="C2487" s="82">
        <f t="shared" si="410"/>
        <v>21</v>
      </c>
      <c r="D2487" s="82">
        <f t="shared" si="411"/>
        <v>4</v>
      </c>
      <c r="E2487" s="139">
        <v>42837.875</v>
      </c>
      <c r="F2487" s="163">
        <v>0</v>
      </c>
      <c r="G2487" s="163">
        <v>0</v>
      </c>
      <c r="H2487" s="163">
        <v>0</v>
      </c>
      <c r="I2487" s="163">
        <v>0</v>
      </c>
      <c r="J2487" s="163">
        <v>0</v>
      </c>
      <c r="K2487" s="163">
        <v>0</v>
      </c>
      <c r="L2487" s="163">
        <v>0</v>
      </c>
      <c r="M2487" s="163">
        <v>0</v>
      </c>
      <c r="N2487" s="314">
        <f t="shared" si="412"/>
        <v>0</v>
      </c>
      <c r="O2487" s="163">
        <v>0</v>
      </c>
      <c r="P2487" s="163">
        <v>0</v>
      </c>
      <c r="Q2487" s="163">
        <v>0</v>
      </c>
      <c r="R2487" s="163">
        <v>0</v>
      </c>
      <c r="S2487" s="163">
        <v>0</v>
      </c>
      <c r="T2487" s="163">
        <v>0</v>
      </c>
      <c r="U2487" s="163">
        <v>0</v>
      </c>
      <c r="V2487" s="315">
        <f>HLOOKUP(Dashboard!$H$22,$F$7:V2487,ROWS($F$7:V2487))</f>
        <v>0</v>
      </c>
      <c r="Y2487" s="296">
        <f t="shared" si="413"/>
        <v>2446</v>
      </c>
      <c r="Z2487" s="326">
        <f t="shared" si="414"/>
        <v>22</v>
      </c>
      <c r="AA2487" s="326">
        <f t="shared" si="415"/>
        <v>3</v>
      </c>
      <c r="AB2487" s="288">
        <f t="shared" si="407"/>
        <v>42806.916666660742</v>
      </c>
      <c r="AC2487" s="321" t="str">
        <f t="shared" si="416"/>
        <v>WEEKEND</v>
      </c>
      <c r="AD2487" s="295">
        <v>21.129548499999999</v>
      </c>
      <c r="AE2487" s="299">
        <v>2.27</v>
      </c>
      <c r="AF2487" s="283">
        <v>0</v>
      </c>
      <c r="AG2487" s="304">
        <v>0</v>
      </c>
      <c r="AH2487" s="305">
        <v>0</v>
      </c>
      <c r="AI2487" s="285">
        <f t="shared" si="408"/>
        <v>0</v>
      </c>
      <c r="AJ2487" s="286">
        <v>1894.9727714432984</v>
      </c>
      <c r="AK2487" s="286">
        <v>0</v>
      </c>
      <c r="AL2487" s="286">
        <v>0</v>
      </c>
      <c r="AM2487" s="327" t="str">
        <f t="shared" si="409"/>
        <v>NA</v>
      </c>
      <c r="AN2487" s="287">
        <f>AJ2487/'INPUTS Menu'!$I$21</f>
        <v>0.63165759048109948</v>
      </c>
    </row>
    <row r="2488" spans="3:40">
      <c r="C2488" s="82">
        <f t="shared" si="410"/>
        <v>22</v>
      </c>
      <c r="D2488" s="82">
        <f t="shared" si="411"/>
        <v>4</v>
      </c>
      <c r="E2488" s="139">
        <v>42837.916666666664</v>
      </c>
      <c r="F2488" s="163">
        <v>0</v>
      </c>
      <c r="G2488" s="163">
        <v>0</v>
      </c>
      <c r="H2488" s="163">
        <v>0</v>
      </c>
      <c r="I2488" s="163">
        <v>0</v>
      </c>
      <c r="J2488" s="163">
        <v>0</v>
      </c>
      <c r="K2488" s="163">
        <v>0</v>
      </c>
      <c r="L2488" s="163">
        <v>0</v>
      </c>
      <c r="M2488" s="163">
        <v>0</v>
      </c>
      <c r="N2488" s="314">
        <f t="shared" si="412"/>
        <v>0</v>
      </c>
      <c r="O2488" s="163">
        <v>0</v>
      </c>
      <c r="P2488" s="163">
        <v>0</v>
      </c>
      <c r="Q2488" s="163">
        <v>0</v>
      </c>
      <c r="R2488" s="163">
        <v>0</v>
      </c>
      <c r="S2488" s="163">
        <v>0</v>
      </c>
      <c r="T2488" s="163">
        <v>0</v>
      </c>
      <c r="U2488" s="163">
        <v>0</v>
      </c>
      <c r="V2488" s="315">
        <f>HLOOKUP(Dashboard!$H$22,$F$7:V2488,ROWS($F$7:V2488))</f>
        <v>0</v>
      </c>
      <c r="Y2488" s="296">
        <f t="shared" si="413"/>
        <v>2447</v>
      </c>
      <c r="Z2488" s="326">
        <f t="shared" si="414"/>
        <v>23</v>
      </c>
      <c r="AA2488" s="326">
        <f t="shared" si="415"/>
        <v>3</v>
      </c>
      <c r="AB2488" s="288">
        <f t="shared" si="407"/>
        <v>42806.958333327406</v>
      </c>
      <c r="AC2488" s="321" t="str">
        <f t="shared" si="416"/>
        <v>WEEKEND</v>
      </c>
      <c r="AD2488" s="295">
        <v>21.115631</v>
      </c>
      <c r="AE2488" s="299">
        <v>2.27</v>
      </c>
      <c r="AF2488" s="283">
        <v>0</v>
      </c>
      <c r="AG2488" s="304">
        <v>0</v>
      </c>
      <c r="AH2488" s="305">
        <v>0</v>
      </c>
      <c r="AI2488" s="285">
        <f t="shared" si="408"/>
        <v>0</v>
      </c>
      <c r="AJ2488" s="286">
        <v>1894.9727714432984</v>
      </c>
      <c r="AK2488" s="286">
        <v>0</v>
      </c>
      <c r="AL2488" s="286">
        <v>0</v>
      </c>
      <c r="AM2488" s="327" t="str">
        <f t="shared" si="409"/>
        <v>NA</v>
      </c>
      <c r="AN2488" s="287">
        <f>AJ2488/'INPUTS Menu'!$I$21</f>
        <v>0.63165759048109948</v>
      </c>
    </row>
    <row r="2489" spans="3:40">
      <c r="C2489" s="82">
        <f t="shared" si="410"/>
        <v>23</v>
      </c>
      <c r="D2489" s="82">
        <f t="shared" si="411"/>
        <v>4</v>
      </c>
      <c r="E2489" s="139">
        <v>42837.958333333336</v>
      </c>
      <c r="F2489" s="163">
        <v>0</v>
      </c>
      <c r="G2489" s="163">
        <v>0</v>
      </c>
      <c r="H2489" s="163">
        <v>0</v>
      </c>
      <c r="I2489" s="163">
        <v>0</v>
      </c>
      <c r="J2489" s="163">
        <v>0</v>
      </c>
      <c r="K2489" s="163">
        <v>0</v>
      </c>
      <c r="L2489" s="163">
        <v>0</v>
      </c>
      <c r="M2489" s="163">
        <v>0</v>
      </c>
      <c r="N2489" s="314">
        <f t="shared" si="412"/>
        <v>0</v>
      </c>
      <c r="O2489" s="163">
        <v>0</v>
      </c>
      <c r="P2489" s="163">
        <v>0</v>
      </c>
      <c r="Q2489" s="163">
        <v>0</v>
      </c>
      <c r="R2489" s="163">
        <v>0</v>
      </c>
      <c r="S2489" s="163">
        <v>0</v>
      </c>
      <c r="T2489" s="163">
        <v>0</v>
      </c>
      <c r="U2489" s="163">
        <v>0</v>
      </c>
      <c r="V2489" s="315">
        <f>HLOOKUP(Dashboard!$H$22,$F$7:V2489,ROWS($F$7:V2489))</f>
        <v>0</v>
      </c>
      <c r="Y2489" s="296">
        <f t="shared" si="413"/>
        <v>2448</v>
      </c>
      <c r="Z2489" s="326">
        <f t="shared" si="414"/>
        <v>0</v>
      </c>
      <c r="AA2489" s="326">
        <f t="shared" si="415"/>
        <v>3</v>
      </c>
      <c r="AB2489" s="288">
        <f t="shared" si="407"/>
        <v>42806.99999999407</v>
      </c>
      <c r="AC2489" s="321" t="str">
        <f t="shared" si="416"/>
        <v>WEEKDAY</v>
      </c>
      <c r="AD2489" s="295">
        <v>20.784394499999998</v>
      </c>
      <c r="AE2489" s="299">
        <v>2.27</v>
      </c>
      <c r="AF2489" s="283">
        <v>0</v>
      </c>
      <c r="AG2489" s="304">
        <v>0</v>
      </c>
      <c r="AH2489" s="305">
        <v>0</v>
      </c>
      <c r="AI2489" s="285">
        <f t="shared" si="408"/>
        <v>0</v>
      </c>
      <c r="AJ2489" s="286">
        <v>1894.9727714432984</v>
      </c>
      <c r="AK2489" s="286">
        <v>0</v>
      </c>
      <c r="AL2489" s="286">
        <v>0</v>
      </c>
      <c r="AM2489" s="327" t="str">
        <f t="shared" si="409"/>
        <v>NA</v>
      </c>
      <c r="AN2489" s="287">
        <f>AJ2489/'INPUTS Menu'!$I$21</f>
        <v>0.63165759048109948</v>
      </c>
    </row>
    <row r="2490" spans="3:40">
      <c r="C2490" s="82">
        <f t="shared" si="410"/>
        <v>0</v>
      </c>
      <c r="D2490" s="82">
        <f t="shared" si="411"/>
        <v>4</v>
      </c>
      <c r="E2490" s="139">
        <v>42838</v>
      </c>
      <c r="F2490" s="163">
        <v>0</v>
      </c>
      <c r="G2490" s="163">
        <v>0</v>
      </c>
      <c r="H2490" s="163">
        <v>0</v>
      </c>
      <c r="I2490" s="163">
        <v>0</v>
      </c>
      <c r="J2490" s="163">
        <v>0</v>
      </c>
      <c r="K2490" s="163">
        <v>0</v>
      </c>
      <c r="L2490" s="163">
        <v>0</v>
      </c>
      <c r="M2490" s="163">
        <v>0</v>
      </c>
      <c r="N2490" s="314">
        <f t="shared" si="412"/>
        <v>0</v>
      </c>
      <c r="O2490" s="163">
        <v>0</v>
      </c>
      <c r="P2490" s="163">
        <v>0</v>
      </c>
      <c r="Q2490" s="163">
        <v>0</v>
      </c>
      <c r="R2490" s="163">
        <v>0</v>
      </c>
      <c r="S2490" s="163">
        <v>0</v>
      </c>
      <c r="T2490" s="163">
        <v>0</v>
      </c>
      <c r="U2490" s="163">
        <v>0</v>
      </c>
      <c r="V2490" s="315">
        <f>HLOOKUP(Dashboard!$H$22,$F$7:V2490,ROWS($F$7:V2490))</f>
        <v>0</v>
      </c>
      <c r="Y2490" s="296">
        <f t="shared" si="413"/>
        <v>2449</v>
      </c>
      <c r="Z2490" s="326">
        <f t="shared" si="414"/>
        <v>1</v>
      </c>
      <c r="AA2490" s="326">
        <f t="shared" si="415"/>
        <v>3</v>
      </c>
      <c r="AB2490" s="288">
        <f t="shared" si="407"/>
        <v>42807.041666660734</v>
      </c>
      <c r="AC2490" s="321" t="str">
        <f t="shared" si="416"/>
        <v>WEEKDAY</v>
      </c>
      <c r="AD2490" s="295">
        <v>21.652846499999999</v>
      </c>
      <c r="AE2490" s="299">
        <v>2.27</v>
      </c>
      <c r="AF2490" s="283">
        <v>0</v>
      </c>
      <c r="AG2490" s="304">
        <v>0</v>
      </c>
      <c r="AH2490" s="305">
        <v>0</v>
      </c>
      <c r="AI2490" s="285">
        <f t="shared" si="408"/>
        <v>0</v>
      </c>
      <c r="AJ2490" s="286">
        <v>1894.9727714432984</v>
      </c>
      <c r="AK2490" s="286">
        <v>0</v>
      </c>
      <c r="AL2490" s="286">
        <v>0</v>
      </c>
      <c r="AM2490" s="327" t="str">
        <f t="shared" si="409"/>
        <v>NA</v>
      </c>
      <c r="AN2490" s="287">
        <f>AJ2490/'INPUTS Menu'!$I$21</f>
        <v>0.63165759048109948</v>
      </c>
    </row>
    <row r="2491" spans="3:40">
      <c r="C2491" s="82">
        <f t="shared" si="410"/>
        <v>1</v>
      </c>
      <c r="D2491" s="82">
        <f t="shared" si="411"/>
        <v>4</v>
      </c>
      <c r="E2491" s="139">
        <v>42838.041666666664</v>
      </c>
      <c r="F2491" s="163">
        <v>0</v>
      </c>
      <c r="G2491" s="163">
        <v>0</v>
      </c>
      <c r="H2491" s="163">
        <v>0</v>
      </c>
      <c r="I2491" s="163">
        <v>0</v>
      </c>
      <c r="J2491" s="163">
        <v>0</v>
      </c>
      <c r="K2491" s="163">
        <v>0</v>
      </c>
      <c r="L2491" s="163">
        <v>0</v>
      </c>
      <c r="M2491" s="163">
        <v>0</v>
      </c>
      <c r="N2491" s="314">
        <f t="shared" si="412"/>
        <v>0</v>
      </c>
      <c r="O2491" s="163">
        <v>0</v>
      </c>
      <c r="P2491" s="163">
        <v>0</v>
      </c>
      <c r="Q2491" s="163">
        <v>0</v>
      </c>
      <c r="R2491" s="163">
        <v>0</v>
      </c>
      <c r="S2491" s="163">
        <v>0</v>
      </c>
      <c r="T2491" s="163">
        <v>0</v>
      </c>
      <c r="U2491" s="163">
        <v>0</v>
      </c>
      <c r="V2491" s="315">
        <f>HLOOKUP(Dashboard!$H$22,$F$7:V2491,ROWS($F$7:V2491))</f>
        <v>0</v>
      </c>
      <c r="Y2491" s="296">
        <f t="shared" si="413"/>
        <v>2450</v>
      </c>
      <c r="Z2491" s="326">
        <f t="shared" si="414"/>
        <v>2</v>
      </c>
      <c r="AA2491" s="326">
        <f t="shared" si="415"/>
        <v>3</v>
      </c>
      <c r="AB2491" s="288">
        <f t="shared" si="407"/>
        <v>42807.083333327399</v>
      </c>
      <c r="AC2491" s="321" t="str">
        <f t="shared" si="416"/>
        <v>WEEKDAY</v>
      </c>
      <c r="AD2491" s="295">
        <v>22.688308499999994</v>
      </c>
      <c r="AE2491" s="299">
        <v>2.27</v>
      </c>
      <c r="AF2491" s="283">
        <v>0</v>
      </c>
      <c r="AG2491" s="304">
        <v>0</v>
      </c>
      <c r="AH2491" s="305">
        <v>0</v>
      </c>
      <c r="AI2491" s="285">
        <f t="shared" si="408"/>
        <v>0</v>
      </c>
      <c r="AJ2491" s="286">
        <v>1894.9727714432984</v>
      </c>
      <c r="AK2491" s="286">
        <v>0</v>
      </c>
      <c r="AL2491" s="286">
        <v>0</v>
      </c>
      <c r="AM2491" s="327" t="str">
        <f t="shared" si="409"/>
        <v>NA</v>
      </c>
      <c r="AN2491" s="287">
        <f>AJ2491/'INPUTS Menu'!$I$21</f>
        <v>0.63165759048109948</v>
      </c>
    </row>
    <row r="2492" spans="3:40">
      <c r="C2492" s="82">
        <f t="shared" si="410"/>
        <v>2</v>
      </c>
      <c r="D2492" s="82">
        <f t="shared" si="411"/>
        <v>4</v>
      </c>
      <c r="E2492" s="139">
        <v>42838.083333333336</v>
      </c>
      <c r="F2492" s="163">
        <v>0</v>
      </c>
      <c r="G2492" s="163">
        <v>0</v>
      </c>
      <c r="H2492" s="163">
        <v>0</v>
      </c>
      <c r="I2492" s="163">
        <v>0</v>
      </c>
      <c r="J2492" s="163">
        <v>0</v>
      </c>
      <c r="K2492" s="163">
        <v>0</v>
      </c>
      <c r="L2492" s="163">
        <v>0</v>
      </c>
      <c r="M2492" s="163">
        <v>0</v>
      </c>
      <c r="N2492" s="314">
        <f t="shared" si="412"/>
        <v>0</v>
      </c>
      <c r="O2492" s="163">
        <v>0</v>
      </c>
      <c r="P2492" s="163">
        <v>0</v>
      </c>
      <c r="Q2492" s="163">
        <v>0</v>
      </c>
      <c r="R2492" s="163">
        <v>0</v>
      </c>
      <c r="S2492" s="163">
        <v>0</v>
      </c>
      <c r="T2492" s="163">
        <v>0</v>
      </c>
      <c r="U2492" s="163">
        <v>0</v>
      </c>
      <c r="V2492" s="315">
        <f>HLOOKUP(Dashboard!$H$22,$F$7:V2492,ROWS($F$7:V2492))</f>
        <v>0</v>
      </c>
      <c r="Y2492" s="296">
        <f t="shared" si="413"/>
        <v>2451</v>
      </c>
      <c r="Z2492" s="326">
        <f t="shared" si="414"/>
        <v>3</v>
      </c>
      <c r="AA2492" s="326">
        <f t="shared" si="415"/>
        <v>3</v>
      </c>
      <c r="AB2492" s="288">
        <f t="shared" si="407"/>
        <v>42807.124999994063</v>
      </c>
      <c r="AC2492" s="321" t="str">
        <f t="shared" si="416"/>
        <v>WEEKDAY</v>
      </c>
      <c r="AD2492" s="295">
        <v>22.078721999999996</v>
      </c>
      <c r="AE2492" s="299">
        <v>2.27</v>
      </c>
      <c r="AF2492" s="283">
        <v>0</v>
      </c>
      <c r="AG2492" s="304">
        <v>0</v>
      </c>
      <c r="AH2492" s="305">
        <v>0</v>
      </c>
      <c r="AI2492" s="285">
        <f t="shared" si="408"/>
        <v>0</v>
      </c>
      <c r="AJ2492" s="286">
        <v>1894.9727714432984</v>
      </c>
      <c r="AK2492" s="286">
        <v>0</v>
      </c>
      <c r="AL2492" s="286">
        <v>0</v>
      </c>
      <c r="AM2492" s="327" t="str">
        <f t="shared" si="409"/>
        <v>NA</v>
      </c>
      <c r="AN2492" s="287">
        <f>AJ2492/'INPUTS Menu'!$I$21</f>
        <v>0.63165759048109948</v>
      </c>
    </row>
    <row r="2493" spans="3:40">
      <c r="C2493" s="82">
        <f t="shared" si="410"/>
        <v>3</v>
      </c>
      <c r="D2493" s="82">
        <f t="shared" si="411"/>
        <v>4</v>
      </c>
      <c r="E2493" s="139">
        <v>42838.125</v>
      </c>
      <c r="F2493" s="163">
        <v>0</v>
      </c>
      <c r="G2493" s="163">
        <v>0</v>
      </c>
      <c r="H2493" s="163">
        <v>0</v>
      </c>
      <c r="I2493" s="163">
        <v>0</v>
      </c>
      <c r="J2493" s="163">
        <v>0</v>
      </c>
      <c r="K2493" s="163">
        <v>0</v>
      </c>
      <c r="L2493" s="163">
        <v>0</v>
      </c>
      <c r="M2493" s="163">
        <v>0</v>
      </c>
      <c r="N2493" s="314">
        <f t="shared" si="412"/>
        <v>0</v>
      </c>
      <c r="O2493" s="163">
        <v>0</v>
      </c>
      <c r="P2493" s="163">
        <v>0</v>
      </c>
      <c r="Q2493" s="163">
        <v>0</v>
      </c>
      <c r="R2493" s="163">
        <v>0</v>
      </c>
      <c r="S2493" s="163">
        <v>0</v>
      </c>
      <c r="T2493" s="163">
        <v>0</v>
      </c>
      <c r="U2493" s="163">
        <v>0</v>
      </c>
      <c r="V2493" s="315">
        <f>HLOOKUP(Dashboard!$H$22,$F$7:V2493,ROWS($F$7:V2493))</f>
        <v>0</v>
      </c>
      <c r="Y2493" s="296">
        <f t="shared" si="413"/>
        <v>2452</v>
      </c>
      <c r="Z2493" s="326">
        <f t="shared" si="414"/>
        <v>4</v>
      </c>
      <c r="AA2493" s="326">
        <f t="shared" si="415"/>
        <v>3</v>
      </c>
      <c r="AB2493" s="288">
        <f t="shared" si="407"/>
        <v>42807.166666660727</v>
      </c>
      <c r="AC2493" s="321" t="str">
        <f t="shared" si="416"/>
        <v>WEEKDAY</v>
      </c>
      <c r="AD2493" s="295">
        <v>22.273567000000003</v>
      </c>
      <c r="AE2493" s="299">
        <v>2.27</v>
      </c>
      <c r="AF2493" s="283">
        <v>0</v>
      </c>
      <c r="AG2493" s="304">
        <v>0</v>
      </c>
      <c r="AH2493" s="305">
        <v>0</v>
      </c>
      <c r="AI2493" s="285">
        <f t="shared" si="408"/>
        <v>0</v>
      </c>
      <c r="AJ2493" s="286">
        <v>1894.9727714432984</v>
      </c>
      <c r="AK2493" s="286">
        <v>0</v>
      </c>
      <c r="AL2493" s="286">
        <v>0</v>
      </c>
      <c r="AM2493" s="327" t="str">
        <f t="shared" si="409"/>
        <v>NA</v>
      </c>
      <c r="AN2493" s="287">
        <f>AJ2493/'INPUTS Menu'!$I$21</f>
        <v>0.63165759048109948</v>
      </c>
    </row>
    <row r="2494" spans="3:40">
      <c r="C2494" s="82">
        <f t="shared" si="410"/>
        <v>4</v>
      </c>
      <c r="D2494" s="82">
        <f t="shared" si="411"/>
        <v>4</v>
      </c>
      <c r="E2494" s="139">
        <v>42838.166666666664</v>
      </c>
      <c r="F2494" s="163">
        <v>0</v>
      </c>
      <c r="G2494" s="163">
        <v>0</v>
      </c>
      <c r="H2494" s="163">
        <v>0</v>
      </c>
      <c r="I2494" s="163">
        <v>0</v>
      </c>
      <c r="J2494" s="163">
        <v>0</v>
      </c>
      <c r="K2494" s="163">
        <v>0</v>
      </c>
      <c r="L2494" s="163">
        <v>0</v>
      </c>
      <c r="M2494" s="163">
        <v>0</v>
      </c>
      <c r="N2494" s="314">
        <f t="shared" si="412"/>
        <v>0</v>
      </c>
      <c r="O2494" s="163">
        <v>0</v>
      </c>
      <c r="P2494" s="163">
        <v>0</v>
      </c>
      <c r="Q2494" s="163">
        <v>0</v>
      </c>
      <c r="R2494" s="163">
        <v>0</v>
      </c>
      <c r="S2494" s="163">
        <v>0</v>
      </c>
      <c r="T2494" s="163">
        <v>0</v>
      </c>
      <c r="U2494" s="163">
        <v>0</v>
      </c>
      <c r="V2494" s="315">
        <f>HLOOKUP(Dashboard!$H$22,$F$7:V2494,ROWS($F$7:V2494))</f>
        <v>0</v>
      </c>
      <c r="Y2494" s="296">
        <f t="shared" si="413"/>
        <v>2453</v>
      </c>
      <c r="Z2494" s="326">
        <f t="shared" si="414"/>
        <v>5</v>
      </c>
      <c r="AA2494" s="326">
        <f t="shared" si="415"/>
        <v>3</v>
      </c>
      <c r="AB2494" s="288">
        <f t="shared" si="407"/>
        <v>42807.208333327391</v>
      </c>
      <c r="AC2494" s="321" t="str">
        <f t="shared" si="416"/>
        <v>WEEKDAY</v>
      </c>
      <c r="AD2494" s="295">
        <v>22.251298999999999</v>
      </c>
      <c r="AE2494" s="299">
        <v>2.27</v>
      </c>
      <c r="AF2494" s="283">
        <v>0</v>
      </c>
      <c r="AG2494" s="304">
        <v>0</v>
      </c>
      <c r="AH2494" s="305">
        <v>0</v>
      </c>
      <c r="AI2494" s="285">
        <f t="shared" si="408"/>
        <v>0</v>
      </c>
      <c r="AJ2494" s="286">
        <v>1894.9727714432984</v>
      </c>
      <c r="AK2494" s="286">
        <v>0</v>
      </c>
      <c r="AL2494" s="286">
        <v>0</v>
      </c>
      <c r="AM2494" s="327" t="str">
        <f t="shared" si="409"/>
        <v>NA</v>
      </c>
      <c r="AN2494" s="287">
        <f>AJ2494/'INPUTS Menu'!$I$21</f>
        <v>0.63165759048109948</v>
      </c>
    </row>
    <row r="2495" spans="3:40">
      <c r="C2495" s="82">
        <f t="shared" si="410"/>
        <v>5</v>
      </c>
      <c r="D2495" s="82">
        <f t="shared" si="411"/>
        <v>4</v>
      </c>
      <c r="E2495" s="139">
        <v>42838.208333333336</v>
      </c>
      <c r="F2495" s="163">
        <v>0.17034632999999999</v>
      </c>
      <c r="G2495" s="163">
        <v>0</v>
      </c>
      <c r="H2495" s="163">
        <v>0</v>
      </c>
      <c r="I2495" s="163">
        <v>0</v>
      </c>
      <c r="J2495" s="163">
        <v>0</v>
      </c>
      <c r="K2495" s="163">
        <v>0</v>
      </c>
      <c r="L2495" s="163">
        <v>0</v>
      </c>
      <c r="M2495" s="163">
        <v>0</v>
      </c>
      <c r="N2495" s="314">
        <f t="shared" si="412"/>
        <v>0</v>
      </c>
      <c r="O2495" s="163">
        <v>0</v>
      </c>
      <c r="P2495" s="163">
        <v>0</v>
      </c>
      <c r="Q2495" s="163">
        <v>0</v>
      </c>
      <c r="R2495" s="163">
        <v>0</v>
      </c>
      <c r="S2495" s="163">
        <v>0</v>
      </c>
      <c r="T2495" s="163">
        <v>0.17034632999999999</v>
      </c>
      <c r="U2495" s="163">
        <v>0</v>
      </c>
      <c r="V2495" s="315">
        <f>HLOOKUP(Dashboard!$H$22,$F$7:V2495,ROWS($F$7:V2495))</f>
        <v>0.17034632999999999</v>
      </c>
      <c r="Y2495" s="296">
        <f t="shared" si="413"/>
        <v>2454</v>
      </c>
      <c r="Z2495" s="326">
        <f t="shared" si="414"/>
        <v>6</v>
      </c>
      <c r="AA2495" s="326">
        <f t="shared" si="415"/>
        <v>3</v>
      </c>
      <c r="AB2495" s="288">
        <f t="shared" si="407"/>
        <v>42807.249999994056</v>
      </c>
      <c r="AC2495" s="321" t="str">
        <f t="shared" si="416"/>
        <v>WEEKDAY</v>
      </c>
      <c r="AD2495" s="295">
        <v>21.922846</v>
      </c>
      <c r="AE2495" s="295">
        <v>20.45</v>
      </c>
      <c r="AF2495" s="283">
        <v>0</v>
      </c>
      <c r="AG2495" s="304">
        <v>0</v>
      </c>
      <c r="AH2495" s="305">
        <v>0</v>
      </c>
      <c r="AI2495" s="285">
        <f t="shared" si="408"/>
        <v>0</v>
      </c>
      <c r="AJ2495" s="286">
        <v>1894.9727714432984</v>
      </c>
      <c r="AK2495" s="286">
        <v>0</v>
      </c>
      <c r="AL2495" s="286">
        <v>0</v>
      </c>
      <c r="AM2495" s="327" t="str">
        <f t="shared" si="409"/>
        <v>NA</v>
      </c>
      <c r="AN2495" s="287">
        <f>AJ2495/'INPUTS Menu'!$I$21</f>
        <v>0.63165759048109948</v>
      </c>
    </row>
    <row r="2496" spans="3:40">
      <c r="C2496" s="82">
        <f t="shared" si="410"/>
        <v>6</v>
      </c>
      <c r="D2496" s="82">
        <f t="shared" si="411"/>
        <v>4</v>
      </c>
      <c r="E2496" s="139">
        <v>42838.25</v>
      </c>
      <c r="F2496" s="163">
        <v>275.42527056</v>
      </c>
      <c r="G2496" s="163">
        <v>81.561644999999999</v>
      </c>
      <c r="H2496" s="163">
        <v>18.145184310000001</v>
      </c>
      <c r="I2496" s="163">
        <v>10.43473365</v>
      </c>
      <c r="J2496" s="163">
        <v>53.005233599999997</v>
      </c>
      <c r="K2496" s="163">
        <v>41.192749999999997</v>
      </c>
      <c r="L2496" s="163">
        <v>0</v>
      </c>
      <c r="M2496" s="163">
        <v>205.10467362</v>
      </c>
      <c r="N2496" s="314">
        <f t="shared" si="412"/>
        <v>0</v>
      </c>
      <c r="O2496" s="163">
        <v>20.596374999999998</v>
      </c>
      <c r="P2496" s="163">
        <v>24.026147640000001</v>
      </c>
      <c r="Q2496" s="163">
        <v>10.370681749999999</v>
      </c>
      <c r="R2496" s="163">
        <v>6.0672090000000001</v>
      </c>
      <c r="S2496" s="163">
        <v>125.06666138999999</v>
      </c>
      <c r="T2496" s="163">
        <v>275.42527056</v>
      </c>
      <c r="U2496" s="163">
        <v>53.005233599999997</v>
      </c>
      <c r="V2496" s="315">
        <f>HLOOKUP(Dashboard!$H$22,$F$7:V2496,ROWS($F$7:V2496))</f>
        <v>275.42527056</v>
      </c>
      <c r="Y2496" s="296">
        <f t="shared" si="413"/>
        <v>2455</v>
      </c>
      <c r="Z2496" s="326">
        <f t="shared" si="414"/>
        <v>7</v>
      </c>
      <c r="AA2496" s="326">
        <f t="shared" si="415"/>
        <v>3</v>
      </c>
      <c r="AB2496" s="288">
        <f t="shared" si="407"/>
        <v>42807.29166666072</v>
      </c>
      <c r="AC2496" s="321" t="str">
        <f t="shared" si="416"/>
        <v>WEEKDAY</v>
      </c>
      <c r="AD2496" s="295">
        <v>21.530372500000002</v>
      </c>
      <c r="AE2496" s="295">
        <v>20.45</v>
      </c>
      <c r="AF2496" s="283">
        <v>0</v>
      </c>
      <c r="AG2496" s="304">
        <v>0</v>
      </c>
      <c r="AH2496" s="305">
        <v>0</v>
      </c>
      <c r="AI2496" s="285">
        <f t="shared" si="408"/>
        <v>0</v>
      </c>
      <c r="AJ2496" s="286">
        <v>1894.9727714432984</v>
      </c>
      <c r="AK2496" s="286">
        <v>0</v>
      </c>
      <c r="AL2496" s="286">
        <v>0</v>
      </c>
      <c r="AM2496" s="327" t="str">
        <f t="shared" si="409"/>
        <v>NA</v>
      </c>
      <c r="AN2496" s="287">
        <f>AJ2496/'INPUTS Menu'!$I$21</f>
        <v>0.63165759048109948</v>
      </c>
    </row>
    <row r="2497" spans="3:40">
      <c r="C2497" s="82">
        <f t="shared" si="410"/>
        <v>7</v>
      </c>
      <c r="D2497" s="82">
        <f t="shared" si="411"/>
        <v>4</v>
      </c>
      <c r="E2497" s="139">
        <v>42838.291666666664</v>
      </c>
      <c r="F2497" s="163">
        <v>196.56531971999999</v>
      </c>
      <c r="G2497" s="163">
        <v>1060.3988999999999</v>
      </c>
      <c r="H2497" s="163">
        <v>289.42804737</v>
      </c>
      <c r="I2497" s="163">
        <v>44.480955420000001</v>
      </c>
      <c r="J2497" s="163">
        <v>267.00717581999999</v>
      </c>
      <c r="K2497" s="163">
        <v>535.55499999999995</v>
      </c>
      <c r="L2497" s="163">
        <v>14.402200000000001</v>
      </c>
      <c r="M2497" s="163">
        <v>1409.1075899999998</v>
      </c>
      <c r="N2497" s="314">
        <f t="shared" si="412"/>
        <v>815.44795999999997</v>
      </c>
      <c r="O2497" s="163">
        <v>267.77749999999997</v>
      </c>
      <c r="P2497" s="163">
        <v>536.83820487000003</v>
      </c>
      <c r="Q2497" s="163">
        <v>117.09288275</v>
      </c>
      <c r="R2497" s="163">
        <v>135.56520325</v>
      </c>
      <c r="S2497" s="163">
        <v>786.29481611999995</v>
      </c>
      <c r="T2497" s="163">
        <v>196.56531971999999</v>
      </c>
      <c r="U2497" s="163">
        <v>267.00717581999999</v>
      </c>
      <c r="V2497" s="315">
        <f>HLOOKUP(Dashboard!$H$22,$F$7:V2497,ROWS($F$7:V2497))</f>
        <v>196.56531971999999</v>
      </c>
      <c r="Y2497" s="296">
        <f t="shared" si="413"/>
        <v>2456</v>
      </c>
      <c r="Z2497" s="326">
        <f t="shared" si="414"/>
        <v>8</v>
      </c>
      <c r="AA2497" s="326">
        <f t="shared" si="415"/>
        <v>3</v>
      </c>
      <c r="AB2497" s="288">
        <f t="shared" si="407"/>
        <v>42807.333333327384</v>
      </c>
      <c r="AC2497" s="321" t="str">
        <f t="shared" si="416"/>
        <v>WEEKDAY</v>
      </c>
      <c r="AD2497" s="295">
        <v>21.355011999999999</v>
      </c>
      <c r="AE2497" s="295">
        <v>20.45</v>
      </c>
      <c r="AF2497" s="283">
        <v>19.875800000000002</v>
      </c>
      <c r="AG2497" s="304">
        <v>0</v>
      </c>
      <c r="AH2497" s="305">
        <v>0</v>
      </c>
      <c r="AI2497" s="285">
        <f t="shared" si="408"/>
        <v>0</v>
      </c>
      <c r="AJ2497" s="286">
        <v>1894.9727714432984</v>
      </c>
      <c r="AK2497" s="286">
        <v>0</v>
      </c>
      <c r="AL2497" s="286">
        <v>0</v>
      </c>
      <c r="AM2497" s="327" t="str">
        <f t="shared" si="409"/>
        <v>NA</v>
      </c>
      <c r="AN2497" s="287">
        <f>AJ2497/'INPUTS Menu'!$I$21</f>
        <v>0.63165759048109948</v>
      </c>
    </row>
    <row r="2498" spans="3:40">
      <c r="C2498" s="82">
        <f t="shared" si="410"/>
        <v>8</v>
      </c>
      <c r="D2498" s="82">
        <f t="shared" si="411"/>
        <v>4</v>
      </c>
      <c r="E2498" s="139">
        <v>42838.333333333336</v>
      </c>
      <c r="F2498" s="163">
        <v>266.06921318999997</v>
      </c>
      <c r="G2498" s="163">
        <v>1714.06483974</v>
      </c>
      <c r="H2498" s="163">
        <v>783.1493999999999</v>
      </c>
      <c r="I2498" s="163">
        <v>121.81326596999999</v>
      </c>
      <c r="J2498" s="163">
        <v>516.09201138000003</v>
      </c>
      <c r="K2498" s="163">
        <v>865.68931299999997</v>
      </c>
      <c r="L2498" s="163">
        <v>448.06700000000001</v>
      </c>
      <c r="M2498" s="163">
        <v>1815.9652922399998</v>
      </c>
      <c r="N2498" s="314">
        <f t="shared" si="412"/>
        <v>990.03587000000005</v>
      </c>
      <c r="O2498" s="163">
        <v>432.84465649999999</v>
      </c>
      <c r="P2498" s="163">
        <v>808.67426111999998</v>
      </c>
      <c r="Q2498" s="163">
        <v>179.42668750000001</v>
      </c>
      <c r="R2498" s="163">
        <v>204.21067199999999</v>
      </c>
      <c r="S2498" s="163">
        <v>990.00006236999991</v>
      </c>
      <c r="T2498" s="163">
        <v>266.06921318999997</v>
      </c>
      <c r="U2498" s="163">
        <v>516.09201138000003</v>
      </c>
      <c r="V2498" s="315">
        <f>HLOOKUP(Dashboard!$H$22,$F$7:V2498,ROWS($F$7:V2498))</f>
        <v>266.06921318999997</v>
      </c>
      <c r="Y2498" s="296">
        <f t="shared" si="413"/>
        <v>2457</v>
      </c>
      <c r="Z2498" s="326">
        <f t="shared" si="414"/>
        <v>9</v>
      </c>
      <c r="AA2498" s="326">
        <f t="shared" si="415"/>
        <v>3</v>
      </c>
      <c r="AB2498" s="288">
        <f t="shared" si="407"/>
        <v>42807.374999994048</v>
      </c>
      <c r="AC2498" s="321" t="str">
        <f t="shared" si="416"/>
        <v>WEEKDAY</v>
      </c>
      <c r="AD2498" s="295">
        <v>21.274290499999999</v>
      </c>
      <c r="AE2498" s="295">
        <v>11.33</v>
      </c>
      <c r="AF2498" s="283">
        <v>465.40600000000001</v>
      </c>
      <c r="AG2498" s="304">
        <v>451.44382000000002</v>
      </c>
      <c r="AH2498" s="305">
        <v>539</v>
      </c>
      <c r="AI2498" s="285">
        <f t="shared" si="408"/>
        <v>990.44381999999996</v>
      </c>
      <c r="AJ2498" s="286">
        <v>1914.8485714432984</v>
      </c>
      <c r="AK2498" s="286">
        <v>0</v>
      </c>
      <c r="AL2498" s="286">
        <v>0</v>
      </c>
      <c r="AM2498" s="327" t="str">
        <f t="shared" si="409"/>
        <v>NA</v>
      </c>
      <c r="AN2498" s="287">
        <f>AJ2498/'INPUTS Menu'!$I$21</f>
        <v>0.63828285714776611</v>
      </c>
    </row>
    <row r="2499" spans="3:40">
      <c r="C2499" s="82">
        <f t="shared" si="410"/>
        <v>9</v>
      </c>
      <c r="D2499" s="82">
        <f t="shared" si="411"/>
        <v>4</v>
      </c>
      <c r="E2499" s="139">
        <v>42838.375</v>
      </c>
      <c r="F2499" s="163">
        <v>585.05831999999998</v>
      </c>
      <c r="G2499" s="163">
        <v>1942.6534875</v>
      </c>
      <c r="H2499" s="163">
        <v>990.00006236999991</v>
      </c>
      <c r="I2499" s="163">
        <v>148.24977749999999</v>
      </c>
      <c r="J2499" s="163">
        <v>1980.0001247399998</v>
      </c>
      <c r="K2499" s="163">
        <v>981.13812499999995</v>
      </c>
      <c r="L2499" s="163">
        <v>973.74599999999998</v>
      </c>
      <c r="M2499" s="163">
        <v>1929.4405772399998</v>
      </c>
      <c r="N2499" s="314">
        <f t="shared" si="412"/>
        <v>990</v>
      </c>
      <c r="O2499" s="163">
        <v>490.56906249999997</v>
      </c>
      <c r="P2499" s="163">
        <v>990.00006236999991</v>
      </c>
      <c r="Q2499" s="163">
        <v>222.03346875</v>
      </c>
      <c r="R2499" s="163">
        <v>250.00001574999999</v>
      </c>
      <c r="S2499" s="163">
        <v>990.00006236999991</v>
      </c>
      <c r="T2499" s="163">
        <v>585.05831999999998</v>
      </c>
      <c r="U2499" s="163">
        <v>1980.0001247399998</v>
      </c>
      <c r="V2499" s="315">
        <f>HLOOKUP(Dashboard!$H$22,$F$7:V2499,ROWS($F$7:V2499))</f>
        <v>585.05831999999998</v>
      </c>
      <c r="Y2499" s="296">
        <f t="shared" si="413"/>
        <v>2458</v>
      </c>
      <c r="Z2499" s="326">
        <f t="shared" si="414"/>
        <v>10</v>
      </c>
      <c r="AA2499" s="326">
        <f t="shared" si="415"/>
        <v>3</v>
      </c>
      <c r="AB2499" s="288">
        <f t="shared" si="407"/>
        <v>42807.416666660713</v>
      </c>
      <c r="AC2499" s="321" t="str">
        <f t="shared" si="416"/>
        <v>WEEKDAY</v>
      </c>
      <c r="AD2499" s="295">
        <v>22.295834999999997</v>
      </c>
      <c r="AE2499" s="295">
        <v>11.33</v>
      </c>
      <c r="AF2499" s="283">
        <v>1017.44</v>
      </c>
      <c r="AG2499" s="304">
        <v>0</v>
      </c>
      <c r="AH2499" s="305">
        <v>0</v>
      </c>
      <c r="AI2499" s="285">
        <f t="shared" si="408"/>
        <v>0</v>
      </c>
      <c r="AJ2499" s="286">
        <v>1359.1784683505148</v>
      </c>
      <c r="AK2499" s="286">
        <v>0</v>
      </c>
      <c r="AL2499" s="286">
        <v>0</v>
      </c>
      <c r="AM2499" s="327" t="str">
        <f t="shared" si="409"/>
        <v>NA</v>
      </c>
      <c r="AN2499" s="287">
        <f>AJ2499/'INPUTS Menu'!$I$21</f>
        <v>0.4530594894501716</v>
      </c>
    </row>
    <row r="2500" spans="3:40">
      <c r="C2500" s="82">
        <f t="shared" si="410"/>
        <v>10</v>
      </c>
      <c r="D2500" s="82">
        <f t="shared" si="411"/>
        <v>4</v>
      </c>
      <c r="E2500" s="139">
        <v>42838.416666666664</v>
      </c>
      <c r="F2500" s="163">
        <v>528.27507611999999</v>
      </c>
      <c r="G2500" s="163">
        <v>1980.0001247399998</v>
      </c>
      <c r="H2500" s="163">
        <v>990.00006236999991</v>
      </c>
      <c r="I2500" s="163">
        <v>199.64120319</v>
      </c>
      <c r="J2500" s="163">
        <v>1977.5622497399997</v>
      </c>
      <c r="K2500" s="163">
        <v>1000.000063</v>
      </c>
      <c r="L2500" s="163">
        <v>457.125</v>
      </c>
      <c r="M2500" s="163">
        <v>1980.0001247399998</v>
      </c>
      <c r="N2500" s="314">
        <f t="shared" si="412"/>
        <v>990</v>
      </c>
      <c r="O2500" s="163">
        <v>500.00003149999998</v>
      </c>
      <c r="P2500" s="163">
        <v>990.00006236999991</v>
      </c>
      <c r="Q2500" s="163">
        <v>216.89909374999999</v>
      </c>
      <c r="R2500" s="163">
        <v>250.00001574999999</v>
      </c>
      <c r="S2500" s="163">
        <v>990.00006236999991</v>
      </c>
      <c r="T2500" s="163">
        <v>528.27507611999999</v>
      </c>
      <c r="U2500" s="163">
        <v>1977.5622497399997</v>
      </c>
      <c r="V2500" s="315">
        <f>HLOOKUP(Dashboard!$H$22,$F$7:V2500,ROWS($F$7:V2500))</f>
        <v>528.27507611999999</v>
      </c>
      <c r="Y2500" s="296">
        <f t="shared" si="413"/>
        <v>2459</v>
      </c>
      <c r="Z2500" s="326">
        <f t="shared" si="414"/>
        <v>11</v>
      </c>
      <c r="AA2500" s="326">
        <f t="shared" si="415"/>
        <v>3</v>
      </c>
      <c r="AB2500" s="288">
        <f t="shared" si="407"/>
        <v>42807.458333327377</v>
      </c>
      <c r="AC2500" s="321" t="str">
        <f t="shared" si="416"/>
        <v>WEEKDAY</v>
      </c>
      <c r="AD2500" s="295">
        <v>22.067588000000001</v>
      </c>
      <c r="AE2500" s="295">
        <v>11.33</v>
      </c>
      <c r="AF2500" s="283">
        <v>474.74900000000002</v>
      </c>
      <c r="AG2500" s="304">
        <v>0</v>
      </c>
      <c r="AH2500" s="305">
        <v>0</v>
      </c>
      <c r="AI2500" s="285">
        <f t="shared" si="408"/>
        <v>0</v>
      </c>
      <c r="AJ2500" s="286">
        <v>2376.6184683505148</v>
      </c>
      <c r="AK2500" s="286">
        <v>0</v>
      </c>
      <c r="AL2500" s="286">
        <v>0</v>
      </c>
      <c r="AM2500" s="327" t="str">
        <f t="shared" si="409"/>
        <v>NA</v>
      </c>
      <c r="AN2500" s="287">
        <f>AJ2500/'INPUTS Menu'!$I$21</f>
        <v>0.79220615611683831</v>
      </c>
    </row>
    <row r="2501" spans="3:40">
      <c r="C2501" s="82">
        <f t="shared" si="410"/>
        <v>11</v>
      </c>
      <c r="D2501" s="82">
        <f t="shared" si="411"/>
        <v>4</v>
      </c>
      <c r="E2501" s="139">
        <v>42838.458333333336</v>
      </c>
      <c r="F2501" s="163">
        <v>547.60884750000002</v>
      </c>
      <c r="G2501" s="163">
        <v>1980.0001247399998</v>
      </c>
      <c r="H2501" s="163">
        <v>976.54156875000001</v>
      </c>
      <c r="I2501" s="163">
        <v>236.45525111999999</v>
      </c>
      <c r="J2501" s="163">
        <v>1980.0001247399998</v>
      </c>
      <c r="K2501" s="163">
        <v>1000.000063</v>
      </c>
      <c r="L2501" s="163">
        <v>760.14099999999996</v>
      </c>
      <c r="M2501" s="163">
        <v>1980.0001247399998</v>
      </c>
      <c r="N2501" s="314">
        <f t="shared" si="412"/>
        <v>990</v>
      </c>
      <c r="O2501" s="163">
        <v>500.00003149999998</v>
      </c>
      <c r="P2501" s="163">
        <v>990.00006236999991</v>
      </c>
      <c r="Q2501" s="163">
        <v>225.94004699999999</v>
      </c>
      <c r="R2501" s="163">
        <v>250.00001574999999</v>
      </c>
      <c r="S2501" s="163">
        <v>990.00006236999991</v>
      </c>
      <c r="T2501" s="163">
        <v>547.60884750000002</v>
      </c>
      <c r="U2501" s="163">
        <v>1980.0001247399998</v>
      </c>
      <c r="V2501" s="315">
        <f>HLOOKUP(Dashboard!$H$22,$F$7:V2501,ROWS($F$7:V2501))</f>
        <v>547.60884750000002</v>
      </c>
      <c r="Y2501" s="296">
        <f t="shared" si="413"/>
        <v>2460</v>
      </c>
      <c r="Z2501" s="326">
        <f t="shared" si="414"/>
        <v>12</v>
      </c>
      <c r="AA2501" s="326">
        <f t="shared" si="415"/>
        <v>3</v>
      </c>
      <c r="AB2501" s="288">
        <f t="shared" si="407"/>
        <v>42807.499999994041</v>
      </c>
      <c r="AC2501" s="321" t="str">
        <f t="shared" si="416"/>
        <v>WEEKDAY</v>
      </c>
      <c r="AD2501" s="295">
        <v>22.457277999999995</v>
      </c>
      <c r="AE2501" s="295">
        <v>11.33</v>
      </c>
      <c r="AF2501" s="283">
        <v>791.41899999999998</v>
      </c>
      <c r="AG2501" s="304">
        <v>767.67642999999998</v>
      </c>
      <c r="AH2501" s="305">
        <v>0</v>
      </c>
      <c r="AI2501" s="285">
        <f t="shared" si="408"/>
        <v>767.67642999999998</v>
      </c>
      <c r="AJ2501" s="286">
        <v>2851.3674683505151</v>
      </c>
      <c r="AK2501" s="286">
        <v>0</v>
      </c>
      <c r="AL2501" s="286">
        <v>0</v>
      </c>
      <c r="AM2501" s="327" t="str">
        <f t="shared" si="409"/>
        <v>NA</v>
      </c>
      <c r="AN2501" s="287">
        <f>AJ2501/'INPUTS Menu'!$I$21</f>
        <v>0.95045582278350504</v>
      </c>
    </row>
    <row r="2502" spans="3:40">
      <c r="C2502" s="82">
        <f t="shared" si="410"/>
        <v>12</v>
      </c>
      <c r="D2502" s="82">
        <f t="shared" si="411"/>
        <v>4</v>
      </c>
      <c r="E2502" s="139">
        <v>42838.5</v>
      </c>
      <c r="F2502" s="163">
        <v>736.03864125000007</v>
      </c>
      <c r="G2502" s="163">
        <v>1949.1296972399998</v>
      </c>
      <c r="H2502" s="163">
        <v>977.27324111999997</v>
      </c>
      <c r="I2502" s="163">
        <v>624.22692749999999</v>
      </c>
      <c r="J2502" s="163">
        <v>1980.0001247399998</v>
      </c>
      <c r="K2502" s="163">
        <v>984.40893799999992</v>
      </c>
      <c r="L2502" s="163">
        <v>742.91200000000003</v>
      </c>
      <c r="M2502" s="163">
        <v>1980.0001247399998</v>
      </c>
      <c r="N2502" s="314">
        <f t="shared" si="412"/>
        <v>990</v>
      </c>
      <c r="O2502" s="163">
        <v>492.20446899999996</v>
      </c>
      <c r="P2502" s="163">
        <v>990.00006236999991</v>
      </c>
      <c r="Q2502" s="163">
        <v>239.44131250000001</v>
      </c>
      <c r="R2502" s="163">
        <v>250.00001574999999</v>
      </c>
      <c r="S2502" s="163">
        <v>990.00006236999991</v>
      </c>
      <c r="T2502" s="163">
        <v>736.03864125000007</v>
      </c>
      <c r="U2502" s="163">
        <v>1980.0001247399998</v>
      </c>
      <c r="V2502" s="315">
        <f>HLOOKUP(Dashboard!$H$22,$F$7:V2502,ROWS($F$7:V2502))</f>
        <v>736.03864125000007</v>
      </c>
      <c r="Y2502" s="296">
        <f t="shared" si="413"/>
        <v>2461</v>
      </c>
      <c r="Z2502" s="326">
        <f t="shared" si="414"/>
        <v>13</v>
      </c>
      <c r="AA2502" s="326">
        <f t="shared" si="415"/>
        <v>3</v>
      </c>
      <c r="AB2502" s="288">
        <f t="shared" si="407"/>
        <v>42807.541666660705</v>
      </c>
      <c r="AC2502" s="321" t="str">
        <f t="shared" si="416"/>
        <v>WEEKDAY</v>
      </c>
      <c r="AD2502" s="295">
        <v>22.148309499999996</v>
      </c>
      <c r="AE2502" s="295">
        <v>11.33</v>
      </c>
      <c r="AF2502" s="283">
        <v>773.27599999999995</v>
      </c>
      <c r="AG2502" s="304">
        <v>750.07771999999989</v>
      </c>
      <c r="AH2502" s="305">
        <v>0</v>
      </c>
      <c r="AI2502" s="285">
        <f t="shared" si="408"/>
        <v>750.07771999999989</v>
      </c>
      <c r="AJ2502" s="286">
        <v>2851.3674683505151</v>
      </c>
      <c r="AK2502" s="286">
        <v>0</v>
      </c>
      <c r="AL2502" s="286">
        <v>0</v>
      </c>
      <c r="AM2502" s="327" t="str">
        <f t="shared" si="409"/>
        <v>NA</v>
      </c>
      <c r="AN2502" s="287">
        <f>AJ2502/'INPUTS Menu'!$I$21</f>
        <v>0.95045582278350504</v>
      </c>
    </row>
    <row r="2503" spans="3:40">
      <c r="C2503" s="82">
        <f t="shared" si="410"/>
        <v>13</v>
      </c>
      <c r="D2503" s="82">
        <f t="shared" si="411"/>
        <v>4</v>
      </c>
      <c r="E2503" s="139">
        <v>42838.541666666664</v>
      </c>
      <c r="F2503" s="163">
        <v>631.99186874999998</v>
      </c>
      <c r="G2503" s="163">
        <v>1980.0001247399998</v>
      </c>
      <c r="H2503" s="163">
        <v>939.23063487000002</v>
      </c>
      <c r="I2503" s="163">
        <v>849.47426486999996</v>
      </c>
      <c r="J2503" s="163">
        <v>1980.0001247399998</v>
      </c>
      <c r="K2503" s="163">
        <v>1000.000063</v>
      </c>
      <c r="L2503" s="163">
        <v>646.52099999999996</v>
      </c>
      <c r="M2503" s="163">
        <v>1980.0001247399998</v>
      </c>
      <c r="N2503" s="314">
        <f t="shared" si="412"/>
        <v>990</v>
      </c>
      <c r="O2503" s="163">
        <v>500.00003149999998</v>
      </c>
      <c r="P2503" s="163">
        <v>990.00006236999991</v>
      </c>
      <c r="Q2503" s="163">
        <v>229.96421874999999</v>
      </c>
      <c r="R2503" s="163">
        <v>250.00001574999999</v>
      </c>
      <c r="S2503" s="163">
        <v>990.00006236999991</v>
      </c>
      <c r="T2503" s="163">
        <v>631.99186874999998</v>
      </c>
      <c r="U2503" s="163">
        <v>1980.0001247399998</v>
      </c>
      <c r="V2503" s="315">
        <f>HLOOKUP(Dashboard!$H$22,$F$7:V2503,ROWS($F$7:V2503))</f>
        <v>631.99186874999998</v>
      </c>
      <c r="Y2503" s="296">
        <f t="shared" si="413"/>
        <v>2462</v>
      </c>
      <c r="Z2503" s="326">
        <f t="shared" si="414"/>
        <v>14</v>
      </c>
      <c r="AA2503" s="326">
        <f t="shared" si="415"/>
        <v>3</v>
      </c>
      <c r="AB2503" s="288">
        <f t="shared" si="407"/>
        <v>42807.583333327369</v>
      </c>
      <c r="AC2503" s="321" t="str">
        <f t="shared" si="416"/>
        <v>WEEKDAY</v>
      </c>
      <c r="AD2503" s="295">
        <v>22.151092999999999</v>
      </c>
      <c r="AE2503" s="295">
        <v>1.96</v>
      </c>
      <c r="AF2503" s="283">
        <v>672.13400000000001</v>
      </c>
      <c r="AG2503" s="304">
        <v>651.96997999999996</v>
      </c>
      <c r="AH2503" s="305">
        <v>0</v>
      </c>
      <c r="AI2503" s="285">
        <f t="shared" si="408"/>
        <v>651.96997999999996</v>
      </c>
      <c r="AJ2503" s="286">
        <v>2851.3674683505151</v>
      </c>
      <c r="AK2503" s="286">
        <v>0</v>
      </c>
      <c r="AL2503" s="286">
        <v>0</v>
      </c>
      <c r="AM2503" s="327" t="str">
        <f t="shared" si="409"/>
        <v>NA</v>
      </c>
      <c r="AN2503" s="287">
        <f>AJ2503/'INPUTS Menu'!$I$21</f>
        <v>0.95045582278350504</v>
      </c>
    </row>
    <row r="2504" spans="3:40">
      <c r="C2504" s="82">
        <f t="shared" si="410"/>
        <v>14</v>
      </c>
      <c r="D2504" s="82">
        <f t="shared" si="411"/>
        <v>4</v>
      </c>
      <c r="E2504" s="139">
        <v>42838.583333333336</v>
      </c>
      <c r="F2504" s="163">
        <v>931.5280636199999</v>
      </c>
      <c r="G2504" s="163">
        <v>1835.31434724</v>
      </c>
      <c r="H2504" s="163">
        <v>965.17983374999994</v>
      </c>
      <c r="I2504" s="163">
        <v>661.70251125000004</v>
      </c>
      <c r="J2504" s="163">
        <v>1980.0001247399998</v>
      </c>
      <c r="K2504" s="163">
        <v>926.92643799999996</v>
      </c>
      <c r="L2504" s="163">
        <v>550.42600000000004</v>
      </c>
      <c r="M2504" s="163">
        <v>1980.0001247399998</v>
      </c>
      <c r="N2504" s="314">
        <f t="shared" si="412"/>
        <v>990</v>
      </c>
      <c r="O2504" s="163">
        <v>463.46321899999998</v>
      </c>
      <c r="P2504" s="163">
        <v>990.00006236999991</v>
      </c>
      <c r="Q2504" s="163">
        <v>234.97137499999999</v>
      </c>
      <c r="R2504" s="163">
        <v>250.00001574999999</v>
      </c>
      <c r="S2504" s="163">
        <v>990.00006236999991</v>
      </c>
      <c r="T2504" s="163">
        <v>931.5280636199999</v>
      </c>
      <c r="U2504" s="163">
        <v>1980.0001247399998</v>
      </c>
      <c r="V2504" s="315">
        <f>HLOOKUP(Dashboard!$H$22,$F$7:V2504,ROWS($F$7:V2504))</f>
        <v>931.5280636199999</v>
      </c>
      <c r="Y2504" s="296">
        <f t="shared" si="413"/>
        <v>2463</v>
      </c>
      <c r="Z2504" s="326">
        <f t="shared" si="414"/>
        <v>15</v>
      </c>
      <c r="AA2504" s="326">
        <f t="shared" si="415"/>
        <v>3</v>
      </c>
      <c r="AB2504" s="288">
        <f t="shared" si="407"/>
        <v>42807.624999994034</v>
      </c>
      <c r="AC2504" s="321" t="str">
        <f t="shared" si="416"/>
        <v>WEEKDAY</v>
      </c>
      <c r="AD2504" s="295">
        <v>22.000784000000003</v>
      </c>
      <c r="AE2504" s="295">
        <v>1.96</v>
      </c>
      <c r="AF2504" s="283">
        <v>571.76900000000001</v>
      </c>
      <c r="AG2504" s="304">
        <v>554.61592999999993</v>
      </c>
      <c r="AH2504" s="305">
        <v>0</v>
      </c>
      <c r="AI2504" s="285">
        <f t="shared" si="408"/>
        <v>554.61592999999993</v>
      </c>
      <c r="AJ2504" s="286">
        <v>2851.3674683505151</v>
      </c>
      <c r="AK2504" s="286">
        <v>0</v>
      </c>
      <c r="AL2504" s="286">
        <v>0</v>
      </c>
      <c r="AM2504" s="327" t="str">
        <f t="shared" si="409"/>
        <v>NA</v>
      </c>
      <c r="AN2504" s="287">
        <f>AJ2504/'INPUTS Menu'!$I$21</f>
        <v>0.95045582278350504</v>
      </c>
    </row>
    <row r="2505" spans="3:40">
      <c r="C2505" s="82">
        <f t="shared" si="410"/>
        <v>15</v>
      </c>
      <c r="D2505" s="82">
        <f t="shared" si="411"/>
        <v>4</v>
      </c>
      <c r="E2505" s="139">
        <v>42838.625</v>
      </c>
      <c r="F2505" s="163">
        <v>546.77910374999999</v>
      </c>
      <c r="G2505" s="163">
        <v>1625.2705022399998</v>
      </c>
      <c r="H2505" s="163">
        <v>985.16187000000002</v>
      </c>
      <c r="I2505" s="163">
        <v>688.66089236999994</v>
      </c>
      <c r="J2505" s="163">
        <v>1963.5875325</v>
      </c>
      <c r="K2505" s="163">
        <v>820.84368799999993</v>
      </c>
      <c r="L2505" s="163">
        <v>249.71100000000001</v>
      </c>
      <c r="M2505" s="163">
        <v>1926.1784024999999</v>
      </c>
      <c r="N2505" s="314">
        <f t="shared" si="412"/>
        <v>990</v>
      </c>
      <c r="O2505" s="163">
        <v>410.42184399999996</v>
      </c>
      <c r="P2505" s="163">
        <v>941.08676111999989</v>
      </c>
      <c r="Q2505" s="163">
        <v>232.22528124999999</v>
      </c>
      <c r="R2505" s="163">
        <v>237.64817199999999</v>
      </c>
      <c r="S2505" s="163">
        <v>990.00006236999991</v>
      </c>
      <c r="T2505" s="163">
        <v>546.77910374999999</v>
      </c>
      <c r="U2505" s="163">
        <v>1963.5875325</v>
      </c>
      <c r="V2505" s="315">
        <f>HLOOKUP(Dashboard!$H$22,$F$7:V2505,ROWS($F$7:V2505))</f>
        <v>546.77910374999999</v>
      </c>
      <c r="Y2505" s="296">
        <f t="shared" si="413"/>
        <v>2464</v>
      </c>
      <c r="Z2505" s="326">
        <f t="shared" si="414"/>
        <v>16</v>
      </c>
      <c r="AA2505" s="326">
        <f t="shared" si="415"/>
        <v>3</v>
      </c>
      <c r="AB2505" s="288">
        <f t="shared" si="407"/>
        <v>42807.666666660698</v>
      </c>
      <c r="AC2505" s="321" t="str">
        <f t="shared" si="416"/>
        <v>WEEKDAY</v>
      </c>
      <c r="AD2505" s="295">
        <v>21.886660499999998</v>
      </c>
      <c r="AE2505" s="295">
        <v>1.96</v>
      </c>
      <c r="AF2505" s="283">
        <v>260.52699999999999</v>
      </c>
      <c r="AG2505" s="304">
        <v>252.71118999999999</v>
      </c>
      <c r="AH2505" s="305">
        <v>0</v>
      </c>
      <c r="AI2505" s="285">
        <f t="shared" si="408"/>
        <v>252.71118999999999</v>
      </c>
      <c r="AJ2505" s="286">
        <v>2851.3674683505151</v>
      </c>
      <c r="AK2505" s="286">
        <v>0</v>
      </c>
      <c r="AL2505" s="286">
        <v>0</v>
      </c>
      <c r="AM2505" s="327" t="str">
        <f t="shared" si="409"/>
        <v>NA</v>
      </c>
      <c r="AN2505" s="287">
        <f>AJ2505/'INPUTS Menu'!$I$21</f>
        <v>0.95045582278350504</v>
      </c>
    </row>
    <row r="2506" spans="3:40">
      <c r="C2506" s="82">
        <f t="shared" si="410"/>
        <v>16</v>
      </c>
      <c r="D2506" s="82">
        <f t="shared" si="411"/>
        <v>4</v>
      </c>
      <c r="E2506" s="139">
        <v>42838.666666666664</v>
      </c>
      <c r="F2506" s="163">
        <v>790.68917862000001</v>
      </c>
      <c r="G2506" s="163">
        <v>1028.4696675</v>
      </c>
      <c r="H2506" s="163">
        <v>761.66411111999992</v>
      </c>
      <c r="I2506" s="163">
        <v>496.28232819000004</v>
      </c>
      <c r="J2506" s="163">
        <v>1727.2011497399999</v>
      </c>
      <c r="K2506" s="163">
        <v>519.429125</v>
      </c>
      <c r="L2506" s="163">
        <v>654.86</v>
      </c>
      <c r="M2506" s="163">
        <v>1688.6998022400001</v>
      </c>
      <c r="N2506" s="314">
        <f t="shared" si="412"/>
        <v>990</v>
      </c>
      <c r="O2506" s="163">
        <v>259.7145625</v>
      </c>
      <c r="P2506" s="163">
        <v>931.59891000000005</v>
      </c>
      <c r="Q2506" s="163">
        <v>214.79931250000001</v>
      </c>
      <c r="R2506" s="163">
        <v>235.25225</v>
      </c>
      <c r="S2506" s="163">
        <v>976.75998749999997</v>
      </c>
      <c r="T2506" s="163">
        <v>790.68917862000001</v>
      </c>
      <c r="U2506" s="163">
        <v>1727.2011497399999</v>
      </c>
      <c r="V2506" s="315">
        <f>HLOOKUP(Dashboard!$H$22,$F$7:V2506,ROWS($F$7:V2506))</f>
        <v>790.68917862000001</v>
      </c>
      <c r="Y2506" s="296">
        <f t="shared" si="413"/>
        <v>2465</v>
      </c>
      <c r="Z2506" s="326">
        <f t="shared" si="414"/>
        <v>17</v>
      </c>
      <c r="AA2506" s="326">
        <f t="shared" si="415"/>
        <v>3</v>
      </c>
      <c r="AB2506" s="288">
        <f t="shared" si="407"/>
        <v>42807.708333327362</v>
      </c>
      <c r="AC2506" s="321" t="str">
        <f t="shared" si="416"/>
        <v>WEEKDAY</v>
      </c>
      <c r="AD2506" s="295">
        <v>21.911711999999998</v>
      </c>
      <c r="AE2506" s="295">
        <v>19.93</v>
      </c>
      <c r="AF2506" s="283">
        <v>680.91499999999996</v>
      </c>
      <c r="AG2506" s="304">
        <v>660.48754999999994</v>
      </c>
      <c r="AH2506" s="305">
        <v>330</v>
      </c>
      <c r="AI2506" s="285">
        <f t="shared" si="408"/>
        <v>990.48754999999994</v>
      </c>
      <c r="AJ2506" s="286">
        <v>2851.3674683505151</v>
      </c>
      <c r="AK2506" s="286">
        <v>0</v>
      </c>
      <c r="AL2506" s="286">
        <v>0</v>
      </c>
      <c r="AM2506" s="327" t="str">
        <f t="shared" si="409"/>
        <v>NA</v>
      </c>
      <c r="AN2506" s="287">
        <f>AJ2506/'INPUTS Menu'!$I$21</f>
        <v>0.95045582278350504</v>
      </c>
    </row>
    <row r="2507" spans="3:40">
      <c r="C2507" s="82">
        <f t="shared" si="410"/>
        <v>17</v>
      </c>
      <c r="D2507" s="82">
        <f t="shared" si="411"/>
        <v>4</v>
      </c>
      <c r="E2507" s="139">
        <v>42838.708333333336</v>
      </c>
      <c r="F2507" s="163">
        <v>282.11896944</v>
      </c>
      <c r="G2507" s="163">
        <v>519.00434387999996</v>
      </c>
      <c r="H2507" s="163">
        <v>733.80322124999998</v>
      </c>
      <c r="I2507" s="163">
        <v>573.02239500000007</v>
      </c>
      <c r="J2507" s="163">
        <v>1049.8410450000001</v>
      </c>
      <c r="K2507" s="163">
        <v>262.12340599999999</v>
      </c>
      <c r="L2507" s="163">
        <v>60.0383</v>
      </c>
      <c r="M2507" s="163">
        <v>1101.9853350000001</v>
      </c>
      <c r="N2507" s="314">
        <f t="shared" si="412"/>
        <v>0</v>
      </c>
      <c r="O2507" s="163">
        <v>131.06170299999999</v>
      </c>
      <c r="P2507" s="163">
        <v>734.42630250000002</v>
      </c>
      <c r="Q2507" s="163">
        <v>164.53970325</v>
      </c>
      <c r="R2507" s="163">
        <v>185.46118749999999</v>
      </c>
      <c r="S2507" s="163">
        <v>757.77885612</v>
      </c>
      <c r="T2507" s="163">
        <v>282.11896944</v>
      </c>
      <c r="U2507" s="163">
        <v>1049.8410450000001</v>
      </c>
      <c r="V2507" s="315">
        <f>HLOOKUP(Dashboard!$H$22,$F$7:V2507,ROWS($F$7:V2507))</f>
        <v>282.11896944</v>
      </c>
      <c r="Y2507" s="296">
        <f t="shared" si="413"/>
        <v>2466</v>
      </c>
      <c r="Z2507" s="326">
        <f t="shared" si="414"/>
        <v>18</v>
      </c>
      <c r="AA2507" s="326">
        <f t="shared" si="415"/>
        <v>3</v>
      </c>
      <c r="AB2507" s="288">
        <f t="shared" si="407"/>
        <v>42807.749999994026</v>
      </c>
      <c r="AC2507" s="321" t="str">
        <f t="shared" si="416"/>
        <v>WEEKDAY</v>
      </c>
      <c r="AD2507" s="295">
        <v>21.945114</v>
      </c>
      <c r="AE2507" s="295">
        <v>19.93</v>
      </c>
      <c r="AF2507" s="283">
        <v>66.360900000000001</v>
      </c>
      <c r="AG2507" s="304">
        <v>0</v>
      </c>
      <c r="AH2507" s="305">
        <v>0</v>
      </c>
      <c r="AI2507" s="285">
        <f t="shared" si="408"/>
        <v>0</v>
      </c>
      <c r="AJ2507" s="286">
        <v>2511.1612827835047</v>
      </c>
      <c r="AK2507" s="286">
        <v>0</v>
      </c>
      <c r="AL2507" s="286">
        <v>0</v>
      </c>
      <c r="AM2507" s="327" t="str">
        <f t="shared" si="409"/>
        <v>NA</v>
      </c>
      <c r="AN2507" s="287">
        <f>AJ2507/'INPUTS Menu'!$I$21</f>
        <v>0.8370537609278349</v>
      </c>
    </row>
    <row r="2508" spans="3:40">
      <c r="C2508" s="82">
        <f t="shared" si="410"/>
        <v>18</v>
      </c>
      <c r="D2508" s="82">
        <f t="shared" si="411"/>
        <v>4</v>
      </c>
      <c r="E2508" s="139">
        <v>42838.75</v>
      </c>
      <c r="F2508" s="163">
        <v>0</v>
      </c>
      <c r="G2508" s="163">
        <v>117.96003846000001</v>
      </c>
      <c r="H2508" s="163">
        <v>164.27956347</v>
      </c>
      <c r="I2508" s="163">
        <v>76.763447639999995</v>
      </c>
      <c r="J2508" s="163">
        <v>174.44431223999999</v>
      </c>
      <c r="K2508" s="163">
        <v>59.575777000000002</v>
      </c>
      <c r="L2508" s="163">
        <v>550.08900000000006</v>
      </c>
      <c r="M2508" s="163">
        <v>177.51926610000001</v>
      </c>
      <c r="N2508" s="314">
        <f t="shared" si="412"/>
        <v>715.07429999999999</v>
      </c>
      <c r="O2508" s="163">
        <v>29.787888500000001</v>
      </c>
      <c r="P2508" s="163">
        <v>169.56104318999999</v>
      </c>
      <c r="Q2508" s="163">
        <v>23.36790225</v>
      </c>
      <c r="R2508" s="163">
        <v>42.818445249999996</v>
      </c>
      <c r="S2508" s="163">
        <v>129.41220402000002</v>
      </c>
      <c r="T2508" s="163">
        <v>0</v>
      </c>
      <c r="U2508" s="163">
        <v>174.44431223999999</v>
      </c>
      <c r="V2508" s="315">
        <f>HLOOKUP(Dashboard!$H$22,$F$7:V2508,ROWS($F$7:V2508))</f>
        <v>0</v>
      </c>
      <c r="Y2508" s="296">
        <f t="shared" si="413"/>
        <v>2467</v>
      </c>
      <c r="Z2508" s="326">
        <f t="shared" si="414"/>
        <v>19</v>
      </c>
      <c r="AA2508" s="326">
        <f t="shared" si="415"/>
        <v>3</v>
      </c>
      <c r="AB2508" s="288">
        <f t="shared" si="407"/>
        <v>42807.791666660691</v>
      </c>
      <c r="AC2508" s="321" t="str">
        <f t="shared" si="416"/>
        <v>WEEKDAY</v>
      </c>
      <c r="AD2508" s="295">
        <v>22.145526</v>
      </c>
      <c r="AE2508" s="295">
        <v>19.93</v>
      </c>
      <c r="AF2508" s="283">
        <v>571.46900000000005</v>
      </c>
      <c r="AG2508" s="304">
        <v>554.32492999999999</v>
      </c>
      <c r="AH2508" s="305">
        <v>0</v>
      </c>
      <c r="AI2508" s="285">
        <f t="shared" si="408"/>
        <v>554.32492999999999</v>
      </c>
      <c r="AJ2508" s="286">
        <v>2577.5221827835048</v>
      </c>
      <c r="AK2508" s="286">
        <v>0</v>
      </c>
      <c r="AL2508" s="286">
        <v>0</v>
      </c>
      <c r="AM2508" s="327" t="str">
        <f t="shared" si="409"/>
        <v>NA</v>
      </c>
      <c r="AN2508" s="287">
        <f>AJ2508/'INPUTS Menu'!$I$21</f>
        <v>0.85917406092783499</v>
      </c>
    </row>
    <row r="2509" spans="3:40">
      <c r="C2509" s="82">
        <f t="shared" si="410"/>
        <v>19</v>
      </c>
      <c r="D2509" s="82">
        <f t="shared" si="411"/>
        <v>4</v>
      </c>
      <c r="E2509" s="139">
        <v>42838.791666666664</v>
      </c>
      <c r="F2509" s="163">
        <v>0</v>
      </c>
      <c r="G2509" s="163">
        <v>0</v>
      </c>
      <c r="H2509" s="163">
        <v>0</v>
      </c>
      <c r="I2509" s="163">
        <v>0</v>
      </c>
      <c r="J2509" s="163">
        <v>0</v>
      </c>
      <c r="K2509" s="163">
        <v>0</v>
      </c>
      <c r="L2509" s="163">
        <v>0</v>
      </c>
      <c r="M2509" s="163">
        <v>0</v>
      </c>
      <c r="N2509" s="314">
        <f t="shared" si="412"/>
        <v>0</v>
      </c>
      <c r="O2509" s="163">
        <v>0</v>
      </c>
      <c r="P2509" s="163">
        <v>0</v>
      </c>
      <c r="Q2509" s="163">
        <v>0</v>
      </c>
      <c r="R2509" s="163">
        <v>0</v>
      </c>
      <c r="S2509" s="163">
        <v>0</v>
      </c>
      <c r="T2509" s="163">
        <v>0</v>
      </c>
      <c r="U2509" s="163">
        <v>0</v>
      </c>
      <c r="V2509" s="315">
        <f>HLOOKUP(Dashboard!$H$22,$F$7:V2509,ROWS($F$7:V2509))</f>
        <v>0</v>
      </c>
      <c r="Y2509" s="296">
        <f t="shared" si="413"/>
        <v>2468</v>
      </c>
      <c r="Z2509" s="326">
        <f t="shared" si="414"/>
        <v>20</v>
      </c>
      <c r="AA2509" s="326">
        <f t="shared" si="415"/>
        <v>3</v>
      </c>
      <c r="AB2509" s="288">
        <f t="shared" si="407"/>
        <v>42807.833333327355</v>
      </c>
      <c r="AC2509" s="321" t="str">
        <f t="shared" si="416"/>
        <v>WEEKDAY</v>
      </c>
      <c r="AD2509" s="295">
        <v>23.810058999999999</v>
      </c>
      <c r="AE2509" s="295">
        <v>12.08</v>
      </c>
      <c r="AF2509" s="283">
        <v>0</v>
      </c>
      <c r="AG2509" s="304">
        <v>0</v>
      </c>
      <c r="AH2509" s="305">
        <v>0</v>
      </c>
      <c r="AI2509" s="285">
        <f t="shared" si="408"/>
        <v>0</v>
      </c>
      <c r="AJ2509" s="286">
        <v>2577.5221827835048</v>
      </c>
      <c r="AK2509" s="286">
        <v>0</v>
      </c>
      <c r="AL2509" s="286">
        <v>0</v>
      </c>
      <c r="AM2509" s="327" t="str">
        <f t="shared" si="409"/>
        <v>NA</v>
      </c>
      <c r="AN2509" s="287">
        <f>AJ2509/'INPUTS Menu'!$I$21</f>
        <v>0.85917406092783499</v>
      </c>
    </row>
    <row r="2510" spans="3:40">
      <c r="C2510" s="82">
        <f t="shared" si="410"/>
        <v>20</v>
      </c>
      <c r="D2510" s="82">
        <f t="shared" si="411"/>
        <v>4</v>
      </c>
      <c r="E2510" s="139">
        <v>42838.833333333336</v>
      </c>
      <c r="F2510" s="163">
        <v>0</v>
      </c>
      <c r="G2510" s="163">
        <v>0</v>
      </c>
      <c r="H2510" s="163">
        <v>0</v>
      </c>
      <c r="I2510" s="163">
        <v>0</v>
      </c>
      <c r="J2510" s="163">
        <v>0</v>
      </c>
      <c r="K2510" s="163">
        <v>0</v>
      </c>
      <c r="L2510" s="163">
        <v>0</v>
      </c>
      <c r="M2510" s="163">
        <v>0</v>
      </c>
      <c r="N2510" s="314">
        <f t="shared" si="412"/>
        <v>0</v>
      </c>
      <c r="O2510" s="163">
        <v>0</v>
      </c>
      <c r="P2510" s="163">
        <v>0</v>
      </c>
      <c r="Q2510" s="163">
        <v>0</v>
      </c>
      <c r="R2510" s="163">
        <v>0</v>
      </c>
      <c r="S2510" s="163">
        <v>0</v>
      </c>
      <c r="T2510" s="163">
        <v>0</v>
      </c>
      <c r="U2510" s="163">
        <v>0</v>
      </c>
      <c r="V2510" s="315">
        <f>HLOOKUP(Dashboard!$H$22,$F$7:V2510,ROWS($F$7:V2510))</f>
        <v>0</v>
      </c>
      <c r="Y2510" s="296">
        <f t="shared" si="413"/>
        <v>2469</v>
      </c>
      <c r="Z2510" s="326">
        <f t="shared" si="414"/>
        <v>21</v>
      </c>
      <c r="AA2510" s="326">
        <f t="shared" si="415"/>
        <v>3</v>
      </c>
      <c r="AB2510" s="288">
        <f t="shared" si="407"/>
        <v>42807.874999994019</v>
      </c>
      <c r="AC2510" s="321" t="str">
        <f t="shared" si="416"/>
        <v>WEEKDAY</v>
      </c>
      <c r="AD2510" s="295">
        <v>24.736964500000003</v>
      </c>
      <c r="AE2510" s="295">
        <v>12.08</v>
      </c>
      <c r="AF2510" s="283">
        <v>0</v>
      </c>
      <c r="AG2510" s="304">
        <v>0</v>
      </c>
      <c r="AH2510" s="305">
        <v>0</v>
      </c>
      <c r="AI2510" s="285">
        <f t="shared" si="408"/>
        <v>0</v>
      </c>
      <c r="AJ2510" s="286">
        <v>2577.5221827835048</v>
      </c>
      <c r="AK2510" s="286">
        <v>0</v>
      </c>
      <c r="AL2510" s="286">
        <v>0</v>
      </c>
      <c r="AM2510" s="327" t="str">
        <f t="shared" si="409"/>
        <v>NA</v>
      </c>
      <c r="AN2510" s="287">
        <f>AJ2510/'INPUTS Menu'!$I$21</f>
        <v>0.85917406092783499</v>
      </c>
    </row>
    <row r="2511" spans="3:40">
      <c r="C2511" s="82">
        <f t="shared" si="410"/>
        <v>21</v>
      </c>
      <c r="D2511" s="82">
        <f t="shared" si="411"/>
        <v>4</v>
      </c>
      <c r="E2511" s="139">
        <v>42838.875</v>
      </c>
      <c r="F2511" s="163">
        <v>0</v>
      </c>
      <c r="G2511" s="163">
        <v>0</v>
      </c>
      <c r="H2511" s="163">
        <v>0</v>
      </c>
      <c r="I2511" s="163">
        <v>0</v>
      </c>
      <c r="J2511" s="163">
        <v>0</v>
      </c>
      <c r="K2511" s="163">
        <v>0</v>
      </c>
      <c r="L2511" s="163">
        <v>0</v>
      </c>
      <c r="M2511" s="163">
        <v>0</v>
      </c>
      <c r="N2511" s="314">
        <f t="shared" si="412"/>
        <v>0</v>
      </c>
      <c r="O2511" s="163">
        <v>0</v>
      </c>
      <c r="P2511" s="163">
        <v>0</v>
      </c>
      <c r="Q2511" s="163">
        <v>0</v>
      </c>
      <c r="R2511" s="163">
        <v>0</v>
      </c>
      <c r="S2511" s="163">
        <v>0</v>
      </c>
      <c r="T2511" s="163">
        <v>0</v>
      </c>
      <c r="U2511" s="163">
        <v>0</v>
      </c>
      <c r="V2511" s="315">
        <f>HLOOKUP(Dashboard!$H$22,$F$7:V2511,ROWS($F$7:V2511))</f>
        <v>0</v>
      </c>
      <c r="Y2511" s="296">
        <f t="shared" si="413"/>
        <v>2470</v>
      </c>
      <c r="Z2511" s="326">
        <f t="shared" si="414"/>
        <v>22</v>
      </c>
      <c r="AA2511" s="326">
        <f t="shared" si="415"/>
        <v>3</v>
      </c>
      <c r="AB2511" s="288">
        <f t="shared" si="407"/>
        <v>42807.916666660683</v>
      </c>
      <c r="AC2511" s="321" t="str">
        <f t="shared" si="416"/>
        <v>WEEKDAY</v>
      </c>
      <c r="AD2511" s="295">
        <v>23.030678999999999</v>
      </c>
      <c r="AE2511" s="295">
        <v>12.08</v>
      </c>
      <c r="AF2511" s="283">
        <v>0</v>
      </c>
      <c r="AG2511" s="304">
        <v>0</v>
      </c>
      <c r="AH2511" s="305">
        <v>0</v>
      </c>
      <c r="AI2511" s="285">
        <f t="shared" si="408"/>
        <v>0</v>
      </c>
      <c r="AJ2511" s="286">
        <v>2577.5221827835048</v>
      </c>
      <c r="AK2511" s="286">
        <v>0</v>
      </c>
      <c r="AL2511" s="286">
        <v>0</v>
      </c>
      <c r="AM2511" s="327" t="str">
        <f t="shared" si="409"/>
        <v>NA</v>
      </c>
      <c r="AN2511" s="287">
        <f>AJ2511/'INPUTS Menu'!$I$21</f>
        <v>0.85917406092783499</v>
      </c>
    </row>
    <row r="2512" spans="3:40">
      <c r="C2512" s="82">
        <f t="shared" si="410"/>
        <v>22</v>
      </c>
      <c r="D2512" s="82">
        <f t="shared" si="411"/>
        <v>4</v>
      </c>
      <c r="E2512" s="139">
        <v>42838.916666666664</v>
      </c>
      <c r="F2512" s="163">
        <v>0</v>
      </c>
      <c r="G2512" s="163">
        <v>0</v>
      </c>
      <c r="H2512" s="163">
        <v>0</v>
      </c>
      <c r="I2512" s="163">
        <v>0</v>
      </c>
      <c r="J2512" s="163">
        <v>0</v>
      </c>
      <c r="K2512" s="163">
        <v>0</v>
      </c>
      <c r="L2512" s="163">
        <v>0</v>
      </c>
      <c r="M2512" s="163">
        <v>0</v>
      </c>
      <c r="N2512" s="314">
        <f t="shared" si="412"/>
        <v>0</v>
      </c>
      <c r="O2512" s="163">
        <v>0</v>
      </c>
      <c r="P2512" s="163">
        <v>0</v>
      </c>
      <c r="Q2512" s="163">
        <v>0</v>
      </c>
      <c r="R2512" s="163">
        <v>0</v>
      </c>
      <c r="S2512" s="163">
        <v>0</v>
      </c>
      <c r="T2512" s="163">
        <v>0</v>
      </c>
      <c r="U2512" s="163">
        <v>0</v>
      </c>
      <c r="V2512" s="315">
        <f>HLOOKUP(Dashboard!$H$22,$F$7:V2512,ROWS($F$7:V2512))</f>
        <v>0</v>
      </c>
      <c r="Y2512" s="296">
        <f t="shared" si="413"/>
        <v>2471</v>
      </c>
      <c r="Z2512" s="326">
        <f t="shared" si="414"/>
        <v>23</v>
      </c>
      <c r="AA2512" s="326">
        <f t="shared" si="415"/>
        <v>3</v>
      </c>
      <c r="AB2512" s="288">
        <f t="shared" si="407"/>
        <v>42807.958333327348</v>
      </c>
      <c r="AC2512" s="321" t="str">
        <f t="shared" si="416"/>
        <v>WEEKDAY</v>
      </c>
      <c r="AD2512" s="295">
        <v>22.757895999999999</v>
      </c>
      <c r="AE2512" s="299">
        <v>2.27</v>
      </c>
      <c r="AF2512" s="283">
        <v>0</v>
      </c>
      <c r="AG2512" s="304">
        <v>0</v>
      </c>
      <c r="AH2512" s="305">
        <v>0</v>
      </c>
      <c r="AI2512" s="285">
        <f t="shared" si="408"/>
        <v>0</v>
      </c>
      <c r="AJ2512" s="286">
        <v>2577.5221827835048</v>
      </c>
      <c r="AK2512" s="286">
        <v>0</v>
      </c>
      <c r="AL2512" s="286">
        <v>0</v>
      </c>
      <c r="AM2512" s="327" t="str">
        <f t="shared" si="409"/>
        <v>NA</v>
      </c>
      <c r="AN2512" s="287">
        <f>AJ2512/'INPUTS Menu'!$I$21</f>
        <v>0.85917406092783499</v>
      </c>
    </row>
    <row r="2513" spans="3:40">
      <c r="C2513" s="82">
        <f t="shared" si="410"/>
        <v>23</v>
      </c>
      <c r="D2513" s="82">
        <f t="shared" si="411"/>
        <v>4</v>
      </c>
      <c r="E2513" s="139">
        <v>42838.958333333336</v>
      </c>
      <c r="F2513" s="163">
        <v>0</v>
      </c>
      <c r="G2513" s="163">
        <v>0</v>
      </c>
      <c r="H2513" s="163">
        <v>0</v>
      </c>
      <c r="I2513" s="163">
        <v>0</v>
      </c>
      <c r="J2513" s="163">
        <v>0</v>
      </c>
      <c r="K2513" s="163">
        <v>0</v>
      </c>
      <c r="L2513" s="163">
        <v>0</v>
      </c>
      <c r="M2513" s="163">
        <v>0</v>
      </c>
      <c r="N2513" s="314">
        <f t="shared" si="412"/>
        <v>970</v>
      </c>
      <c r="O2513" s="163">
        <v>0</v>
      </c>
      <c r="P2513" s="163">
        <v>0</v>
      </c>
      <c r="Q2513" s="163">
        <v>0</v>
      </c>
      <c r="R2513" s="163">
        <v>0</v>
      </c>
      <c r="S2513" s="163">
        <v>0</v>
      </c>
      <c r="T2513" s="163">
        <v>0</v>
      </c>
      <c r="U2513" s="163">
        <v>0</v>
      </c>
      <c r="V2513" s="315">
        <f>HLOOKUP(Dashboard!$H$22,$F$7:V2513,ROWS($F$7:V2513))</f>
        <v>0</v>
      </c>
      <c r="Y2513" s="296">
        <f t="shared" si="413"/>
        <v>2472</v>
      </c>
      <c r="Z2513" s="326">
        <f t="shared" si="414"/>
        <v>0</v>
      </c>
      <c r="AA2513" s="326">
        <f t="shared" si="415"/>
        <v>3</v>
      </c>
      <c r="AB2513" s="288">
        <f t="shared" si="407"/>
        <v>42807.999999994012</v>
      </c>
      <c r="AC2513" s="321" t="str">
        <f t="shared" si="416"/>
        <v>WEEKDAY</v>
      </c>
      <c r="AD2513" s="295">
        <v>21.844908000000004</v>
      </c>
      <c r="AE2513" s="299">
        <v>2.27</v>
      </c>
      <c r="AF2513" s="283">
        <v>0</v>
      </c>
      <c r="AG2513" s="304">
        <v>0</v>
      </c>
      <c r="AH2513" s="305">
        <v>970</v>
      </c>
      <c r="AI2513" s="285">
        <f t="shared" si="408"/>
        <v>970</v>
      </c>
      <c r="AJ2513" s="286">
        <v>2577.5221827835048</v>
      </c>
      <c r="AK2513" s="286">
        <v>0</v>
      </c>
      <c r="AL2513" s="286">
        <v>0</v>
      </c>
      <c r="AM2513" s="327" t="str">
        <f t="shared" si="409"/>
        <v>NA</v>
      </c>
      <c r="AN2513" s="287">
        <f>AJ2513/'INPUTS Menu'!$I$21</f>
        <v>0.85917406092783499</v>
      </c>
    </row>
    <row r="2514" spans="3:40">
      <c r="C2514" s="82">
        <f t="shared" si="410"/>
        <v>0</v>
      </c>
      <c r="D2514" s="82">
        <f t="shared" si="411"/>
        <v>4</v>
      </c>
      <c r="E2514" s="139">
        <v>42839</v>
      </c>
      <c r="F2514" s="163">
        <v>0</v>
      </c>
      <c r="G2514" s="163">
        <v>0</v>
      </c>
      <c r="H2514" s="163">
        <v>0</v>
      </c>
      <c r="I2514" s="163">
        <v>0</v>
      </c>
      <c r="J2514" s="163">
        <v>0</v>
      </c>
      <c r="K2514" s="163">
        <v>0</v>
      </c>
      <c r="L2514" s="163">
        <v>0</v>
      </c>
      <c r="M2514" s="163">
        <v>0</v>
      </c>
      <c r="N2514" s="314">
        <f t="shared" si="412"/>
        <v>0</v>
      </c>
      <c r="O2514" s="163">
        <v>0</v>
      </c>
      <c r="P2514" s="163">
        <v>0</v>
      </c>
      <c r="Q2514" s="163">
        <v>0</v>
      </c>
      <c r="R2514" s="163">
        <v>0</v>
      </c>
      <c r="S2514" s="163">
        <v>0</v>
      </c>
      <c r="T2514" s="163">
        <v>0</v>
      </c>
      <c r="U2514" s="163">
        <v>0</v>
      </c>
      <c r="V2514" s="315">
        <f>HLOOKUP(Dashboard!$H$22,$F$7:V2514,ROWS($F$7:V2514))</f>
        <v>0</v>
      </c>
      <c r="Y2514" s="296">
        <f t="shared" si="413"/>
        <v>2473</v>
      </c>
      <c r="Z2514" s="326">
        <f t="shared" si="414"/>
        <v>1</v>
      </c>
      <c r="AA2514" s="326">
        <f t="shared" si="415"/>
        <v>3</v>
      </c>
      <c r="AB2514" s="288">
        <f t="shared" si="407"/>
        <v>42808.041666660676</v>
      </c>
      <c r="AC2514" s="321" t="str">
        <f t="shared" si="416"/>
        <v>WEEKDAY</v>
      </c>
      <c r="AD2514" s="295">
        <v>22.231814500000002</v>
      </c>
      <c r="AE2514" s="299">
        <v>2.27</v>
      </c>
      <c r="AF2514" s="283">
        <v>0</v>
      </c>
      <c r="AG2514" s="304">
        <v>0</v>
      </c>
      <c r="AH2514" s="305">
        <v>0</v>
      </c>
      <c r="AI2514" s="285">
        <f t="shared" si="408"/>
        <v>0</v>
      </c>
      <c r="AJ2514" s="286">
        <v>1577.5221827835048</v>
      </c>
      <c r="AK2514" s="286">
        <v>0</v>
      </c>
      <c r="AL2514" s="286">
        <v>0</v>
      </c>
      <c r="AM2514" s="327" t="str">
        <f t="shared" si="409"/>
        <v>NA</v>
      </c>
      <c r="AN2514" s="287">
        <f>AJ2514/'INPUTS Menu'!$I$21</f>
        <v>0.52584072759450162</v>
      </c>
    </row>
    <row r="2515" spans="3:40">
      <c r="C2515" s="82">
        <f t="shared" si="410"/>
        <v>1</v>
      </c>
      <c r="D2515" s="82">
        <f t="shared" si="411"/>
        <v>4</v>
      </c>
      <c r="E2515" s="139">
        <v>42839.041666666664</v>
      </c>
      <c r="F2515" s="163">
        <v>0</v>
      </c>
      <c r="G2515" s="163">
        <v>0</v>
      </c>
      <c r="H2515" s="163">
        <v>0</v>
      </c>
      <c r="I2515" s="163">
        <v>0</v>
      </c>
      <c r="J2515" s="163">
        <v>0</v>
      </c>
      <c r="K2515" s="163">
        <v>0</v>
      </c>
      <c r="L2515" s="163">
        <v>0</v>
      </c>
      <c r="M2515" s="163">
        <v>0</v>
      </c>
      <c r="N2515" s="314">
        <f t="shared" si="412"/>
        <v>0</v>
      </c>
      <c r="O2515" s="163">
        <v>0</v>
      </c>
      <c r="P2515" s="163">
        <v>0</v>
      </c>
      <c r="Q2515" s="163">
        <v>0</v>
      </c>
      <c r="R2515" s="163">
        <v>0</v>
      </c>
      <c r="S2515" s="163">
        <v>0</v>
      </c>
      <c r="T2515" s="163">
        <v>0</v>
      </c>
      <c r="U2515" s="163">
        <v>0</v>
      </c>
      <c r="V2515" s="315">
        <f>HLOOKUP(Dashboard!$H$22,$F$7:V2515,ROWS($F$7:V2515))</f>
        <v>0</v>
      </c>
      <c r="Y2515" s="296">
        <f t="shared" si="413"/>
        <v>2474</v>
      </c>
      <c r="Z2515" s="326">
        <f t="shared" si="414"/>
        <v>2</v>
      </c>
      <c r="AA2515" s="326">
        <f t="shared" si="415"/>
        <v>3</v>
      </c>
      <c r="AB2515" s="288">
        <f t="shared" si="407"/>
        <v>42808.08333332734</v>
      </c>
      <c r="AC2515" s="321" t="str">
        <f t="shared" si="416"/>
        <v>WEEKDAY</v>
      </c>
      <c r="AD2515" s="295">
        <v>22.020268499999997</v>
      </c>
      <c r="AE2515" s="299">
        <v>2.27</v>
      </c>
      <c r="AF2515" s="283">
        <v>0</v>
      </c>
      <c r="AG2515" s="304">
        <v>0</v>
      </c>
      <c r="AH2515" s="305">
        <v>0</v>
      </c>
      <c r="AI2515" s="285">
        <f t="shared" si="408"/>
        <v>0</v>
      </c>
      <c r="AJ2515" s="286">
        <v>1577.5221827835048</v>
      </c>
      <c r="AK2515" s="286">
        <v>0</v>
      </c>
      <c r="AL2515" s="286">
        <v>0</v>
      </c>
      <c r="AM2515" s="327" t="str">
        <f t="shared" si="409"/>
        <v>NA</v>
      </c>
      <c r="AN2515" s="287">
        <f>AJ2515/'INPUTS Menu'!$I$21</f>
        <v>0.52584072759450162</v>
      </c>
    </row>
    <row r="2516" spans="3:40">
      <c r="C2516" s="82">
        <f t="shared" si="410"/>
        <v>2</v>
      </c>
      <c r="D2516" s="82">
        <f t="shared" si="411"/>
        <v>4</v>
      </c>
      <c r="E2516" s="139">
        <v>42839.083333333336</v>
      </c>
      <c r="F2516" s="163">
        <v>0</v>
      </c>
      <c r="G2516" s="163">
        <v>0</v>
      </c>
      <c r="H2516" s="163">
        <v>0</v>
      </c>
      <c r="I2516" s="163">
        <v>0</v>
      </c>
      <c r="J2516" s="163">
        <v>0</v>
      </c>
      <c r="K2516" s="163">
        <v>0</v>
      </c>
      <c r="L2516" s="163">
        <v>0</v>
      </c>
      <c r="M2516" s="163">
        <v>0</v>
      </c>
      <c r="N2516" s="314">
        <f t="shared" si="412"/>
        <v>0</v>
      </c>
      <c r="O2516" s="163">
        <v>0</v>
      </c>
      <c r="P2516" s="163">
        <v>0</v>
      </c>
      <c r="Q2516" s="163">
        <v>0</v>
      </c>
      <c r="R2516" s="163">
        <v>0</v>
      </c>
      <c r="S2516" s="163">
        <v>0</v>
      </c>
      <c r="T2516" s="163">
        <v>0</v>
      </c>
      <c r="U2516" s="163">
        <v>0</v>
      </c>
      <c r="V2516" s="315">
        <f>HLOOKUP(Dashboard!$H$22,$F$7:V2516,ROWS($F$7:V2516))</f>
        <v>0</v>
      </c>
      <c r="Y2516" s="296">
        <f t="shared" si="413"/>
        <v>2475</v>
      </c>
      <c r="Z2516" s="326">
        <f t="shared" si="414"/>
        <v>3</v>
      </c>
      <c r="AA2516" s="326">
        <f t="shared" si="415"/>
        <v>3</v>
      </c>
      <c r="AB2516" s="288">
        <f t="shared" si="407"/>
        <v>42808.124999994005</v>
      </c>
      <c r="AC2516" s="321" t="str">
        <f t="shared" si="416"/>
        <v>WEEKDAY</v>
      </c>
      <c r="AD2516" s="295">
        <v>21.931196499999999</v>
      </c>
      <c r="AE2516" s="299">
        <v>2.27</v>
      </c>
      <c r="AF2516" s="283">
        <v>0</v>
      </c>
      <c r="AG2516" s="304">
        <v>0</v>
      </c>
      <c r="AH2516" s="305">
        <v>0</v>
      </c>
      <c r="AI2516" s="285">
        <f t="shared" si="408"/>
        <v>0</v>
      </c>
      <c r="AJ2516" s="286">
        <v>1577.5221827835048</v>
      </c>
      <c r="AK2516" s="286">
        <v>0</v>
      </c>
      <c r="AL2516" s="286">
        <v>0</v>
      </c>
      <c r="AM2516" s="327" t="str">
        <f t="shared" si="409"/>
        <v>NA</v>
      </c>
      <c r="AN2516" s="287">
        <f>AJ2516/'INPUTS Menu'!$I$21</f>
        <v>0.52584072759450162</v>
      </c>
    </row>
    <row r="2517" spans="3:40">
      <c r="C2517" s="82">
        <f t="shared" si="410"/>
        <v>3</v>
      </c>
      <c r="D2517" s="82">
        <f t="shared" si="411"/>
        <v>4</v>
      </c>
      <c r="E2517" s="139">
        <v>42839.125</v>
      </c>
      <c r="F2517" s="163">
        <v>0</v>
      </c>
      <c r="G2517" s="163">
        <v>0</v>
      </c>
      <c r="H2517" s="163">
        <v>0</v>
      </c>
      <c r="I2517" s="163">
        <v>0</v>
      </c>
      <c r="J2517" s="163">
        <v>0</v>
      </c>
      <c r="K2517" s="163">
        <v>0</v>
      </c>
      <c r="L2517" s="163">
        <v>0</v>
      </c>
      <c r="M2517" s="163">
        <v>0</v>
      </c>
      <c r="N2517" s="314">
        <f t="shared" si="412"/>
        <v>0</v>
      </c>
      <c r="O2517" s="163">
        <v>0</v>
      </c>
      <c r="P2517" s="163">
        <v>0</v>
      </c>
      <c r="Q2517" s="163">
        <v>0</v>
      </c>
      <c r="R2517" s="163">
        <v>0</v>
      </c>
      <c r="S2517" s="163">
        <v>0</v>
      </c>
      <c r="T2517" s="163">
        <v>0</v>
      </c>
      <c r="U2517" s="163">
        <v>0</v>
      </c>
      <c r="V2517" s="315">
        <f>HLOOKUP(Dashboard!$H$22,$F$7:V2517,ROWS($F$7:V2517))</f>
        <v>0</v>
      </c>
      <c r="Y2517" s="296">
        <f t="shared" si="413"/>
        <v>2476</v>
      </c>
      <c r="Z2517" s="326">
        <f t="shared" si="414"/>
        <v>4</v>
      </c>
      <c r="AA2517" s="326">
        <f t="shared" si="415"/>
        <v>3</v>
      </c>
      <c r="AB2517" s="288">
        <f t="shared" si="407"/>
        <v>42808.166666660669</v>
      </c>
      <c r="AC2517" s="321" t="str">
        <f t="shared" si="416"/>
        <v>WEEKDAY</v>
      </c>
      <c r="AD2517" s="295">
        <v>22.217897000000001</v>
      </c>
      <c r="AE2517" s="299">
        <v>2.27</v>
      </c>
      <c r="AF2517" s="283">
        <v>0</v>
      </c>
      <c r="AG2517" s="304">
        <v>0</v>
      </c>
      <c r="AH2517" s="305">
        <v>0</v>
      </c>
      <c r="AI2517" s="285">
        <f t="shared" si="408"/>
        <v>0</v>
      </c>
      <c r="AJ2517" s="286">
        <v>1577.5221827835048</v>
      </c>
      <c r="AK2517" s="286">
        <v>0</v>
      </c>
      <c r="AL2517" s="286">
        <v>0</v>
      </c>
      <c r="AM2517" s="327" t="str">
        <f t="shared" si="409"/>
        <v>NA</v>
      </c>
      <c r="AN2517" s="287">
        <f>AJ2517/'INPUTS Menu'!$I$21</f>
        <v>0.52584072759450162</v>
      </c>
    </row>
    <row r="2518" spans="3:40">
      <c r="C2518" s="82">
        <f t="shared" si="410"/>
        <v>4</v>
      </c>
      <c r="D2518" s="82">
        <f t="shared" si="411"/>
        <v>4</v>
      </c>
      <c r="E2518" s="139">
        <v>42839.166666666664</v>
      </c>
      <c r="F2518" s="163">
        <v>0</v>
      </c>
      <c r="G2518" s="163">
        <v>0</v>
      </c>
      <c r="H2518" s="163">
        <v>0</v>
      </c>
      <c r="I2518" s="163">
        <v>0</v>
      </c>
      <c r="J2518" s="163">
        <v>0</v>
      </c>
      <c r="K2518" s="163">
        <v>0</v>
      </c>
      <c r="L2518" s="163">
        <v>0</v>
      </c>
      <c r="M2518" s="163">
        <v>0</v>
      </c>
      <c r="N2518" s="314">
        <f t="shared" si="412"/>
        <v>0</v>
      </c>
      <c r="O2518" s="163">
        <v>0</v>
      </c>
      <c r="P2518" s="163">
        <v>0</v>
      </c>
      <c r="Q2518" s="163">
        <v>0</v>
      </c>
      <c r="R2518" s="163">
        <v>0</v>
      </c>
      <c r="S2518" s="163">
        <v>0</v>
      </c>
      <c r="T2518" s="163">
        <v>0</v>
      </c>
      <c r="U2518" s="163">
        <v>0</v>
      </c>
      <c r="V2518" s="315">
        <f>HLOOKUP(Dashboard!$H$22,$F$7:V2518,ROWS($F$7:V2518))</f>
        <v>0</v>
      </c>
      <c r="Y2518" s="296">
        <f t="shared" si="413"/>
        <v>2477</v>
      </c>
      <c r="Z2518" s="326">
        <f t="shared" si="414"/>
        <v>5</v>
      </c>
      <c r="AA2518" s="326">
        <f t="shared" si="415"/>
        <v>3</v>
      </c>
      <c r="AB2518" s="288">
        <f t="shared" si="407"/>
        <v>42808.208333327333</v>
      </c>
      <c r="AC2518" s="321" t="str">
        <f t="shared" si="416"/>
        <v>WEEKDAY</v>
      </c>
      <c r="AD2518" s="295">
        <v>21.833773999999998</v>
      </c>
      <c r="AE2518" s="299">
        <v>2.27</v>
      </c>
      <c r="AF2518" s="283">
        <v>0</v>
      </c>
      <c r="AG2518" s="304">
        <v>0</v>
      </c>
      <c r="AH2518" s="305">
        <v>0</v>
      </c>
      <c r="AI2518" s="285">
        <f t="shared" si="408"/>
        <v>0</v>
      </c>
      <c r="AJ2518" s="286">
        <v>1577.5221827835048</v>
      </c>
      <c r="AK2518" s="286">
        <v>0</v>
      </c>
      <c r="AL2518" s="286">
        <v>0</v>
      </c>
      <c r="AM2518" s="327" t="str">
        <f t="shared" si="409"/>
        <v>NA</v>
      </c>
      <c r="AN2518" s="287">
        <f>AJ2518/'INPUTS Menu'!$I$21</f>
        <v>0.52584072759450162</v>
      </c>
    </row>
    <row r="2519" spans="3:40">
      <c r="C2519" s="82">
        <f t="shared" si="410"/>
        <v>5</v>
      </c>
      <c r="D2519" s="82">
        <f t="shared" si="411"/>
        <v>4</v>
      </c>
      <c r="E2519" s="139">
        <v>42839.208333333336</v>
      </c>
      <c r="F2519" s="163">
        <v>13.53814506</v>
      </c>
      <c r="G2519" s="163">
        <v>0</v>
      </c>
      <c r="H2519" s="163">
        <v>0</v>
      </c>
      <c r="I2519" s="163">
        <v>0</v>
      </c>
      <c r="J2519" s="163">
        <v>0</v>
      </c>
      <c r="K2519" s="163">
        <v>0</v>
      </c>
      <c r="L2519" s="163">
        <v>0</v>
      </c>
      <c r="M2519" s="163">
        <v>0</v>
      </c>
      <c r="N2519" s="314">
        <f t="shared" si="412"/>
        <v>0</v>
      </c>
      <c r="O2519" s="163">
        <v>0</v>
      </c>
      <c r="P2519" s="163">
        <v>0</v>
      </c>
      <c r="Q2519" s="163">
        <v>0</v>
      </c>
      <c r="R2519" s="163">
        <v>0</v>
      </c>
      <c r="S2519" s="163">
        <v>0</v>
      </c>
      <c r="T2519" s="163">
        <v>13.53814506</v>
      </c>
      <c r="U2519" s="163">
        <v>0</v>
      </c>
      <c r="V2519" s="315">
        <f>HLOOKUP(Dashboard!$H$22,$F$7:V2519,ROWS($F$7:V2519))</f>
        <v>13.53814506</v>
      </c>
      <c r="Y2519" s="296">
        <f t="shared" si="413"/>
        <v>2478</v>
      </c>
      <c r="Z2519" s="326">
        <f t="shared" si="414"/>
        <v>6</v>
      </c>
      <c r="AA2519" s="326">
        <f t="shared" si="415"/>
        <v>3</v>
      </c>
      <c r="AB2519" s="288">
        <f t="shared" si="407"/>
        <v>42808.249999993997</v>
      </c>
      <c r="AC2519" s="321" t="str">
        <f t="shared" si="416"/>
        <v>WEEKDAY</v>
      </c>
      <c r="AD2519" s="295">
        <v>20.993157</v>
      </c>
      <c r="AE2519" s="295">
        <v>20.45</v>
      </c>
      <c r="AF2519" s="283">
        <v>0</v>
      </c>
      <c r="AG2519" s="304">
        <v>0</v>
      </c>
      <c r="AH2519" s="305">
        <v>0</v>
      </c>
      <c r="AI2519" s="285">
        <f t="shared" si="408"/>
        <v>0</v>
      </c>
      <c r="AJ2519" s="286">
        <v>1577.5221827835048</v>
      </c>
      <c r="AK2519" s="286">
        <v>0</v>
      </c>
      <c r="AL2519" s="286">
        <v>0</v>
      </c>
      <c r="AM2519" s="327" t="str">
        <f t="shared" si="409"/>
        <v>NA</v>
      </c>
      <c r="AN2519" s="287">
        <f>AJ2519/'INPUTS Menu'!$I$21</f>
        <v>0.52584072759450162</v>
      </c>
    </row>
    <row r="2520" spans="3:40">
      <c r="C2520" s="82">
        <f t="shared" si="410"/>
        <v>6</v>
      </c>
      <c r="D2520" s="82">
        <f t="shared" si="411"/>
        <v>4</v>
      </c>
      <c r="E2520" s="139">
        <v>42839.25</v>
      </c>
      <c r="F2520" s="163">
        <v>538.83224999999993</v>
      </c>
      <c r="G2520" s="163">
        <v>12.499379640000001</v>
      </c>
      <c r="H2520" s="163">
        <v>22.209461010000002</v>
      </c>
      <c r="I2520" s="163">
        <v>41.95988973</v>
      </c>
      <c r="J2520" s="163">
        <v>171.25166916000001</v>
      </c>
      <c r="K2520" s="163">
        <v>6.312818</v>
      </c>
      <c r="L2520" s="163">
        <v>0</v>
      </c>
      <c r="M2520" s="163">
        <v>154.23353945999997</v>
      </c>
      <c r="N2520" s="314">
        <f t="shared" si="412"/>
        <v>0</v>
      </c>
      <c r="O2520" s="163">
        <v>3.156409</v>
      </c>
      <c r="P2520" s="163">
        <v>44.640909719999996</v>
      </c>
      <c r="Q2520" s="163">
        <v>4.58890975</v>
      </c>
      <c r="R2520" s="163">
        <v>11.272957</v>
      </c>
      <c r="S2520" s="163">
        <v>123.97294305000001</v>
      </c>
      <c r="T2520" s="163">
        <v>538.83224999999993</v>
      </c>
      <c r="U2520" s="163">
        <v>171.25166916000001</v>
      </c>
      <c r="V2520" s="315">
        <f>HLOOKUP(Dashboard!$H$22,$F$7:V2520,ROWS($F$7:V2520))</f>
        <v>538.83224999999993</v>
      </c>
      <c r="Y2520" s="296">
        <f t="shared" si="413"/>
        <v>2479</v>
      </c>
      <c r="Z2520" s="326">
        <f t="shared" si="414"/>
        <v>7</v>
      </c>
      <c r="AA2520" s="326">
        <f t="shared" si="415"/>
        <v>3</v>
      </c>
      <c r="AB2520" s="288">
        <f t="shared" si="407"/>
        <v>42808.291666660662</v>
      </c>
      <c r="AC2520" s="321" t="str">
        <f t="shared" si="416"/>
        <v>WEEKDAY</v>
      </c>
      <c r="AD2520" s="295">
        <v>22.050886999999999</v>
      </c>
      <c r="AE2520" s="295">
        <v>20.45</v>
      </c>
      <c r="AF2520" s="283">
        <v>0</v>
      </c>
      <c r="AG2520" s="304">
        <v>0</v>
      </c>
      <c r="AH2520" s="305">
        <v>0</v>
      </c>
      <c r="AI2520" s="285">
        <f t="shared" si="408"/>
        <v>0</v>
      </c>
      <c r="AJ2520" s="286">
        <v>1577.5221827835048</v>
      </c>
      <c r="AK2520" s="286">
        <v>0</v>
      </c>
      <c r="AL2520" s="286">
        <v>0</v>
      </c>
      <c r="AM2520" s="327" t="str">
        <f t="shared" si="409"/>
        <v>NA</v>
      </c>
      <c r="AN2520" s="287">
        <f>AJ2520/'INPUTS Menu'!$I$21</f>
        <v>0.52584072759450162</v>
      </c>
    </row>
    <row r="2521" spans="3:40">
      <c r="C2521" s="82">
        <f t="shared" si="410"/>
        <v>7</v>
      </c>
      <c r="D2521" s="82">
        <f t="shared" si="411"/>
        <v>4</v>
      </c>
      <c r="E2521" s="139">
        <v>42839.291666666664</v>
      </c>
      <c r="F2521" s="163">
        <v>950.38211862000003</v>
      </c>
      <c r="G2521" s="163">
        <v>70.856604719999993</v>
      </c>
      <c r="H2521" s="163">
        <v>349.99813430999995</v>
      </c>
      <c r="I2521" s="163">
        <v>507.07991862000006</v>
      </c>
      <c r="J2521" s="163">
        <v>1147.5677822399998</v>
      </c>
      <c r="K2521" s="163">
        <v>35.786163999999999</v>
      </c>
      <c r="L2521" s="163">
        <v>433.60899999999998</v>
      </c>
      <c r="M2521" s="163">
        <v>1258.4823074999999</v>
      </c>
      <c r="N2521" s="314">
        <f t="shared" si="412"/>
        <v>0</v>
      </c>
      <c r="O2521" s="163">
        <v>17.893082</v>
      </c>
      <c r="P2521" s="163">
        <v>599.97762</v>
      </c>
      <c r="Q2521" s="163">
        <v>21.861331999999997</v>
      </c>
      <c r="R2521" s="163">
        <v>151.5095</v>
      </c>
      <c r="S2521" s="163">
        <v>712.65743999999995</v>
      </c>
      <c r="T2521" s="163">
        <v>950.38211862000003</v>
      </c>
      <c r="U2521" s="163">
        <v>1147.5677822399998</v>
      </c>
      <c r="V2521" s="315">
        <f>HLOOKUP(Dashboard!$H$22,$F$7:V2521,ROWS($F$7:V2521))</f>
        <v>950.38211862000003</v>
      </c>
      <c r="Y2521" s="296">
        <f t="shared" si="413"/>
        <v>2480</v>
      </c>
      <c r="Z2521" s="326">
        <f t="shared" si="414"/>
        <v>8</v>
      </c>
      <c r="AA2521" s="326">
        <f t="shared" si="415"/>
        <v>3</v>
      </c>
      <c r="AB2521" s="288">
        <f t="shared" si="407"/>
        <v>42808.333333327326</v>
      </c>
      <c r="AC2521" s="321" t="str">
        <f t="shared" si="416"/>
        <v>WEEKDAY</v>
      </c>
      <c r="AD2521" s="295">
        <v>22.849751500000004</v>
      </c>
      <c r="AE2521" s="295">
        <v>20.45</v>
      </c>
      <c r="AF2521" s="283">
        <v>450.42099999999999</v>
      </c>
      <c r="AG2521" s="304">
        <v>0</v>
      </c>
      <c r="AH2521" s="305">
        <v>0</v>
      </c>
      <c r="AI2521" s="285">
        <f t="shared" si="408"/>
        <v>0</v>
      </c>
      <c r="AJ2521" s="286">
        <v>1577.5221827835048</v>
      </c>
      <c r="AK2521" s="286">
        <v>0</v>
      </c>
      <c r="AL2521" s="286">
        <v>0</v>
      </c>
      <c r="AM2521" s="327" t="str">
        <f t="shared" si="409"/>
        <v>NA</v>
      </c>
      <c r="AN2521" s="287">
        <f>AJ2521/'INPUTS Menu'!$I$21</f>
        <v>0.52584072759450162</v>
      </c>
    </row>
    <row r="2522" spans="3:40">
      <c r="C2522" s="82">
        <f t="shared" si="410"/>
        <v>8</v>
      </c>
      <c r="D2522" s="82">
        <f t="shared" si="411"/>
        <v>4</v>
      </c>
      <c r="E2522" s="139">
        <v>42839.333333333336</v>
      </c>
      <c r="F2522" s="163">
        <v>990.00006236999991</v>
      </c>
      <c r="G2522" s="163">
        <v>180.55632473999998</v>
      </c>
      <c r="H2522" s="163">
        <v>837.60948611999993</v>
      </c>
      <c r="I2522" s="163">
        <v>406.81268694000005</v>
      </c>
      <c r="J2522" s="163">
        <v>1503.2609222399999</v>
      </c>
      <c r="K2522" s="163">
        <v>91.190062999999995</v>
      </c>
      <c r="L2522" s="163">
        <v>726.39099999999996</v>
      </c>
      <c r="M2522" s="163">
        <v>1810.14805224</v>
      </c>
      <c r="N2522" s="314">
        <f t="shared" si="412"/>
        <v>0</v>
      </c>
      <c r="O2522" s="163">
        <v>45.595031499999997</v>
      </c>
      <c r="P2522" s="163">
        <v>943.42006736999997</v>
      </c>
      <c r="Q2522" s="163">
        <v>135.24965624999999</v>
      </c>
      <c r="R2522" s="163">
        <v>238.23739075</v>
      </c>
      <c r="S2522" s="163">
        <v>902.75724000000002</v>
      </c>
      <c r="T2522" s="163">
        <v>990.00006236999991</v>
      </c>
      <c r="U2522" s="163">
        <v>1503.2609222399999</v>
      </c>
      <c r="V2522" s="315">
        <f>HLOOKUP(Dashboard!$H$22,$F$7:V2522,ROWS($F$7:V2522))</f>
        <v>990.00006236999991</v>
      </c>
      <c r="Y2522" s="296">
        <f t="shared" si="413"/>
        <v>2481</v>
      </c>
      <c r="Z2522" s="326">
        <f t="shared" si="414"/>
        <v>9</v>
      </c>
      <c r="AA2522" s="326">
        <f t="shared" si="415"/>
        <v>3</v>
      </c>
      <c r="AB2522" s="288">
        <f t="shared" si="407"/>
        <v>42808.37499999399</v>
      </c>
      <c r="AC2522" s="321" t="str">
        <f t="shared" si="416"/>
        <v>WEEKDAY</v>
      </c>
      <c r="AD2522" s="295">
        <v>22.112123999999998</v>
      </c>
      <c r="AE2522" s="295">
        <v>11.33</v>
      </c>
      <c r="AF2522" s="283">
        <v>755.97500000000002</v>
      </c>
      <c r="AG2522" s="304">
        <v>0</v>
      </c>
      <c r="AH2522" s="305">
        <v>0</v>
      </c>
      <c r="AI2522" s="285">
        <f t="shared" si="408"/>
        <v>0</v>
      </c>
      <c r="AJ2522" s="286">
        <v>2027.9431827835049</v>
      </c>
      <c r="AK2522" s="286">
        <v>0</v>
      </c>
      <c r="AL2522" s="286">
        <v>0</v>
      </c>
      <c r="AM2522" s="327" t="str">
        <f t="shared" si="409"/>
        <v>NA</v>
      </c>
      <c r="AN2522" s="287">
        <f>AJ2522/'INPUTS Menu'!$I$21</f>
        <v>0.67598106092783494</v>
      </c>
    </row>
    <row r="2523" spans="3:40">
      <c r="C2523" s="82">
        <f t="shared" si="410"/>
        <v>9</v>
      </c>
      <c r="D2523" s="82">
        <f t="shared" si="411"/>
        <v>4</v>
      </c>
      <c r="E2523" s="139">
        <v>42839.375</v>
      </c>
      <c r="F2523" s="163">
        <v>990.00006236999991</v>
      </c>
      <c r="G2523" s="163">
        <v>284.61769973999998</v>
      </c>
      <c r="H2523" s="163">
        <v>990.00006236999991</v>
      </c>
      <c r="I2523" s="163">
        <v>677.98844486999997</v>
      </c>
      <c r="J2523" s="163">
        <v>1513.68933474</v>
      </c>
      <c r="K2523" s="163">
        <v>143.74631299999999</v>
      </c>
      <c r="L2523" s="163">
        <v>990</v>
      </c>
      <c r="M2523" s="163">
        <v>1980.0001247399998</v>
      </c>
      <c r="N2523" s="314">
        <f t="shared" si="412"/>
        <v>0</v>
      </c>
      <c r="O2523" s="163">
        <v>71.873156499999993</v>
      </c>
      <c r="P2523" s="163">
        <v>990.00006236999991</v>
      </c>
      <c r="Q2523" s="163">
        <v>164.88645324999999</v>
      </c>
      <c r="R2523" s="163">
        <v>250.00001574999999</v>
      </c>
      <c r="S2523" s="163">
        <v>976.95798749999994</v>
      </c>
      <c r="T2523" s="163">
        <v>990.00006236999991</v>
      </c>
      <c r="U2523" s="163">
        <v>1513.68933474</v>
      </c>
      <c r="V2523" s="315">
        <f>HLOOKUP(Dashboard!$H$22,$F$7:V2523,ROWS($F$7:V2523))</f>
        <v>990.00006236999991</v>
      </c>
      <c r="Y2523" s="296">
        <f t="shared" si="413"/>
        <v>2482</v>
      </c>
      <c r="Z2523" s="326">
        <f t="shared" si="414"/>
        <v>10</v>
      </c>
      <c r="AA2523" s="326">
        <f t="shared" si="415"/>
        <v>3</v>
      </c>
      <c r="AB2523" s="288">
        <f t="shared" si="407"/>
        <v>42808.416666660654</v>
      </c>
      <c r="AC2523" s="321" t="str">
        <f t="shared" si="416"/>
        <v>WEEKDAY</v>
      </c>
      <c r="AD2523" s="295">
        <v>24.656242999999996</v>
      </c>
      <c r="AE2523" s="295">
        <v>11.33</v>
      </c>
      <c r="AF2523" s="283">
        <v>1044.31</v>
      </c>
      <c r="AG2523" s="304">
        <v>990</v>
      </c>
      <c r="AH2523" s="305">
        <v>0</v>
      </c>
      <c r="AI2523" s="285">
        <f t="shared" si="408"/>
        <v>990</v>
      </c>
      <c r="AJ2523" s="286">
        <v>2783.918182783505</v>
      </c>
      <c r="AK2523" s="286">
        <v>0</v>
      </c>
      <c r="AL2523" s="286">
        <v>0</v>
      </c>
      <c r="AM2523" s="327" t="str">
        <f t="shared" si="409"/>
        <v>NA</v>
      </c>
      <c r="AN2523" s="287">
        <f>AJ2523/'INPUTS Menu'!$I$21</f>
        <v>0.92797272759450167</v>
      </c>
    </row>
    <row r="2524" spans="3:40">
      <c r="C2524" s="82">
        <f t="shared" si="410"/>
        <v>10</v>
      </c>
      <c r="D2524" s="82">
        <f t="shared" si="411"/>
        <v>4</v>
      </c>
      <c r="E2524" s="139">
        <v>42839.416666666664</v>
      </c>
      <c r="F2524" s="163">
        <v>990.00006236999991</v>
      </c>
      <c r="G2524" s="163">
        <v>468.77824224</v>
      </c>
      <c r="H2524" s="163">
        <v>990.00006236999991</v>
      </c>
      <c r="I2524" s="163">
        <v>916.60239000000001</v>
      </c>
      <c r="J2524" s="163">
        <v>1932.04501974</v>
      </c>
      <c r="K2524" s="163">
        <v>236.756688</v>
      </c>
      <c r="L2524" s="163">
        <v>990</v>
      </c>
      <c r="M2524" s="163">
        <v>1980.0001247399998</v>
      </c>
      <c r="N2524" s="314">
        <f t="shared" si="412"/>
        <v>292.71689999999995</v>
      </c>
      <c r="O2524" s="163">
        <v>118.378344</v>
      </c>
      <c r="P2524" s="163">
        <v>990.00006236999991</v>
      </c>
      <c r="Q2524" s="163">
        <v>75.397890750000002</v>
      </c>
      <c r="R2524" s="163">
        <v>250.00001574999999</v>
      </c>
      <c r="S2524" s="163">
        <v>990.00006236999991</v>
      </c>
      <c r="T2524" s="163">
        <v>990.00006236999991</v>
      </c>
      <c r="U2524" s="163">
        <v>1932.04501974</v>
      </c>
      <c r="V2524" s="315">
        <f>HLOOKUP(Dashboard!$H$22,$F$7:V2524,ROWS($F$7:V2524))</f>
        <v>990.00006236999991</v>
      </c>
      <c r="Y2524" s="296">
        <f t="shared" si="413"/>
        <v>2483</v>
      </c>
      <c r="Z2524" s="326">
        <f t="shared" si="414"/>
        <v>11</v>
      </c>
      <c r="AA2524" s="326">
        <f t="shared" si="415"/>
        <v>3</v>
      </c>
      <c r="AB2524" s="288">
        <f t="shared" si="407"/>
        <v>42808.458333327319</v>
      </c>
      <c r="AC2524" s="321" t="str">
        <f t="shared" si="416"/>
        <v>WEEKDAY</v>
      </c>
      <c r="AD2524" s="295">
        <v>22.565834499999998</v>
      </c>
      <c r="AE2524" s="295">
        <v>11.33</v>
      </c>
      <c r="AF2524" s="283">
        <v>1087.5899999999999</v>
      </c>
      <c r="AG2524" s="304">
        <v>990</v>
      </c>
      <c r="AH2524" s="305">
        <v>0</v>
      </c>
      <c r="AI2524" s="285">
        <f t="shared" si="408"/>
        <v>990</v>
      </c>
      <c r="AJ2524" s="286">
        <v>2783.918182783505</v>
      </c>
      <c r="AK2524" s="286">
        <v>0</v>
      </c>
      <c r="AL2524" s="286">
        <v>0</v>
      </c>
      <c r="AM2524" s="327" t="str">
        <f t="shared" si="409"/>
        <v>NA</v>
      </c>
      <c r="AN2524" s="287">
        <f>AJ2524/'INPUTS Menu'!$I$21</f>
        <v>0.92797272759450167</v>
      </c>
    </row>
    <row r="2525" spans="3:40">
      <c r="C2525" s="82">
        <f t="shared" si="410"/>
        <v>11</v>
      </c>
      <c r="D2525" s="82">
        <f t="shared" si="411"/>
        <v>4</v>
      </c>
      <c r="E2525" s="139">
        <v>42839.458333333336</v>
      </c>
      <c r="F2525" s="163">
        <v>990.00006236999991</v>
      </c>
      <c r="G2525" s="163">
        <v>560.56015224000009</v>
      </c>
      <c r="H2525" s="163">
        <v>982.46956499999999</v>
      </c>
      <c r="I2525" s="163">
        <v>846.50550236999993</v>
      </c>
      <c r="J2525" s="163">
        <v>1974.6884024999999</v>
      </c>
      <c r="K2525" s="163">
        <v>283.11118800000003</v>
      </c>
      <c r="L2525" s="163">
        <v>990</v>
      </c>
      <c r="M2525" s="163">
        <v>1980.0001247399998</v>
      </c>
      <c r="N2525" s="314">
        <f t="shared" si="412"/>
        <v>693.31137999999999</v>
      </c>
      <c r="O2525" s="163">
        <v>141.55559400000001</v>
      </c>
      <c r="P2525" s="163">
        <v>990.00006236999991</v>
      </c>
      <c r="Q2525" s="163">
        <v>222.28787500000001</v>
      </c>
      <c r="R2525" s="163">
        <v>250.00001574999999</v>
      </c>
      <c r="S2525" s="163">
        <v>990.00006236999991</v>
      </c>
      <c r="T2525" s="163">
        <v>990.00006236999991</v>
      </c>
      <c r="U2525" s="163">
        <v>1974.6884024999999</v>
      </c>
      <c r="V2525" s="315">
        <f>HLOOKUP(Dashboard!$H$22,$F$7:V2525,ROWS($F$7:V2525))</f>
        <v>990.00006236999991</v>
      </c>
      <c r="Y2525" s="296">
        <f t="shared" si="413"/>
        <v>2484</v>
      </c>
      <c r="Z2525" s="326">
        <f t="shared" si="414"/>
        <v>12</v>
      </c>
      <c r="AA2525" s="326">
        <f t="shared" si="415"/>
        <v>3</v>
      </c>
      <c r="AB2525" s="288">
        <f t="shared" si="407"/>
        <v>42808.499999993983</v>
      </c>
      <c r="AC2525" s="321" t="str">
        <f t="shared" si="416"/>
        <v>WEEKDAY</v>
      </c>
      <c r="AD2525" s="295">
        <v>21.199135999999996</v>
      </c>
      <c r="AE2525" s="295">
        <v>11.33</v>
      </c>
      <c r="AF2525" s="283">
        <v>1069.72</v>
      </c>
      <c r="AG2525" s="304">
        <v>990</v>
      </c>
      <c r="AH2525" s="305">
        <v>0</v>
      </c>
      <c r="AI2525" s="285">
        <f t="shared" si="408"/>
        <v>990</v>
      </c>
      <c r="AJ2525" s="286">
        <v>2783.918182783505</v>
      </c>
      <c r="AK2525" s="286">
        <v>0</v>
      </c>
      <c r="AL2525" s="286">
        <v>0</v>
      </c>
      <c r="AM2525" s="327" t="str">
        <f t="shared" si="409"/>
        <v>NA</v>
      </c>
      <c r="AN2525" s="287">
        <f>AJ2525/'INPUTS Menu'!$I$21</f>
        <v>0.92797272759450167</v>
      </c>
    </row>
    <row r="2526" spans="3:40">
      <c r="C2526" s="82">
        <f t="shared" si="410"/>
        <v>12</v>
      </c>
      <c r="D2526" s="82">
        <f t="shared" si="411"/>
        <v>4</v>
      </c>
      <c r="E2526" s="139">
        <v>42839.5</v>
      </c>
      <c r="F2526" s="163">
        <v>990.00006236999991</v>
      </c>
      <c r="G2526" s="163">
        <v>601.68697973999997</v>
      </c>
      <c r="H2526" s="163">
        <v>954.18043875000001</v>
      </c>
      <c r="I2526" s="163">
        <v>990.00006236999991</v>
      </c>
      <c r="J2526" s="163">
        <v>1897.1032172399998</v>
      </c>
      <c r="K2526" s="163">
        <v>303.88231300000001</v>
      </c>
      <c r="L2526" s="163">
        <v>990</v>
      </c>
      <c r="M2526" s="163">
        <v>1980.0001247399998</v>
      </c>
      <c r="N2526" s="314">
        <f t="shared" si="412"/>
        <v>694.12617999999998</v>
      </c>
      <c r="O2526" s="163">
        <v>151.94115650000001</v>
      </c>
      <c r="P2526" s="163">
        <v>990.00006236999991</v>
      </c>
      <c r="Q2526" s="163">
        <v>224.58214074999998</v>
      </c>
      <c r="R2526" s="163">
        <v>250.00001574999999</v>
      </c>
      <c r="S2526" s="163">
        <v>966.82440986999995</v>
      </c>
      <c r="T2526" s="163">
        <v>990.00006236999991</v>
      </c>
      <c r="U2526" s="163">
        <v>1897.1032172399998</v>
      </c>
      <c r="V2526" s="315">
        <f>HLOOKUP(Dashboard!$H$22,$F$7:V2526,ROWS($F$7:V2526))</f>
        <v>990.00006236999991</v>
      </c>
      <c r="Y2526" s="296">
        <f t="shared" si="413"/>
        <v>2485</v>
      </c>
      <c r="Z2526" s="326">
        <f t="shared" si="414"/>
        <v>13</v>
      </c>
      <c r="AA2526" s="326">
        <f t="shared" si="415"/>
        <v>3</v>
      </c>
      <c r="AB2526" s="288">
        <f t="shared" si="407"/>
        <v>42808.541666660647</v>
      </c>
      <c r="AC2526" s="321" t="str">
        <f t="shared" si="416"/>
        <v>WEEKDAY</v>
      </c>
      <c r="AD2526" s="295">
        <v>19.1365625</v>
      </c>
      <c r="AE2526" s="295">
        <v>11.33</v>
      </c>
      <c r="AF2526" s="283">
        <v>1053.05</v>
      </c>
      <c r="AG2526" s="304">
        <v>990</v>
      </c>
      <c r="AH2526" s="305">
        <v>0</v>
      </c>
      <c r="AI2526" s="285">
        <f t="shared" si="408"/>
        <v>990</v>
      </c>
      <c r="AJ2526" s="286">
        <v>2783.918182783505</v>
      </c>
      <c r="AK2526" s="286">
        <v>0</v>
      </c>
      <c r="AL2526" s="286">
        <v>0</v>
      </c>
      <c r="AM2526" s="327" t="str">
        <f t="shared" si="409"/>
        <v>NA</v>
      </c>
      <c r="AN2526" s="287">
        <f>AJ2526/'INPUTS Menu'!$I$21</f>
        <v>0.92797272759450167</v>
      </c>
    </row>
    <row r="2527" spans="3:40">
      <c r="C2527" s="82">
        <f t="shared" si="410"/>
        <v>13</v>
      </c>
      <c r="D2527" s="82">
        <f t="shared" si="411"/>
        <v>4</v>
      </c>
      <c r="E2527" s="139">
        <v>42839.541666666664</v>
      </c>
      <c r="F2527" s="163">
        <v>990.00006236999991</v>
      </c>
      <c r="G2527" s="163">
        <v>1805.76396</v>
      </c>
      <c r="H2527" s="163">
        <v>945.14897861999998</v>
      </c>
      <c r="I2527" s="163">
        <v>990.00006236999991</v>
      </c>
      <c r="J2527" s="163">
        <v>1930.1432297399999</v>
      </c>
      <c r="K2527" s="163">
        <v>912.00199999999995</v>
      </c>
      <c r="L2527" s="163">
        <v>561.85799999999995</v>
      </c>
      <c r="M2527" s="163">
        <v>1980.0001247399998</v>
      </c>
      <c r="N2527" s="314">
        <f t="shared" si="412"/>
        <v>699.15368999999998</v>
      </c>
      <c r="O2527" s="163">
        <v>456.00099999999998</v>
      </c>
      <c r="P2527" s="163">
        <v>990.00006236999991</v>
      </c>
      <c r="Q2527" s="163">
        <v>248.8223595</v>
      </c>
      <c r="R2527" s="163">
        <v>250.00001574999999</v>
      </c>
      <c r="S2527" s="163">
        <v>990.00006236999991</v>
      </c>
      <c r="T2527" s="163">
        <v>990.00006236999991</v>
      </c>
      <c r="U2527" s="163">
        <v>1930.1432297399999</v>
      </c>
      <c r="V2527" s="315">
        <f>HLOOKUP(Dashboard!$H$22,$F$7:V2527,ROWS($F$7:V2527))</f>
        <v>990.00006236999991</v>
      </c>
      <c r="Y2527" s="296">
        <f t="shared" si="413"/>
        <v>2486</v>
      </c>
      <c r="Z2527" s="326">
        <f t="shared" si="414"/>
        <v>14</v>
      </c>
      <c r="AA2527" s="326">
        <f t="shared" si="415"/>
        <v>3</v>
      </c>
      <c r="AB2527" s="288">
        <f t="shared" si="407"/>
        <v>42808.583333327311</v>
      </c>
      <c r="AC2527" s="321" t="str">
        <f t="shared" si="416"/>
        <v>WEEKDAY</v>
      </c>
      <c r="AD2527" s="295">
        <v>20.959755000000001</v>
      </c>
      <c r="AE2527" s="295">
        <v>1.96</v>
      </c>
      <c r="AF2527" s="283">
        <v>583.69600000000003</v>
      </c>
      <c r="AG2527" s="304">
        <v>566.18511999999998</v>
      </c>
      <c r="AH2527" s="305">
        <v>0</v>
      </c>
      <c r="AI2527" s="285">
        <f t="shared" si="408"/>
        <v>566.18511999999998</v>
      </c>
      <c r="AJ2527" s="286">
        <v>2783.918182783505</v>
      </c>
      <c r="AK2527" s="286">
        <v>0</v>
      </c>
      <c r="AL2527" s="286">
        <v>0</v>
      </c>
      <c r="AM2527" s="327" t="str">
        <f t="shared" si="409"/>
        <v>NA</v>
      </c>
      <c r="AN2527" s="287">
        <f>AJ2527/'INPUTS Menu'!$I$21</f>
        <v>0.92797272759450167</v>
      </c>
    </row>
    <row r="2528" spans="3:40">
      <c r="C2528" s="82">
        <f t="shared" si="410"/>
        <v>14</v>
      </c>
      <c r="D2528" s="82">
        <f t="shared" si="411"/>
        <v>4</v>
      </c>
      <c r="E2528" s="139">
        <v>42839.583333333336</v>
      </c>
      <c r="F2528" s="163">
        <v>990.00006236999991</v>
      </c>
      <c r="G2528" s="163">
        <v>1325.9517975000001</v>
      </c>
      <c r="H2528" s="163">
        <v>848.84617125</v>
      </c>
      <c r="I2528" s="163">
        <v>990.00006236999991</v>
      </c>
      <c r="J2528" s="163">
        <v>1956.2708147399999</v>
      </c>
      <c r="K2528" s="163">
        <v>669.67262500000004</v>
      </c>
      <c r="L2528" s="163">
        <v>292.40300000000002</v>
      </c>
      <c r="M2528" s="163">
        <v>1980.0001247399998</v>
      </c>
      <c r="N2528" s="314">
        <f t="shared" si="412"/>
        <v>568.10184000000004</v>
      </c>
      <c r="O2528" s="163">
        <v>334.83631250000002</v>
      </c>
      <c r="P2528" s="163">
        <v>990.00006236999991</v>
      </c>
      <c r="Q2528" s="163">
        <v>238.66670324999998</v>
      </c>
      <c r="R2528" s="163">
        <v>250.00001574999999</v>
      </c>
      <c r="S2528" s="163">
        <v>990.00006236999991</v>
      </c>
      <c r="T2528" s="163">
        <v>990.00006236999991</v>
      </c>
      <c r="U2528" s="163">
        <v>1956.2708147399999</v>
      </c>
      <c r="V2528" s="315">
        <f>HLOOKUP(Dashboard!$H$22,$F$7:V2528,ROWS($F$7:V2528))</f>
        <v>990.00006236999991</v>
      </c>
      <c r="Y2528" s="296">
        <f t="shared" si="413"/>
        <v>2487</v>
      </c>
      <c r="Z2528" s="326">
        <f t="shared" si="414"/>
        <v>15</v>
      </c>
      <c r="AA2528" s="326">
        <f t="shared" si="415"/>
        <v>3</v>
      </c>
      <c r="AB2528" s="288">
        <f t="shared" si="407"/>
        <v>42808.624999993976</v>
      </c>
      <c r="AC2528" s="321" t="str">
        <f t="shared" si="416"/>
        <v>WEEKDAY</v>
      </c>
      <c r="AD2528" s="295">
        <v>21.844907999999997</v>
      </c>
      <c r="AE2528" s="295">
        <v>1.96</v>
      </c>
      <c r="AF2528" s="283">
        <v>304.45800000000003</v>
      </c>
      <c r="AG2528" s="304">
        <v>295.32426000000004</v>
      </c>
      <c r="AH2528" s="305">
        <v>0</v>
      </c>
      <c r="AI2528" s="285">
        <f t="shared" si="408"/>
        <v>295.32426000000004</v>
      </c>
      <c r="AJ2528" s="286">
        <v>2783.918182783505</v>
      </c>
      <c r="AK2528" s="286">
        <v>0</v>
      </c>
      <c r="AL2528" s="286">
        <v>0</v>
      </c>
      <c r="AM2528" s="327" t="str">
        <f t="shared" si="409"/>
        <v>NA</v>
      </c>
      <c r="AN2528" s="287">
        <f>AJ2528/'INPUTS Menu'!$I$21</f>
        <v>0.92797272759450167</v>
      </c>
    </row>
    <row r="2529" spans="3:40">
      <c r="C2529" s="82">
        <f t="shared" si="410"/>
        <v>15</v>
      </c>
      <c r="D2529" s="82">
        <f t="shared" si="411"/>
        <v>4</v>
      </c>
      <c r="E2529" s="139">
        <v>42839.625</v>
      </c>
      <c r="F2529" s="163">
        <v>990.00006236999991</v>
      </c>
      <c r="G2529" s="163">
        <v>368.35066223999996</v>
      </c>
      <c r="H2529" s="163">
        <v>981.10410749999994</v>
      </c>
      <c r="I2529" s="163">
        <v>990.00006236999991</v>
      </c>
      <c r="J2529" s="163">
        <v>1922.0352525000001</v>
      </c>
      <c r="K2529" s="163">
        <v>186.03568799999999</v>
      </c>
      <c r="L2529" s="163">
        <v>548.21400000000006</v>
      </c>
      <c r="M2529" s="163">
        <v>1980.0001247399998</v>
      </c>
      <c r="N2529" s="314">
        <f t="shared" si="412"/>
        <v>162.26450999999997</v>
      </c>
      <c r="O2529" s="163">
        <v>93.017843999999997</v>
      </c>
      <c r="P2529" s="163">
        <v>990.00006236999991</v>
      </c>
      <c r="Q2529" s="163">
        <v>186.88142199999999</v>
      </c>
      <c r="R2529" s="163">
        <v>250.00001574999999</v>
      </c>
      <c r="S2529" s="163">
        <v>990.00006236999991</v>
      </c>
      <c r="T2529" s="163">
        <v>990.00006236999991</v>
      </c>
      <c r="U2529" s="163">
        <v>1922.0352525000001</v>
      </c>
      <c r="V2529" s="315">
        <f>HLOOKUP(Dashboard!$H$22,$F$7:V2529,ROWS($F$7:V2529))</f>
        <v>990.00006236999991</v>
      </c>
      <c r="Y2529" s="296">
        <f t="shared" si="413"/>
        <v>2488</v>
      </c>
      <c r="Z2529" s="326">
        <f t="shared" si="414"/>
        <v>16</v>
      </c>
      <c r="AA2529" s="326">
        <f t="shared" si="415"/>
        <v>3</v>
      </c>
      <c r="AB2529" s="288">
        <f t="shared" si="407"/>
        <v>42808.66666666064</v>
      </c>
      <c r="AC2529" s="321" t="str">
        <f t="shared" si="416"/>
        <v>WEEKDAY</v>
      </c>
      <c r="AD2529" s="295">
        <v>22.036969500000001</v>
      </c>
      <c r="AE2529" s="295">
        <v>1.96</v>
      </c>
      <c r="AF2529" s="283">
        <v>569.476</v>
      </c>
      <c r="AG2529" s="304">
        <v>552.39171999999996</v>
      </c>
      <c r="AH2529" s="305">
        <v>0</v>
      </c>
      <c r="AI2529" s="285">
        <f t="shared" si="408"/>
        <v>552.39171999999996</v>
      </c>
      <c r="AJ2529" s="286">
        <v>2783.918182783505</v>
      </c>
      <c r="AK2529" s="286">
        <v>0</v>
      </c>
      <c r="AL2529" s="286">
        <v>0</v>
      </c>
      <c r="AM2529" s="327" t="str">
        <f t="shared" si="409"/>
        <v>NA</v>
      </c>
      <c r="AN2529" s="287">
        <f>AJ2529/'INPUTS Menu'!$I$21</f>
        <v>0.92797272759450167</v>
      </c>
    </row>
    <row r="2530" spans="3:40">
      <c r="C2530" s="82">
        <f t="shared" si="410"/>
        <v>16</v>
      </c>
      <c r="D2530" s="82">
        <f t="shared" si="411"/>
        <v>4</v>
      </c>
      <c r="E2530" s="139">
        <v>42839.666666666664</v>
      </c>
      <c r="F2530" s="163">
        <v>882.66153986999996</v>
      </c>
      <c r="G2530" s="163">
        <v>251.81692667999999</v>
      </c>
      <c r="H2530" s="163">
        <v>836.75715749999995</v>
      </c>
      <c r="I2530" s="163">
        <v>938.37867749999998</v>
      </c>
      <c r="J2530" s="163">
        <v>1743.0576075000001</v>
      </c>
      <c r="K2530" s="163">
        <v>127.180266</v>
      </c>
      <c r="L2530" s="163">
        <v>990</v>
      </c>
      <c r="M2530" s="163">
        <v>1818.2364749999999</v>
      </c>
      <c r="N2530" s="314">
        <f t="shared" si="412"/>
        <v>341.02580999999998</v>
      </c>
      <c r="O2530" s="163">
        <v>63.590133000000002</v>
      </c>
      <c r="P2530" s="163">
        <v>968.64341112</v>
      </c>
      <c r="Q2530" s="163">
        <v>206.96131249999999</v>
      </c>
      <c r="R2530" s="163">
        <v>244.606922</v>
      </c>
      <c r="S2530" s="163">
        <v>936.43011000000001</v>
      </c>
      <c r="T2530" s="163">
        <v>882.66153986999996</v>
      </c>
      <c r="U2530" s="163">
        <v>1743.0576075000001</v>
      </c>
      <c r="V2530" s="315">
        <f>HLOOKUP(Dashboard!$H$22,$F$7:V2530,ROWS($F$7:V2530))</f>
        <v>882.66153986999996</v>
      </c>
      <c r="Y2530" s="296">
        <f t="shared" si="413"/>
        <v>2489</v>
      </c>
      <c r="Z2530" s="326">
        <f t="shared" si="414"/>
        <v>17</v>
      </c>
      <c r="AA2530" s="326">
        <f t="shared" si="415"/>
        <v>3</v>
      </c>
      <c r="AB2530" s="288">
        <f t="shared" si="407"/>
        <v>42808.708333327304</v>
      </c>
      <c r="AC2530" s="321" t="str">
        <f t="shared" si="416"/>
        <v>WEEKDAY</v>
      </c>
      <c r="AD2530" s="295">
        <v>22.844184500000001</v>
      </c>
      <c r="AE2530" s="295">
        <v>19.93</v>
      </c>
      <c r="AF2530" s="283">
        <v>1061.3699999999999</v>
      </c>
      <c r="AG2530" s="304">
        <v>990</v>
      </c>
      <c r="AH2530" s="305">
        <v>0</v>
      </c>
      <c r="AI2530" s="285">
        <f t="shared" si="408"/>
        <v>990</v>
      </c>
      <c r="AJ2530" s="286">
        <v>2783.918182783505</v>
      </c>
      <c r="AK2530" s="286">
        <v>0</v>
      </c>
      <c r="AL2530" s="286">
        <v>0</v>
      </c>
      <c r="AM2530" s="327" t="str">
        <f t="shared" si="409"/>
        <v>NA</v>
      </c>
      <c r="AN2530" s="287">
        <f>AJ2530/'INPUTS Menu'!$I$21</f>
        <v>0.92797272759450167</v>
      </c>
    </row>
    <row r="2531" spans="3:40">
      <c r="C2531" s="82">
        <f t="shared" si="410"/>
        <v>17</v>
      </c>
      <c r="D2531" s="82">
        <f t="shared" si="411"/>
        <v>4</v>
      </c>
      <c r="E2531" s="139">
        <v>42839.708333333336</v>
      </c>
      <c r="F2531" s="163">
        <v>353.15688375000002</v>
      </c>
      <c r="G2531" s="163">
        <v>285.94513331999997</v>
      </c>
      <c r="H2531" s="163">
        <v>625.24180124999998</v>
      </c>
      <c r="I2531" s="163">
        <v>730.23235362000003</v>
      </c>
      <c r="J2531" s="163">
        <v>1503.92743974</v>
      </c>
      <c r="K2531" s="163">
        <v>144.41673399999999</v>
      </c>
      <c r="L2531" s="163">
        <v>913.649</v>
      </c>
      <c r="M2531" s="163">
        <v>1334.7934874999999</v>
      </c>
      <c r="N2531" s="314">
        <f t="shared" si="412"/>
        <v>942.51504999999997</v>
      </c>
      <c r="O2531" s="163">
        <v>72.208366999999996</v>
      </c>
      <c r="P2531" s="163">
        <v>804.88961486999995</v>
      </c>
      <c r="Q2531" s="163">
        <v>150.00578125000001</v>
      </c>
      <c r="R2531" s="163">
        <v>203.25495325</v>
      </c>
      <c r="S2531" s="163">
        <v>608.59451862000003</v>
      </c>
      <c r="T2531" s="163">
        <v>353.15688375000002</v>
      </c>
      <c r="U2531" s="163">
        <v>1503.92743974</v>
      </c>
      <c r="V2531" s="315">
        <f>HLOOKUP(Dashboard!$H$22,$F$7:V2531,ROWS($F$7:V2531))</f>
        <v>353.15688375000002</v>
      </c>
      <c r="Y2531" s="296">
        <f t="shared" si="413"/>
        <v>2490</v>
      </c>
      <c r="Z2531" s="326">
        <f t="shared" si="414"/>
        <v>18</v>
      </c>
      <c r="AA2531" s="326">
        <f t="shared" si="415"/>
        <v>3</v>
      </c>
      <c r="AB2531" s="288">
        <f t="shared" si="407"/>
        <v>42808.749999993968</v>
      </c>
      <c r="AC2531" s="321" t="str">
        <f t="shared" si="416"/>
        <v>WEEKDAY</v>
      </c>
      <c r="AD2531" s="295">
        <v>22.345938</v>
      </c>
      <c r="AE2531" s="295">
        <v>19.93</v>
      </c>
      <c r="AF2531" s="283">
        <v>953.64800000000002</v>
      </c>
      <c r="AG2531" s="304">
        <v>925.03855999999996</v>
      </c>
      <c r="AH2531" s="305">
        <v>0</v>
      </c>
      <c r="AI2531" s="285">
        <f t="shared" si="408"/>
        <v>925.03855999999996</v>
      </c>
      <c r="AJ2531" s="286">
        <v>2783.918182783505</v>
      </c>
      <c r="AK2531" s="286">
        <v>0</v>
      </c>
      <c r="AL2531" s="286">
        <v>0</v>
      </c>
      <c r="AM2531" s="327" t="str">
        <f t="shared" si="409"/>
        <v>NA</v>
      </c>
      <c r="AN2531" s="287">
        <f>AJ2531/'INPUTS Menu'!$I$21</f>
        <v>0.92797272759450167</v>
      </c>
    </row>
    <row r="2532" spans="3:40">
      <c r="C2532" s="82">
        <f t="shared" si="410"/>
        <v>18</v>
      </c>
      <c r="D2532" s="82">
        <f t="shared" si="411"/>
        <v>4</v>
      </c>
      <c r="E2532" s="139">
        <v>42839.75</v>
      </c>
      <c r="F2532" s="163">
        <v>0</v>
      </c>
      <c r="G2532" s="163">
        <v>83.759916239999995</v>
      </c>
      <c r="H2532" s="163">
        <v>197.26402806000002</v>
      </c>
      <c r="I2532" s="163">
        <v>127.79360055000002</v>
      </c>
      <c r="J2532" s="163">
        <v>268.63362305999999</v>
      </c>
      <c r="K2532" s="163">
        <v>42.302987999999999</v>
      </c>
      <c r="L2532" s="163">
        <v>616.399</v>
      </c>
      <c r="M2532" s="163">
        <v>186.71749668000001</v>
      </c>
      <c r="N2532" s="314">
        <f t="shared" si="412"/>
        <v>178.05999</v>
      </c>
      <c r="O2532" s="163">
        <v>21.151494</v>
      </c>
      <c r="P2532" s="163">
        <v>202.55607306000002</v>
      </c>
      <c r="Q2532" s="163">
        <v>39.93221475</v>
      </c>
      <c r="R2532" s="163">
        <v>51.150523500000006</v>
      </c>
      <c r="S2532" s="163">
        <v>115.44200513999999</v>
      </c>
      <c r="T2532" s="163">
        <v>0</v>
      </c>
      <c r="U2532" s="163">
        <v>268.63362305999999</v>
      </c>
      <c r="V2532" s="315">
        <f>HLOOKUP(Dashboard!$H$22,$F$7:V2532,ROWS($F$7:V2532))</f>
        <v>0</v>
      </c>
      <c r="Y2532" s="296">
        <f t="shared" si="413"/>
        <v>2491</v>
      </c>
      <c r="Z2532" s="326">
        <f t="shared" si="414"/>
        <v>19</v>
      </c>
      <c r="AA2532" s="326">
        <f t="shared" si="415"/>
        <v>3</v>
      </c>
      <c r="AB2532" s="288">
        <f t="shared" si="407"/>
        <v>42808.791666660632</v>
      </c>
      <c r="AC2532" s="321" t="str">
        <f t="shared" si="416"/>
        <v>WEEKDAY</v>
      </c>
      <c r="AD2532" s="295">
        <v>21.961815000000001</v>
      </c>
      <c r="AE2532" s="295">
        <v>19.93</v>
      </c>
      <c r="AF2532" s="283">
        <v>640.75400000000002</v>
      </c>
      <c r="AG2532" s="304">
        <v>621.53138000000001</v>
      </c>
      <c r="AH2532" s="305">
        <v>0</v>
      </c>
      <c r="AI2532" s="285">
        <f t="shared" si="408"/>
        <v>621.53138000000001</v>
      </c>
      <c r="AJ2532" s="286">
        <v>2783.918182783505</v>
      </c>
      <c r="AK2532" s="286">
        <v>0</v>
      </c>
      <c r="AL2532" s="286">
        <v>0</v>
      </c>
      <c r="AM2532" s="327" t="str">
        <f t="shared" si="409"/>
        <v>NA</v>
      </c>
      <c r="AN2532" s="287">
        <f>AJ2532/'INPUTS Menu'!$I$21</f>
        <v>0.92797272759450167</v>
      </c>
    </row>
    <row r="2533" spans="3:40">
      <c r="C2533" s="82">
        <f t="shared" si="410"/>
        <v>19</v>
      </c>
      <c r="D2533" s="82">
        <f t="shared" si="411"/>
        <v>4</v>
      </c>
      <c r="E2533" s="139">
        <v>42839.791666666664</v>
      </c>
      <c r="F2533" s="163">
        <v>0</v>
      </c>
      <c r="G2533" s="163">
        <v>0</v>
      </c>
      <c r="H2533" s="163">
        <v>0</v>
      </c>
      <c r="I2533" s="163">
        <v>0</v>
      </c>
      <c r="J2533" s="163">
        <v>0</v>
      </c>
      <c r="K2533" s="163">
        <v>0</v>
      </c>
      <c r="L2533" s="163">
        <v>0</v>
      </c>
      <c r="M2533" s="163">
        <v>0</v>
      </c>
      <c r="N2533" s="314">
        <f t="shared" si="412"/>
        <v>0</v>
      </c>
      <c r="O2533" s="163">
        <v>0</v>
      </c>
      <c r="P2533" s="163">
        <v>0</v>
      </c>
      <c r="Q2533" s="163">
        <v>0</v>
      </c>
      <c r="R2533" s="163">
        <v>0</v>
      </c>
      <c r="S2533" s="163">
        <v>0</v>
      </c>
      <c r="T2533" s="163">
        <v>0</v>
      </c>
      <c r="U2533" s="163">
        <v>0</v>
      </c>
      <c r="V2533" s="315">
        <f>HLOOKUP(Dashboard!$H$22,$F$7:V2533,ROWS($F$7:V2533))</f>
        <v>0</v>
      </c>
      <c r="Y2533" s="296">
        <f t="shared" si="413"/>
        <v>2492</v>
      </c>
      <c r="Z2533" s="326">
        <f t="shared" si="414"/>
        <v>20</v>
      </c>
      <c r="AA2533" s="326">
        <f t="shared" si="415"/>
        <v>3</v>
      </c>
      <c r="AB2533" s="288">
        <f t="shared" ref="AB2533:AB2596" si="417">AB2532+(1/24)</f>
        <v>42808.833333327297</v>
      </c>
      <c r="AC2533" s="321" t="str">
        <f t="shared" si="416"/>
        <v>WEEKDAY</v>
      </c>
      <c r="AD2533" s="295">
        <v>21.839341000000001</v>
      </c>
      <c r="AE2533" s="295">
        <v>12.08</v>
      </c>
      <c r="AF2533" s="283">
        <v>0</v>
      </c>
      <c r="AG2533" s="304">
        <v>0</v>
      </c>
      <c r="AH2533" s="305">
        <v>0</v>
      </c>
      <c r="AI2533" s="285">
        <f t="shared" si="408"/>
        <v>0</v>
      </c>
      <c r="AJ2533" s="286">
        <v>2783.918182783505</v>
      </c>
      <c r="AK2533" s="286">
        <v>0</v>
      </c>
      <c r="AL2533" s="286">
        <v>0</v>
      </c>
      <c r="AM2533" s="327" t="str">
        <f t="shared" si="409"/>
        <v>NA</v>
      </c>
      <c r="AN2533" s="287">
        <f>AJ2533/'INPUTS Menu'!$I$21</f>
        <v>0.92797272759450167</v>
      </c>
    </row>
    <row r="2534" spans="3:40">
      <c r="C2534" s="82">
        <f t="shared" si="410"/>
        <v>20</v>
      </c>
      <c r="D2534" s="82">
        <f t="shared" si="411"/>
        <v>4</v>
      </c>
      <c r="E2534" s="139">
        <v>42839.833333333336</v>
      </c>
      <c r="F2534" s="163">
        <v>0</v>
      </c>
      <c r="G2534" s="163">
        <v>0</v>
      </c>
      <c r="H2534" s="163">
        <v>0</v>
      </c>
      <c r="I2534" s="163">
        <v>0</v>
      </c>
      <c r="J2534" s="163">
        <v>0</v>
      </c>
      <c r="K2534" s="163">
        <v>0</v>
      </c>
      <c r="L2534" s="163">
        <v>0</v>
      </c>
      <c r="M2534" s="163">
        <v>0</v>
      </c>
      <c r="N2534" s="314">
        <f t="shared" si="412"/>
        <v>0</v>
      </c>
      <c r="O2534" s="163">
        <v>0</v>
      </c>
      <c r="P2534" s="163">
        <v>0</v>
      </c>
      <c r="Q2534" s="163">
        <v>0</v>
      </c>
      <c r="R2534" s="163">
        <v>0</v>
      </c>
      <c r="S2534" s="163">
        <v>0</v>
      </c>
      <c r="T2534" s="163">
        <v>0</v>
      </c>
      <c r="U2534" s="163">
        <v>0</v>
      </c>
      <c r="V2534" s="315">
        <f>HLOOKUP(Dashboard!$H$22,$F$7:V2534,ROWS($F$7:V2534))</f>
        <v>0</v>
      </c>
      <c r="Y2534" s="296">
        <f t="shared" si="413"/>
        <v>2493</v>
      </c>
      <c r="Z2534" s="326">
        <f t="shared" si="414"/>
        <v>21</v>
      </c>
      <c r="AA2534" s="326">
        <f t="shared" si="415"/>
        <v>3</v>
      </c>
      <c r="AB2534" s="288">
        <f t="shared" si="417"/>
        <v>42808.874999993961</v>
      </c>
      <c r="AC2534" s="321" t="str">
        <f t="shared" si="416"/>
        <v>WEEKDAY</v>
      </c>
      <c r="AD2534" s="295">
        <v>20.7899615</v>
      </c>
      <c r="AE2534" s="295">
        <v>12.08</v>
      </c>
      <c r="AF2534" s="283">
        <v>0</v>
      </c>
      <c r="AG2534" s="304">
        <v>0</v>
      </c>
      <c r="AH2534" s="305">
        <v>0</v>
      </c>
      <c r="AI2534" s="285">
        <f t="shared" si="408"/>
        <v>0</v>
      </c>
      <c r="AJ2534" s="286">
        <v>2783.918182783505</v>
      </c>
      <c r="AK2534" s="286">
        <v>0</v>
      </c>
      <c r="AL2534" s="286">
        <v>0</v>
      </c>
      <c r="AM2534" s="327" t="str">
        <f t="shared" si="409"/>
        <v>NA</v>
      </c>
      <c r="AN2534" s="287">
        <f>AJ2534/'INPUTS Menu'!$I$21</f>
        <v>0.92797272759450167</v>
      </c>
    </row>
    <row r="2535" spans="3:40">
      <c r="C2535" s="82">
        <f t="shared" si="410"/>
        <v>21</v>
      </c>
      <c r="D2535" s="82">
        <f t="shared" si="411"/>
        <v>4</v>
      </c>
      <c r="E2535" s="139">
        <v>42839.875</v>
      </c>
      <c r="F2535" s="163">
        <v>0</v>
      </c>
      <c r="G2535" s="163">
        <v>0</v>
      </c>
      <c r="H2535" s="163">
        <v>0</v>
      </c>
      <c r="I2535" s="163">
        <v>0</v>
      </c>
      <c r="J2535" s="163">
        <v>0</v>
      </c>
      <c r="K2535" s="163">
        <v>0</v>
      </c>
      <c r="L2535" s="163">
        <v>0</v>
      </c>
      <c r="M2535" s="163">
        <v>0</v>
      </c>
      <c r="N2535" s="314">
        <f t="shared" si="412"/>
        <v>0</v>
      </c>
      <c r="O2535" s="163">
        <v>0</v>
      </c>
      <c r="P2535" s="163">
        <v>0</v>
      </c>
      <c r="Q2535" s="163">
        <v>0</v>
      </c>
      <c r="R2535" s="163">
        <v>0</v>
      </c>
      <c r="S2535" s="163">
        <v>0</v>
      </c>
      <c r="T2535" s="163">
        <v>0</v>
      </c>
      <c r="U2535" s="163">
        <v>0</v>
      </c>
      <c r="V2535" s="315">
        <f>HLOOKUP(Dashboard!$H$22,$F$7:V2535,ROWS($F$7:V2535))</f>
        <v>0</v>
      </c>
      <c r="Y2535" s="296">
        <f t="shared" si="413"/>
        <v>2494</v>
      </c>
      <c r="Z2535" s="326">
        <f t="shared" si="414"/>
        <v>22</v>
      </c>
      <c r="AA2535" s="326">
        <f t="shared" si="415"/>
        <v>3</v>
      </c>
      <c r="AB2535" s="288">
        <f t="shared" si="417"/>
        <v>42808.916666660625</v>
      </c>
      <c r="AC2535" s="321" t="str">
        <f t="shared" si="416"/>
        <v>WEEKDAY</v>
      </c>
      <c r="AD2535" s="295">
        <v>19.701612999999998</v>
      </c>
      <c r="AE2535" s="295">
        <v>12.08</v>
      </c>
      <c r="AF2535" s="283">
        <v>0</v>
      </c>
      <c r="AG2535" s="304">
        <v>0</v>
      </c>
      <c r="AH2535" s="305">
        <v>0</v>
      </c>
      <c r="AI2535" s="285">
        <f t="shared" si="408"/>
        <v>0</v>
      </c>
      <c r="AJ2535" s="286">
        <v>2783.918182783505</v>
      </c>
      <c r="AK2535" s="286">
        <v>0</v>
      </c>
      <c r="AL2535" s="286">
        <v>0</v>
      </c>
      <c r="AM2535" s="327" t="str">
        <f t="shared" si="409"/>
        <v>NA</v>
      </c>
      <c r="AN2535" s="287">
        <f>AJ2535/'INPUTS Menu'!$I$21</f>
        <v>0.92797272759450167</v>
      </c>
    </row>
    <row r="2536" spans="3:40">
      <c r="C2536" s="82">
        <f t="shared" si="410"/>
        <v>22</v>
      </c>
      <c r="D2536" s="82">
        <f t="shared" si="411"/>
        <v>4</v>
      </c>
      <c r="E2536" s="139">
        <v>42839.916666666664</v>
      </c>
      <c r="F2536" s="163">
        <v>0</v>
      </c>
      <c r="G2536" s="163">
        <v>0</v>
      </c>
      <c r="H2536" s="163">
        <v>0</v>
      </c>
      <c r="I2536" s="163">
        <v>0</v>
      </c>
      <c r="J2536" s="163">
        <v>0</v>
      </c>
      <c r="K2536" s="163">
        <v>0</v>
      </c>
      <c r="L2536" s="163">
        <v>0</v>
      </c>
      <c r="M2536" s="163">
        <v>0</v>
      </c>
      <c r="N2536" s="314">
        <f t="shared" si="412"/>
        <v>0</v>
      </c>
      <c r="O2536" s="163">
        <v>0</v>
      </c>
      <c r="P2536" s="163">
        <v>0</v>
      </c>
      <c r="Q2536" s="163">
        <v>0</v>
      </c>
      <c r="R2536" s="163">
        <v>0</v>
      </c>
      <c r="S2536" s="163">
        <v>0</v>
      </c>
      <c r="T2536" s="163">
        <v>0</v>
      </c>
      <c r="U2536" s="163">
        <v>0</v>
      </c>
      <c r="V2536" s="315">
        <f>HLOOKUP(Dashboard!$H$22,$F$7:V2536,ROWS($F$7:V2536))</f>
        <v>0</v>
      </c>
      <c r="Y2536" s="296">
        <f t="shared" si="413"/>
        <v>2495</v>
      </c>
      <c r="Z2536" s="326">
        <f t="shared" si="414"/>
        <v>23</v>
      </c>
      <c r="AA2536" s="326">
        <f t="shared" si="415"/>
        <v>3</v>
      </c>
      <c r="AB2536" s="288">
        <f t="shared" si="417"/>
        <v>42808.958333327289</v>
      </c>
      <c r="AC2536" s="321" t="str">
        <f t="shared" si="416"/>
        <v>WEEKDAY</v>
      </c>
      <c r="AD2536" s="295">
        <v>19.718313999999999</v>
      </c>
      <c r="AE2536" s="299">
        <v>2.27</v>
      </c>
      <c r="AF2536" s="283">
        <v>0</v>
      </c>
      <c r="AG2536" s="304">
        <v>0</v>
      </c>
      <c r="AH2536" s="305">
        <v>0</v>
      </c>
      <c r="AI2536" s="285">
        <f t="shared" si="408"/>
        <v>0</v>
      </c>
      <c r="AJ2536" s="286">
        <v>2783.918182783505</v>
      </c>
      <c r="AK2536" s="286">
        <v>0</v>
      </c>
      <c r="AL2536" s="286">
        <v>0</v>
      </c>
      <c r="AM2536" s="327" t="str">
        <f t="shared" si="409"/>
        <v>NA</v>
      </c>
      <c r="AN2536" s="287">
        <f>AJ2536/'INPUTS Menu'!$I$21</f>
        <v>0.92797272759450167</v>
      </c>
    </row>
    <row r="2537" spans="3:40">
      <c r="C2537" s="82">
        <f t="shared" si="410"/>
        <v>23</v>
      </c>
      <c r="D2537" s="82">
        <f t="shared" si="411"/>
        <v>4</v>
      </c>
      <c r="E2537" s="139">
        <v>42839.958333333336</v>
      </c>
      <c r="F2537" s="163">
        <v>0</v>
      </c>
      <c r="G2537" s="163">
        <v>0</v>
      </c>
      <c r="H2537" s="163">
        <v>0</v>
      </c>
      <c r="I2537" s="163">
        <v>0</v>
      </c>
      <c r="J2537" s="163">
        <v>0</v>
      </c>
      <c r="K2537" s="163">
        <v>0</v>
      </c>
      <c r="L2537" s="163">
        <v>0</v>
      </c>
      <c r="M2537" s="163">
        <v>0</v>
      </c>
      <c r="N2537" s="314">
        <f t="shared" si="412"/>
        <v>0</v>
      </c>
      <c r="O2537" s="163">
        <v>0</v>
      </c>
      <c r="P2537" s="163">
        <v>0</v>
      </c>
      <c r="Q2537" s="163">
        <v>0</v>
      </c>
      <c r="R2537" s="163">
        <v>0</v>
      </c>
      <c r="S2537" s="163">
        <v>0</v>
      </c>
      <c r="T2537" s="163">
        <v>0</v>
      </c>
      <c r="U2537" s="163">
        <v>0</v>
      </c>
      <c r="V2537" s="315">
        <f>HLOOKUP(Dashboard!$H$22,$F$7:V2537,ROWS($F$7:V2537))</f>
        <v>0</v>
      </c>
      <c r="Y2537" s="296">
        <f t="shared" si="413"/>
        <v>2496</v>
      </c>
      <c r="Z2537" s="326">
        <f t="shared" si="414"/>
        <v>0</v>
      </c>
      <c r="AA2537" s="326">
        <f t="shared" si="415"/>
        <v>3</v>
      </c>
      <c r="AB2537" s="288">
        <f t="shared" si="417"/>
        <v>42808.999999993954</v>
      </c>
      <c r="AC2537" s="321" t="str">
        <f t="shared" si="416"/>
        <v>WEEKDAY</v>
      </c>
      <c r="AD2537" s="295">
        <v>19.167180999999999</v>
      </c>
      <c r="AE2537" s="299">
        <v>2.27</v>
      </c>
      <c r="AF2537" s="283">
        <v>0</v>
      </c>
      <c r="AG2537" s="304">
        <v>0</v>
      </c>
      <c r="AH2537" s="305">
        <v>0</v>
      </c>
      <c r="AI2537" s="285">
        <f t="shared" si="408"/>
        <v>0</v>
      </c>
      <c r="AJ2537" s="286">
        <v>2783.918182783505</v>
      </c>
      <c r="AK2537" s="286">
        <v>0</v>
      </c>
      <c r="AL2537" s="286">
        <v>0</v>
      </c>
      <c r="AM2537" s="327" t="str">
        <f t="shared" si="409"/>
        <v>NA</v>
      </c>
      <c r="AN2537" s="287">
        <f>AJ2537/'INPUTS Menu'!$I$21</f>
        <v>0.92797272759450167</v>
      </c>
    </row>
    <row r="2538" spans="3:40">
      <c r="C2538" s="82">
        <f t="shared" si="410"/>
        <v>0</v>
      </c>
      <c r="D2538" s="82">
        <f t="shared" si="411"/>
        <v>4</v>
      </c>
      <c r="E2538" s="139">
        <v>42840</v>
      </c>
      <c r="F2538" s="163">
        <v>0</v>
      </c>
      <c r="G2538" s="163">
        <v>0</v>
      </c>
      <c r="H2538" s="163">
        <v>0</v>
      </c>
      <c r="I2538" s="163">
        <v>0</v>
      </c>
      <c r="J2538" s="163">
        <v>0</v>
      </c>
      <c r="K2538" s="163">
        <v>0</v>
      </c>
      <c r="L2538" s="163">
        <v>0</v>
      </c>
      <c r="M2538" s="163">
        <v>0</v>
      </c>
      <c r="N2538" s="314">
        <f t="shared" si="412"/>
        <v>0</v>
      </c>
      <c r="O2538" s="163">
        <v>0</v>
      </c>
      <c r="P2538" s="163">
        <v>0</v>
      </c>
      <c r="Q2538" s="163">
        <v>0</v>
      </c>
      <c r="R2538" s="163">
        <v>0</v>
      </c>
      <c r="S2538" s="163">
        <v>0</v>
      </c>
      <c r="T2538" s="163">
        <v>0</v>
      </c>
      <c r="U2538" s="163">
        <v>0</v>
      </c>
      <c r="V2538" s="315">
        <f>HLOOKUP(Dashboard!$H$22,$F$7:V2538,ROWS($F$7:V2538))</f>
        <v>0</v>
      </c>
      <c r="Y2538" s="296">
        <f t="shared" si="413"/>
        <v>2497</v>
      </c>
      <c r="Z2538" s="326">
        <f t="shared" si="414"/>
        <v>1</v>
      </c>
      <c r="AA2538" s="326">
        <f t="shared" si="415"/>
        <v>3</v>
      </c>
      <c r="AB2538" s="288">
        <f t="shared" si="417"/>
        <v>42809.041666660618</v>
      </c>
      <c r="AC2538" s="321" t="str">
        <f t="shared" si="416"/>
        <v>WEEKDAY</v>
      </c>
      <c r="AD2538" s="295">
        <v>19.529036000000005</v>
      </c>
      <c r="AE2538" s="299">
        <v>2.27</v>
      </c>
      <c r="AF2538" s="283">
        <v>0</v>
      </c>
      <c r="AG2538" s="304">
        <v>0</v>
      </c>
      <c r="AH2538" s="305">
        <v>0</v>
      </c>
      <c r="AI2538" s="285">
        <f t="shared" ref="AI2538:AI2601" si="418">AH2538+AG2538</f>
        <v>0</v>
      </c>
      <c r="AJ2538" s="286">
        <v>2783.918182783505</v>
      </c>
      <c r="AK2538" s="286">
        <v>0</v>
      </c>
      <c r="AL2538" s="286">
        <v>0</v>
      </c>
      <c r="AM2538" s="327" t="str">
        <f t="shared" ref="AM2538:AM2601" si="419">IF(AL2538=0,"NA",IF(AL2538*AL$8&gt;AJ2538,"NO","YES"))</f>
        <v>NA</v>
      </c>
      <c r="AN2538" s="287">
        <f>AJ2538/'INPUTS Menu'!$I$21</f>
        <v>0.92797272759450167</v>
      </c>
    </row>
    <row r="2539" spans="3:40">
      <c r="C2539" s="82">
        <f t="shared" ref="C2539:C2602" si="420">HOUR(E2539)</f>
        <v>1</v>
      </c>
      <c r="D2539" s="82">
        <f t="shared" ref="D2539:D2602" si="421">MONTH(E2539)</f>
        <v>4</v>
      </c>
      <c r="E2539" s="139">
        <v>42840.041666666664</v>
      </c>
      <c r="F2539" s="163">
        <v>0</v>
      </c>
      <c r="G2539" s="163">
        <v>0</v>
      </c>
      <c r="H2539" s="163">
        <v>0</v>
      </c>
      <c r="I2539" s="163">
        <v>0</v>
      </c>
      <c r="J2539" s="163">
        <v>0</v>
      </c>
      <c r="K2539" s="163">
        <v>0</v>
      </c>
      <c r="L2539" s="163">
        <v>0</v>
      </c>
      <c r="M2539" s="163">
        <v>0</v>
      </c>
      <c r="N2539" s="314">
        <f t="shared" ref="N2539:N2602" si="422">AI3283</f>
        <v>0</v>
      </c>
      <c r="O2539" s="163">
        <v>0</v>
      </c>
      <c r="P2539" s="163">
        <v>0</v>
      </c>
      <c r="Q2539" s="163">
        <v>0</v>
      </c>
      <c r="R2539" s="163">
        <v>0</v>
      </c>
      <c r="S2539" s="163">
        <v>0</v>
      </c>
      <c r="T2539" s="163">
        <v>0</v>
      </c>
      <c r="U2539" s="163">
        <v>0</v>
      </c>
      <c r="V2539" s="315">
        <f>HLOOKUP(Dashboard!$H$22,$F$7:V2539,ROWS($F$7:V2539))</f>
        <v>0</v>
      </c>
      <c r="Y2539" s="296">
        <f t="shared" ref="Y2539:Y2602" si="423">Y2538+1</f>
        <v>2498</v>
      </c>
      <c r="Z2539" s="326">
        <f t="shared" ref="Z2539:Z2602" si="424">HOUR(AB2539)</f>
        <v>2</v>
      </c>
      <c r="AA2539" s="326">
        <f t="shared" ref="AA2539:AA2602" si="425">MONTH(AB2539)</f>
        <v>3</v>
      </c>
      <c r="AB2539" s="288">
        <f t="shared" si="417"/>
        <v>42809.083333327282</v>
      </c>
      <c r="AC2539" s="321" t="str">
        <f t="shared" ref="AC2539:AC2602" si="426">IF(OR(WEEKDAY(AB2539)=1,WEEKDAY(AB2539)=7),"WEEKEND","WEEKDAY")</f>
        <v>WEEKDAY</v>
      </c>
      <c r="AD2539" s="295">
        <v>19.932643499999998</v>
      </c>
      <c r="AE2539" s="299">
        <v>2.27</v>
      </c>
      <c r="AF2539" s="283">
        <v>0</v>
      </c>
      <c r="AG2539" s="304">
        <v>0</v>
      </c>
      <c r="AH2539" s="305">
        <v>0</v>
      </c>
      <c r="AI2539" s="285">
        <f t="shared" si="418"/>
        <v>0</v>
      </c>
      <c r="AJ2539" s="286">
        <v>2783.918182783505</v>
      </c>
      <c r="AK2539" s="286">
        <v>0</v>
      </c>
      <c r="AL2539" s="286">
        <v>0</v>
      </c>
      <c r="AM2539" s="327" t="str">
        <f t="shared" si="419"/>
        <v>NA</v>
      </c>
      <c r="AN2539" s="287">
        <f>AJ2539/'INPUTS Menu'!$I$21</f>
        <v>0.92797272759450167</v>
      </c>
    </row>
    <row r="2540" spans="3:40">
      <c r="C2540" s="82">
        <f t="shared" si="420"/>
        <v>2</v>
      </c>
      <c r="D2540" s="82">
        <f t="shared" si="421"/>
        <v>4</v>
      </c>
      <c r="E2540" s="139">
        <v>42840.083333333336</v>
      </c>
      <c r="F2540" s="163">
        <v>0</v>
      </c>
      <c r="G2540" s="163">
        <v>0</v>
      </c>
      <c r="H2540" s="163">
        <v>0</v>
      </c>
      <c r="I2540" s="163">
        <v>0</v>
      </c>
      <c r="J2540" s="163">
        <v>0</v>
      </c>
      <c r="K2540" s="163">
        <v>0</v>
      </c>
      <c r="L2540" s="163">
        <v>0</v>
      </c>
      <c r="M2540" s="163">
        <v>0</v>
      </c>
      <c r="N2540" s="314">
        <f t="shared" si="422"/>
        <v>0</v>
      </c>
      <c r="O2540" s="163">
        <v>0</v>
      </c>
      <c r="P2540" s="163">
        <v>0</v>
      </c>
      <c r="Q2540" s="163">
        <v>0</v>
      </c>
      <c r="R2540" s="163">
        <v>0</v>
      </c>
      <c r="S2540" s="163">
        <v>0</v>
      </c>
      <c r="T2540" s="163">
        <v>0</v>
      </c>
      <c r="U2540" s="163">
        <v>0</v>
      </c>
      <c r="V2540" s="315">
        <f>HLOOKUP(Dashboard!$H$22,$F$7:V2540,ROWS($F$7:V2540))</f>
        <v>0</v>
      </c>
      <c r="Y2540" s="296">
        <f t="shared" si="423"/>
        <v>2499</v>
      </c>
      <c r="Z2540" s="326">
        <f t="shared" si="424"/>
        <v>3</v>
      </c>
      <c r="AA2540" s="326">
        <f t="shared" si="425"/>
        <v>3</v>
      </c>
      <c r="AB2540" s="288">
        <f t="shared" si="417"/>
        <v>42809.124999993946</v>
      </c>
      <c r="AC2540" s="321" t="str">
        <f t="shared" si="426"/>
        <v>WEEKDAY</v>
      </c>
      <c r="AD2540" s="295">
        <v>21.366146000000001</v>
      </c>
      <c r="AE2540" s="299">
        <v>2.27</v>
      </c>
      <c r="AF2540" s="283">
        <v>0</v>
      </c>
      <c r="AG2540" s="304">
        <v>0</v>
      </c>
      <c r="AH2540" s="305">
        <v>0</v>
      </c>
      <c r="AI2540" s="285">
        <f t="shared" si="418"/>
        <v>0</v>
      </c>
      <c r="AJ2540" s="286">
        <v>2783.918182783505</v>
      </c>
      <c r="AK2540" s="286">
        <v>0</v>
      </c>
      <c r="AL2540" s="286">
        <v>0</v>
      </c>
      <c r="AM2540" s="327" t="str">
        <f t="shared" si="419"/>
        <v>NA</v>
      </c>
      <c r="AN2540" s="287">
        <f>AJ2540/'INPUTS Menu'!$I$21</f>
        <v>0.92797272759450167</v>
      </c>
    </row>
    <row r="2541" spans="3:40">
      <c r="C2541" s="82">
        <f t="shared" si="420"/>
        <v>3</v>
      </c>
      <c r="D2541" s="82">
        <f t="shared" si="421"/>
        <v>4</v>
      </c>
      <c r="E2541" s="139">
        <v>42840.125</v>
      </c>
      <c r="F2541" s="163">
        <v>0</v>
      </c>
      <c r="G2541" s="163">
        <v>0</v>
      </c>
      <c r="H2541" s="163">
        <v>0</v>
      </c>
      <c r="I2541" s="163">
        <v>0</v>
      </c>
      <c r="J2541" s="163">
        <v>0</v>
      </c>
      <c r="K2541" s="163">
        <v>0</v>
      </c>
      <c r="L2541" s="163">
        <v>0</v>
      </c>
      <c r="M2541" s="163">
        <v>0</v>
      </c>
      <c r="N2541" s="314">
        <f t="shared" si="422"/>
        <v>0</v>
      </c>
      <c r="O2541" s="163">
        <v>0</v>
      </c>
      <c r="P2541" s="163">
        <v>0</v>
      </c>
      <c r="Q2541" s="163">
        <v>0</v>
      </c>
      <c r="R2541" s="163">
        <v>0</v>
      </c>
      <c r="S2541" s="163">
        <v>0</v>
      </c>
      <c r="T2541" s="163">
        <v>0</v>
      </c>
      <c r="U2541" s="163">
        <v>0</v>
      </c>
      <c r="V2541" s="315">
        <f>HLOOKUP(Dashboard!$H$22,$F$7:V2541,ROWS($F$7:V2541))</f>
        <v>0</v>
      </c>
      <c r="Y2541" s="296">
        <f t="shared" si="423"/>
        <v>2500</v>
      </c>
      <c r="Z2541" s="326">
        <f t="shared" si="424"/>
        <v>4</v>
      </c>
      <c r="AA2541" s="326">
        <f t="shared" si="425"/>
        <v>3</v>
      </c>
      <c r="AB2541" s="288">
        <f t="shared" si="417"/>
        <v>42809.166666660611</v>
      </c>
      <c r="AC2541" s="321" t="str">
        <f t="shared" si="426"/>
        <v>WEEKDAY</v>
      </c>
      <c r="AD2541" s="295">
        <v>21.942330500000001</v>
      </c>
      <c r="AE2541" s="299">
        <v>2.27</v>
      </c>
      <c r="AF2541" s="283">
        <v>0</v>
      </c>
      <c r="AG2541" s="304">
        <v>0</v>
      </c>
      <c r="AH2541" s="305">
        <v>0</v>
      </c>
      <c r="AI2541" s="285">
        <f t="shared" si="418"/>
        <v>0</v>
      </c>
      <c r="AJ2541" s="286">
        <v>2783.918182783505</v>
      </c>
      <c r="AK2541" s="286">
        <v>0</v>
      </c>
      <c r="AL2541" s="286">
        <v>0</v>
      </c>
      <c r="AM2541" s="327" t="str">
        <f t="shared" si="419"/>
        <v>NA</v>
      </c>
      <c r="AN2541" s="287">
        <f>AJ2541/'INPUTS Menu'!$I$21</f>
        <v>0.92797272759450167</v>
      </c>
    </row>
    <row r="2542" spans="3:40">
      <c r="C2542" s="82">
        <f t="shared" si="420"/>
        <v>4</v>
      </c>
      <c r="D2542" s="82">
        <f t="shared" si="421"/>
        <v>4</v>
      </c>
      <c r="E2542" s="139">
        <v>42840.166666666664</v>
      </c>
      <c r="F2542" s="163">
        <v>0</v>
      </c>
      <c r="G2542" s="163">
        <v>0</v>
      </c>
      <c r="H2542" s="163">
        <v>0</v>
      </c>
      <c r="I2542" s="163">
        <v>0</v>
      </c>
      <c r="J2542" s="163">
        <v>0</v>
      </c>
      <c r="K2542" s="163">
        <v>0</v>
      </c>
      <c r="L2542" s="163">
        <v>0</v>
      </c>
      <c r="M2542" s="163">
        <v>0</v>
      </c>
      <c r="N2542" s="314">
        <f t="shared" si="422"/>
        <v>0</v>
      </c>
      <c r="O2542" s="163">
        <v>0</v>
      </c>
      <c r="P2542" s="163">
        <v>0</v>
      </c>
      <c r="Q2542" s="163">
        <v>0</v>
      </c>
      <c r="R2542" s="163">
        <v>0</v>
      </c>
      <c r="S2542" s="163">
        <v>0</v>
      </c>
      <c r="T2542" s="163">
        <v>0</v>
      </c>
      <c r="U2542" s="163">
        <v>0</v>
      </c>
      <c r="V2542" s="315">
        <f>HLOOKUP(Dashboard!$H$22,$F$7:V2542,ROWS($F$7:V2542))</f>
        <v>0</v>
      </c>
      <c r="Y2542" s="296">
        <f t="shared" si="423"/>
        <v>2501</v>
      </c>
      <c r="Z2542" s="326">
        <f t="shared" si="424"/>
        <v>5</v>
      </c>
      <c r="AA2542" s="326">
        <f t="shared" si="425"/>
        <v>3</v>
      </c>
      <c r="AB2542" s="288">
        <f t="shared" si="417"/>
        <v>42809.208333327275</v>
      </c>
      <c r="AC2542" s="321" t="str">
        <f t="shared" si="426"/>
        <v>WEEKDAY</v>
      </c>
      <c r="AD2542" s="295">
        <v>22.212330000000001</v>
      </c>
      <c r="AE2542" s="299">
        <v>2.27</v>
      </c>
      <c r="AF2542" s="283">
        <v>0</v>
      </c>
      <c r="AG2542" s="304">
        <v>0</v>
      </c>
      <c r="AH2542" s="305">
        <v>0</v>
      </c>
      <c r="AI2542" s="285">
        <f t="shared" si="418"/>
        <v>0</v>
      </c>
      <c r="AJ2542" s="286">
        <v>2783.918182783505</v>
      </c>
      <c r="AK2542" s="286">
        <v>0</v>
      </c>
      <c r="AL2542" s="286">
        <v>0</v>
      </c>
      <c r="AM2542" s="327" t="str">
        <f t="shared" si="419"/>
        <v>NA</v>
      </c>
      <c r="AN2542" s="287">
        <f>AJ2542/'INPUTS Menu'!$I$21</f>
        <v>0.92797272759450167</v>
      </c>
    </row>
    <row r="2543" spans="3:40">
      <c r="C2543" s="82">
        <f t="shared" si="420"/>
        <v>5</v>
      </c>
      <c r="D2543" s="82">
        <f t="shared" si="421"/>
        <v>4</v>
      </c>
      <c r="E2543" s="139">
        <v>42840.208333333336</v>
      </c>
      <c r="F2543" s="163">
        <v>15.169448249999999</v>
      </c>
      <c r="G2543" s="163">
        <v>0</v>
      </c>
      <c r="H2543" s="163">
        <v>0</v>
      </c>
      <c r="I2543" s="163">
        <v>0</v>
      </c>
      <c r="J2543" s="163">
        <v>0</v>
      </c>
      <c r="K2543" s="163">
        <v>0</v>
      </c>
      <c r="L2543" s="163">
        <v>0</v>
      </c>
      <c r="M2543" s="163">
        <v>0</v>
      </c>
      <c r="N2543" s="314">
        <f t="shared" si="422"/>
        <v>0</v>
      </c>
      <c r="O2543" s="163">
        <v>0</v>
      </c>
      <c r="P2543" s="163">
        <v>0</v>
      </c>
      <c r="Q2543" s="163">
        <v>0</v>
      </c>
      <c r="R2543" s="163">
        <v>0</v>
      </c>
      <c r="S2543" s="163">
        <v>0</v>
      </c>
      <c r="T2543" s="163">
        <v>15.169448249999999</v>
      </c>
      <c r="U2543" s="163">
        <v>0</v>
      </c>
      <c r="V2543" s="315">
        <f>HLOOKUP(Dashboard!$H$22,$F$7:V2543,ROWS($F$7:V2543))</f>
        <v>15.169448249999999</v>
      </c>
      <c r="Y2543" s="296">
        <f t="shared" si="423"/>
        <v>2502</v>
      </c>
      <c r="Z2543" s="326">
        <f t="shared" si="424"/>
        <v>6</v>
      </c>
      <c r="AA2543" s="326">
        <f t="shared" si="425"/>
        <v>3</v>
      </c>
      <c r="AB2543" s="288">
        <f t="shared" si="417"/>
        <v>42809.249999993939</v>
      </c>
      <c r="AC2543" s="321" t="str">
        <f t="shared" si="426"/>
        <v>WEEKDAY</v>
      </c>
      <c r="AD2543" s="295">
        <v>23.453770999999996</v>
      </c>
      <c r="AE2543" s="295">
        <v>20.45</v>
      </c>
      <c r="AF2543" s="283">
        <v>0</v>
      </c>
      <c r="AG2543" s="304">
        <v>0</v>
      </c>
      <c r="AH2543" s="305">
        <v>0</v>
      </c>
      <c r="AI2543" s="285">
        <f t="shared" si="418"/>
        <v>0</v>
      </c>
      <c r="AJ2543" s="286">
        <v>2783.918182783505</v>
      </c>
      <c r="AK2543" s="286">
        <v>0</v>
      </c>
      <c r="AL2543" s="286">
        <v>0</v>
      </c>
      <c r="AM2543" s="327" t="str">
        <f t="shared" si="419"/>
        <v>NA</v>
      </c>
      <c r="AN2543" s="287">
        <f>AJ2543/'INPUTS Menu'!$I$21</f>
        <v>0.92797272759450167</v>
      </c>
    </row>
    <row r="2544" spans="3:40">
      <c r="C2544" s="82">
        <f t="shared" si="420"/>
        <v>6</v>
      </c>
      <c r="D2544" s="82">
        <f t="shared" si="421"/>
        <v>4</v>
      </c>
      <c r="E2544" s="139">
        <v>42840.25</v>
      </c>
      <c r="F2544" s="163">
        <v>478.74308624999998</v>
      </c>
      <c r="G2544" s="163">
        <v>7.8354678599999996</v>
      </c>
      <c r="H2544" s="163">
        <v>18.827816039999998</v>
      </c>
      <c r="I2544" s="163">
        <v>116.65004472</v>
      </c>
      <c r="J2544" s="163">
        <v>92.11449653999999</v>
      </c>
      <c r="K2544" s="163">
        <v>3.9573069999999997</v>
      </c>
      <c r="L2544" s="163">
        <v>0</v>
      </c>
      <c r="M2544" s="163">
        <v>195.78640554</v>
      </c>
      <c r="N2544" s="314">
        <f t="shared" si="422"/>
        <v>281.78694000000002</v>
      </c>
      <c r="O2544" s="163">
        <v>1.9786534999999998</v>
      </c>
      <c r="P2544" s="163">
        <v>60.987929309999998</v>
      </c>
      <c r="Q2544" s="163">
        <v>8.7618602499999998</v>
      </c>
      <c r="R2544" s="163">
        <v>15.40099225</v>
      </c>
      <c r="S2544" s="163">
        <v>143.95933431000003</v>
      </c>
      <c r="T2544" s="163">
        <v>478.74308624999998</v>
      </c>
      <c r="U2544" s="163">
        <v>92.11449653999999</v>
      </c>
      <c r="V2544" s="315">
        <f>HLOOKUP(Dashboard!$H$22,$F$7:V2544,ROWS($F$7:V2544))</f>
        <v>478.74308624999998</v>
      </c>
      <c r="Y2544" s="296">
        <f t="shared" si="423"/>
        <v>2503</v>
      </c>
      <c r="Z2544" s="326">
        <f t="shared" si="424"/>
        <v>7</v>
      </c>
      <c r="AA2544" s="326">
        <f t="shared" si="425"/>
        <v>3</v>
      </c>
      <c r="AB2544" s="288">
        <f t="shared" si="417"/>
        <v>42809.291666660603</v>
      </c>
      <c r="AC2544" s="321" t="str">
        <f t="shared" si="426"/>
        <v>WEEKDAY</v>
      </c>
      <c r="AD2544" s="295">
        <v>38.083846999999999</v>
      </c>
      <c r="AE2544" s="295">
        <v>20.45</v>
      </c>
      <c r="AF2544" s="283">
        <v>0</v>
      </c>
      <c r="AG2544" s="304">
        <v>0</v>
      </c>
      <c r="AH2544" s="305">
        <v>0</v>
      </c>
      <c r="AI2544" s="285">
        <f t="shared" si="418"/>
        <v>0</v>
      </c>
      <c r="AJ2544" s="286">
        <v>2783.918182783505</v>
      </c>
      <c r="AK2544" s="286">
        <v>0</v>
      </c>
      <c r="AL2544" s="286">
        <v>0</v>
      </c>
      <c r="AM2544" s="327" t="str">
        <f t="shared" si="419"/>
        <v>NA</v>
      </c>
      <c r="AN2544" s="287">
        <f>AJ2544/'INPUTS Menu'!$I$21</f>
        <v>0.92797272759450167</v>
      </c>
    </row>
    <row r="2545" spans="3:40">
      <c r="C2545" s="82">
        <f t="shared" si="420"/>
        <v>7</v>
      </c>
      <c r="D2545" s="82">
        <f t="shared" si="421"/>
        <v>4</v>
      </c>
      <c r="E2545" s="139">
        <v>42840.291666666664</v>
      </c>
      <c r="F2545" s="163">
        <v>780.28539236999995</v>
      </c>
      <c r="G2545" s="163">
        <v>79.639373880000008</v>
      </c>
      <c r="H2545" s="163">
        <v>378.62726319000001</v>
      </c>
      <c r="I2545" s="163">
        <v>720.35926874999996</v>
      </c>
      <c r="J2545" s="163">
        <v>669.10591637999994</v>
      </c>
      <c r="K2545" s="163">
        <v>40.221906000000004</v>
      </c>
      <c r="L2545" s="163">
        <v>143.428</v>
      </c>
      <c r="M2545" s="163">
        <v>1431.9720122399999</v>
      </c>
      <c r="N2545" s="314">
        <f t="shared" si="422"/>
        <v>766.91012999999998</v>
      </c>
      <c r="O2545" s="163">
        <v>20.110953000000002</v>
      </c>
      <c r="P2545" s="163">
        <v>606.56873112000005</v>
      </c>
      <c r="Q2545" s="163">
        <v>120.93539075000001</v>
      </c>
      <c r="R2545" s="163">
        <v>153.173922</v>
      </c>
      <c r="S2545" s="163">
        <v>707.30172612000001</v>
      </c>
      <c r="T2545" s="163">
        <v>780.28539236999995</v>
      </c>
      <c r="U2545" s="163">
        <v>669.10591637999994</v>
      </c>
      <c r="V2545" s="315">
        <f>HLOOKUP(Dashboard!$H$22,$F$7:V2545,ROWS($F$7:V2545))</f>
        <v>780.28539236999995</v>
      </c>
      <c r="Y2545" s="296">
        <f t="shared" si="423"/>
        <v>2504</v>
      </c>
      <c r="Z2545" s="326">
        <f t="shared" si="424"/>
        <v>8</v>
      </c>
      <c r="AA2545" s="326">
        <f t="shared" si="425"/>
        <v>3</v>
      </c>
      <c r="AB2545" s="288">
        <f t="shared" si="417"/>
        <v>42809.333333327268</v>
      </c>
      <c r="AC2545" s="321" t="str">
        <f t="shared" si="426"/>
        <v>WEEKDAY</v>
      </c>
      <c r="AD2545" s="295">
        <v>36.104778500000002</v>
      </c>
      <c r="AE2545" s="295">
        <v>20.45</v>
      </c>
      <c r="AF2545" s="283">
        <v>151.69</v>
      </c>
      <c r="AG2545" s="304">
        <v>0</v>
      </c>
      <c r="AH2545" s="305">
        <v>0</v>
      </c>
      <c r="AI2545" s="285">
        <f t="shared" si="418"/>
        <v>0</v>
      </c>
      <c r="AJ2545" s="286">
        <v>2783.918182783505</v>
      </c>
      <c r="AK2545" s="286">
        <v>0</v>
      </c>
      <c r="AL2545" s="286">
        <v>0</v>
      </c>
      <c r="AM2545" s="327" t="str">
        <f t="shared" si="419"/>
        <v>NA</v>
      </c>
      <c r="AN2545" s="287">
        <f>AJ2545/'INPUTS Menu'!$I$21</f>
        <v>0.92797272759450167</v>
      </c>
    </row>
    <row r="2546" spans="3:40">
      <c r="C2546" s="82">
        <f t="shared" si="420"/>
        <v>8</v>
      </c>
      <c r="D2546" s="82">
        <f t="shared" si="421"/>
        <v>4</v>
      </c>
      <c r="E2546" s="139">
        <v>42840.333333333336</v>
      </c>
      <c r="F2546" s="163">
        <v>990.00006236999991</v>
      </c>
      <c r="G2546" s="163">
        <v>167.16264443999998</v>
      </c>
      <c r="H2546" s="163">
        <v>833.96022237</v>
      </c>
      <c r="I2546" s="163">
        <v>926.38309500000003</v>
      </c>
      <c r="J2546" s="163">
        <v>1505.4568650000001</v>
      </c>
      <c r="K2546" s="163">
        <v>84.425577999999987</v>
      </c>
      <c r="L2546" s="163">
        <v>773.47900000000004</v>
      </c>
      <c r="M2546" s="163">
        <v>1940.2122722399999</v>
      </c>
      <c r="N2546" s="314">
        <f t="shared" si="422"/>
        <v>132.6378</v>
      </c>
      <c r="O2546" s="163">
        <v>42.212788999999994</v>
      </c>
      <c r="P2546" s="163">
        <v>859.21567875000005</v>
      </c>
      <c r="Q2546" s="163">
        <v>203.94560949999999</v>
      </c>
      <c r="R2546" s="163">
        <v>216.97365625</v>
      </c>
      <c r="S2546" s="163">
        <v>595.09196999999995</v>
      </c>
      <c r="T2546" s="163">
        <v>990.00006236999991</v>
      </c>
      <c r="U2546" s="163">
        <v>1505.4568650000001</v>
      </c>
      <c r="V2546" s="315">
        <f>HLOOKUP(Dashboard!$H$22,$F$7:V2546,ROWS($F$7:V2546))</f>
        <v>990.00006236999991</v>
      </c>
      <c r="Y2546" s="296">
        <f t="shared" si="423"/>
        <v>2505</v>
      </c>
      <c r="Z2546" s="326">
        <f t="shared" si="424"/>
        <v>9</v>
      </c>
      <c r="AA2546" s="326">
        <f t="shared" si="425"/>
        <v>3</v>
      </c>
      <c r="AB2546" s="288">
        <f t="shared" si="417"/>
        <v>42809.374999993932</v>
      </c>
      <c r="AC2546" s="321" t="str">
        <f t="shared" si="426"/>
        <v>WEEKDAY</v>
      </c>
      <c r="AD2546" s="295">
        <v>33.922514499999998</v>
      </c>
      <c r="AE2546" s="295">
        <v>11.33</v>
      </c>
      <c r="AF2546" s="283">
        <v>805.80700000000002</v>
      </c>
      <c r="AG2546" s="304">
        <v>781.63279</v>
      </c>
      <c r="AH2546" s="305">
        <v>0</v>
      </c>
      <c r="AI2546" s="285">
        <f t="shared" si="418"/>
        <v>781.63279</v>
      </c>
      <c r="AJ2546" s="286">
        <v>2935.6081827835051</v>
      </c>
      <c r="AK2546" s="286">
        <v>0</v>
      </c>
      <c r="AL2546" s="286">
        <v>0</v>
      </c>
      <c r="AM2546" s="327" t="str">
        <f t="shared" si="419"/>
        <v>NA</v>
      </c>
      <c r="AN2546" s="287">
        <f>AJ2546/'INPUTS Menu'!$I$21</f>
        <v>0.97853606092783507</v>
      </c>
    </row>
    <row r="2547" spans="3:40">
      <c r="C2547" s="82">
        <f t="shared" si="420"/>
        <v>9</v>
      </c>
      <c r="D2547" s="82">
        <f t="shared" si="421"/>
        <v>4</v>
      </c>
      <c r="E2547" s="139">
        <v>42840.375</v>
      </c>
      <c r="F2547" s="163">
        <v>990.00006236999991</v>
      </c>
      <c r="G2547" s="163">
        <v>372.36294612</v>
      </c>
      <c r="H2547" s="163">
        <v>990.00006236999991</v>
      </c>
      <c r="I2547" s="163">
        <v>990.00006236999991</v>
      </c>
      <c r="J2547" s="163">
        <v>1430.37835974</v>
      </c>
      <c r="K2547" s="163">
        <v>188.062094</v>
      </c>
      <c r="L2547" s="163">
        <v>714.38699999999994</v>
      </c>
      <c r="M2547" s="163">
        <v>1980.0001247399998</v>
      </c>
      <c r="N2547" s="314">
        <f t="shared" si="422"/>
        <v>234.44899999999998</v>
      </c>
      <c r="O2547" s="163">
        <v>94.031047000000001</v>
      </c>
      <c r="P2547" s="163">
        <v>961.37681111999996</v>
      </c>
      <c r="Q2547" s="163">
        <v>245.53417199999998</v>
      </c>
      <c r="R2547" s="163">
        <v>242.77192199999999</v>
      </c>
      <c r="S2547" s="163">
        <v>467.60156487</v>
      </c>
      <c r="T2547" s="163">
        <v>990.00006236999991</v>
      </c>
      <c r="U2547" s="163">
        <v>1430.37835974</v>
      </c>
      <c r="V2547" s="315">
        <f>HLOOKUP(Dashboard!$H$22,$F$7:V2547,ROWS($F$7:V2547))</f>
        <v>990.00006236999991</v>
      </c>
      <c r="Y2547" s="296">
        <f t="shared" si="423"/>
        <v>2506</v>
      </c>
      <c r="Z2547" s="326">
        <f t="shared" si="424"/>
        <v>10</v>
      </c>
      <c r="AA2547" s="326">
        <f t="shared" si="425"/>
        <v>3</v>
      </c>
      <c r="AB2547" s="288">
        <f t="shared" si="417"/>
        <v>42809.416666660596</v>
      </c>
      <c r="AC2547" s="321" t="str">
        <f t="shared" si="426"/>
        <v>WEEKDAY</v>
      </c>
      <c r="AD2547" s="295">
        <v>42.910435999999997</v>
      </c>
      <c r="AE2547" s="295">
        <v>11.33</v>
      </c>
      <c r="AF2547" s="283">
        <v>743.59900000000005</v>
      </c>
      <c r="AG2547" s="304">
        <v>721.29102999999998</v>
      </c>
      <c r="AH2547" s="305">
        <v>0</v>
      </c>
      <c r="AI2547" s="285">
        <f t="shared" si="418"/>
        <v>721.29102999999998</v>
      </c>
      <c r="AJ2547" s="286">
        <v>2935.6081827835051</v>
      </c>
      <c r="AK2547" s="286">
        <v>0</v>
      </c>
      <c r="AL2547" s="286">
        <v>0</v>
      </c>
      <c r="AM2547" s="327" t="str">
        <f t="shared" si="419"/>
        <v>NA</v>
      </c>
      <c r="AN2547" s="287">
        <f>AJ2547/'INPUTS Menu'!$I$21</f>
        <v>0.97853606092783507</v>
      </c>
    </row>
    <row r="2548" spans="3:40">
      <c r="C2548" s="82">
        <f t="shared" si="420"/>
        <v>10</v>
      </c>
      <c r="D2548" s="82">
        <f t="shared" si="421"/>
        <v>4</v>
      </c>
      <c r="E2548" s="139">
        <v>42840.416666666664</v>
      </c>
      <c r="F2548" s="163">
        <v>987.1802948699999</v>
      </c>
      <c r="G2548" s="163">
        <v>487.01725973999999</v>
      </c>
      <c r="H2548" s="163">
        <v>990.00006236999991</v>
      </c>
      <c r="I2548" s="163">
        <v>990.00006236999991</v>
      </c>
      <c r="J2548" s="163">
        <v>1980.0001247399998</v>
      </c>
      <c r="K2548" s="163">
        <v>245.96831299999999</v>
      </c>
      <c r="L2548" s="163">
        <v>598.27599999999995</v>
      </c>
      <c r="M2548" s="163">
        <v>1980.0001247399998</v>
      </c>
      <c r="N2548" s="314">
        <f t="shared" si="422"/>
        <v>262.26569000000001</v>
      </c>
      <c r="O2548" s="163">
        <v>122.9841565</v>
      </c>
      <c r="P2548" s="163">
        <v>940.55698737</v>
      </c>
      <c r="Q2548" s="163">
        <v>250.00001574999999</v>
      </c>
      <c r="R2548" s="163">
        <v>237.51439074999999</v>
      </c>
      <c r="S2548" s="163">
        <v>926.83738125000002</v>
      </c>
      <c r="T2548" s="163">
        <v>987.1802948699999</v>
      </c>
      <c r="U2548" s="163">
        <v>1980.0001247399998</v>
      </c>
      <c r="V2548" s="315">
        <f>HLOOKUP(Dashboard!$H$22,$F$7:V2548,ROWS($F$7:V2548))</f>
        <v>987.1802948699999</v>
      </c>
      <c r="Y2548" s="296">
        <f t="shared" si="423"/>
        <v>2507</v>
      </c>
      <c r="Z2548" s="326">
        <f t="shared" si="424"/>
        <v>11</v>
      </c>
      <c r="AA2548" s="326">
        <f t="shared" si="425"/>
        <v>3</v>
      </c>
      <c r="AB2548" s="288">
        <f t="shared" si="417"/>
        <v>42809.45833332726</v>
      </c>
      <c r="AC2548" s="321" t="str">
        <f t="shared" si="426"/>
        <v>WEEKDAY</v>
      </c>
      <c r="AD2548" s="295">
        <v>32.914887499999999</v>
      </c>
      <c r="AE2548" s="295">
        <v>11.33</v>
      </c>
      <c r="AF2548" s="283">
        <v>621.91800000000001</v>
      </c>
      <c r="AG2548" s="304">
        <v>603.26045999999997</v>
      </c>
      <c r="AH2548" s="305">
        <v>0</v>
      </c>
      <c r="AI2548" s="285">
        <f t="shared" si="418"/>
        <v>603.26045999999997</v>
      </c>
      <c r="AJ2548" s="286">
        <v>2935.6081827835051</v>
      </c>
      <c r="AK2548" s="286">
        <v>0</v>
      </c>
      <c r="AL2548" s="286">
        <v>0</v>
      </c>
      <c r="AM2548" s="327" t="str">
        <f t="shared" si="419"/>
        <v>NA</v>
      </c>
      <c r="AN2548" s="287">
        <f>AJ2548/'INPUTS Menu'!$I$21</f>
        <v>0.97853606092783507</v>
      </c>
    </row>
    <row r="2549" spans="3:40">
      <c r="C2549" s="82">
        <f t="shared" si="420"/>
        <v>11</v>
      </c>
      <c r="D2549" s="82">
        <f t="shared" si="421"/>
        <v>4</v>
      </c>
      <c r="E2549" s="139">
        <v>42840.458333333336</v>
      </c>
      <c r="F2549" s="163">
        <v>976.2105998699999</v>
      </c>
      <c r="G2549" s="163">
        <v>716.67368388</v>
      </c>
      <c r="H2549" s="163">
        <v>990.00006236999991</v>
      </c>
      <c r="I2549" s="163">
        <v>941.32856861999994</v>
      </c>
      <c r="J2549" s="163">
        <v>1980.0001247399998</v>
      </c>
      <c r="K2549" s="163">
        <v>361.95640600000002</v>
      </c>
      <c r="L2549" s="163">
        <v>903.79</v>
      </c>
      <c r="M2549" s="163">
        <v>1980.0001247399998</v>
      </c>
      <c r="N2549" s="314">
        <f t="shared" si="422"/>
        <v>177.63997999999998</v>
      </c>
      <c r="O2549" s="163">
        <v>180.97820300000001</v>
      </c>
      <c r="P2549" s="163">
        <v>978.37461611999993</v>
      </c>
      <c r="Q2549" s="163">
        <v>250.00001574999999</v>
      </c>
      <c r="R2549" s="163">
        <v>247.06429699999998</v>
      </c>
      <c r="S2549" s="163">
        <v>756.43653987000005</v>
      </c>
      <c r="T2549" s="163">
        <v>976.2105998699999</v>
      </c>
      <c r="U2549" s="163">
        <v>1980.0001247399998</v>
      </c>
      <c r="V2549" s="315">
        <f>HLOOKUP(Dashboard!$H$22,$F$7:V2549,ROWS($F$7:V2549))</f>
        <v>976.2105998699999</v>
      </c>
      <c r="Y2549" s="296">
        <f t="shared" si="423"/>
        <v>2508</v>
      </c>
      <c r="Z2549" s="326">
        <f t="shared" si="424"/>
        <v>12</v>
      </c>
      <c r="AA2549" s="326">
        <f t="shared" si="425"/>
        <v>3</v>
      </c>
      <c r="AB2549" s="288">
        <f t="shared" si="417"/>
        <v>42809.499999993925</v>
      </c>
      <c r="AC2549" s="321" t="str">
        <f t="shared" si="426"/>
        <v>WEEKDAY</v>
      </c>
      <c r="AD2549" s="295">
        <v>28.709019000000001</v>
      </c>
      <c r="AE2549" s="295">
        <v>11.33</v>
      </c>
      <c r="AF2549" s="283">
        <v>943.38699999999994</v>
      </c>
      <c r="AG2549" s="304">
        <v>915.08538999999996</v>
      </c>
      <c r="AH2549" s="305">
        <v>0</v>
      </c>
      <c r="AI2549" s="285">
        <f t="shared" si="418"/>
        <v>915.08538999999996</v>
      </c>
      <c r="AJ2549" s="286">
        <v>2935.6081827835051</v>
      </c>
      <c r="AK2549" s="286">
        <v>0</v>
      </c>
      <c r="AL2549" s="286">
        <v>0</v>
      </c>
      <c r="AM2549" s="327" t="str">
        <f t="shared" si="419"/>
        <v>NA</v>
      </c>
      <c r="AN2549" s="287">
        <f>AJ2549/'INPUTS Menu'!$I$21</f>
        <v>0.97853606092783507</v>
      </c>
    </row>
    <row r="2550" spans="3:40">
      <c r="C2550" s="82">
        <f t="shared" si="420"/>
        <v>12</v>
      </c>
      <c r="D2550" s="82">
        <f t="shared" si="421"/>
        <v>4</v>
      </c>
      <c r="E2550" s="139">
        <v>42840.5</v>
      </c>
      <c r="F2550" s="163">
        <v>969.74868375000005</v>
      </c>
      <c r="G2550" s="163">
        <v>1621.3251047399999</v>
      </c>
      <c r="H2550" s="163">
        <v>990.00006236999991</v>
      </c>
      <c r="I2550" s="163">
        <v>990.00006236999991</v>
      </c>
      <c r="J2550" s="163">
        <v>1980.0001247399998</v>
      </c>
      <c r="K2550" s="163">
        <v>818.85106299999995</v>
      </c>
      <c r="L2550" s="163">
        <v>990</v>
      </c>
      <c r="M2550" s="163">
        <v>1861.72531974</v>
      </c>
      <c r="N2550" s="314">
        <f t="shared" si="422"/>
        <v>402.74205999999998</v>
      </c>
      <c r="O2550" s="163">
        <v>409.42553149999998</v>
      </c>
      <c r="P2550" s="163">
        <v>790.27783362000002</v>
      </c>
      <c r="Q2550" s="163">
        <v>250.00001574999999</v>
      </c>
      <c r="R2550" s="163">
        <v>199.56510950000001</v>
      </c>
      <c r="S2550" s="163">
        <v>878.50372500000003</v>
      </c>
      <c r="T2550" s="163">
        <v>969.74868375000005</v>
      </c>
      <c r="U2550" s="163">
        <v>1980.0001247399998</v>
      </c>
      <c r="V2550" s="315">
        <f>HLOOKUP(Dashboard!$H$22,$F$7:V2550,ROWS($F$7:V2550))</f>
        <v>969.74868375000005</v>
      </c>
      <c r="Y2550" s="296">
        <f t="shared" si="423"/>
        <v>2509</v>
      </c>
      <c r="Z2550" s="326">
        <f t="shared" si="424"/>
        <v>13</v>
      </c>
      <c r="AA2550" s="326">
        <f t="shared" si="425"/>
        <v>3</v>
      </c>
      <c r="AB2550" s="288">
        <f t="shared" si="417"/>
        <v>42809.541666660589</v>
      </c>
      <c r="AC2550" s="321" t="str">
        <f t="shared" si="426"/>
        <v>WEEKDAY</v>
      </c>
      <c r="AD2550" s="295">
        <v>27.417475</v>
      </c>
      <c r="AE2550" s="295">
        <v>11.33</v>
      </c>
      <c r="AF2550" s="283">
        <v>1129.78</v>
      </c>
      <c r="AG2550" s="304">
        <v>990</v>
      </c>
      <c r="AH2550" s="305">
        <v>0</v>
      </c>
      <c r="AI2550" s="285">
        <f t="shared" si="418"/>
        <v>990</v>
      </c>
      <c r="AJ2550" s="286">
        <v>2935.6081827835051</v>
      </c>
      <c r="AK2550" s="286">
        <v>0</v>
      </c>
      <c r="AL2550" s="286">
        <v>0</v>
      </c>
      <c r="AM2550" s="327" t="str">
        <f t="shared" si="419"/>
        <v>NA</v>
      </c>
      <c r="AN2550" s="287">
        <f>AJ2550/'INPUTS Menu'!$I$21</f>
        <v>0.97853606092783507</v>
      </c>
    </row>
    <row r="2551" spans="3:40">
      <c r="C2551" s="82">
        <f t="shared" si="420"/>
        <v>13</v>
      </c>
      <c r="D2551" s="82">
        <f t="shared" si="421"/>
        <v>4</v>
      </c>
      <c r="E2551" s="139">
        <v>42840.541666666664</v>
      </c>
      <c r="F2551" s="163">
        <v>598.85044361999996</v>
      </c>
      <c r="G2551" s="163">
        <v>1723.3214625000001</v>
      </c>
      <c r="H2551" s="163">
        <v>990.00006236999991</v>
      </c>
      <c r="I2551" s="163">
        <v>990.00006236999991</v>
      </c>
      <c r="J2551" s="163">
        <v>1980.0001247399998</v>
      </c>
      <c r="K2551" s="163">
        <v>870.364375</v>
      </c>
      <c r="L2551" s="163">
        <v>990</v>
      </c>
      <c r="M2551" s="163">
        <v>1965.39453</v>
      </c>
      <c r="N2551" s="314">
        <f t="shared" si="422"/>
        <v>751.57249000000002</v>
      </c>
      <c r="O2551" s="163">
        <v>435.1821875</v>
      </c>
      <c r="P2551" s="163">
        <v>896.00086124999996</v>
      </c>
      <c r="Q2551" s="163">
        <v>250.00001574999999</v>
      </c>
      <c r="R2551" s="163">
        <v>226.26284375</v>
      </c>
      <c r="S2551" s="163">
        <v>843.59310749999997</v>
      </c>
      <c r="T2551" s="163">
        <v>598.85044361999996</v>
      </c>
      <c r="U2551" s="163">
        <v>1980.0001247399998</v>
      </c>
      <c r="V2551" s="315">
        <f>HLOOKUP(Dashboard!$H$22,$F$7:V2551,ROWS($F$7:V2551))</f>
        <v>598.85044361999996</v>
      </c>
      <c r="Y2551" s="296">
        <f t="shared" si="423"/>
        <v>2510</v>
      </c>
      <c r="Z2551" s="326">
        <f t="shared" si="424"/>
        <v>14</v>
      </c>
      <c r="AA2551" s="326">
        <f t="shared" si="425"/>
        <v>3</v>
      </c>
      <c r="AB2551" s="288">
        <f t="shared" si="417"/>
        <v>42809.583333327253</v>
      </c>
      <c r="AC2551" s="321" t="str">
        <f t="shared" si="426"/>
        <v>WEEKDAY</v>
      </c>
      <c r="AD2551" s="295">
        <v>27.968608</v>
      </c>
      <c r="AE2551" s="295">
        <v>1.96</v>
      </c>
      <c r="AF2551" s="283">
        <v>1133.8699999999999</v>
      </c>
      <c r="AG2551" s="304">
        <v>990</v>
      </c>
      <c r="AH2551" s="305">
        <v>0</v>
      </c>
      <c r="AI2551" s="285">
        <f t="shared" si="418"/>
        <v>990</v>
      </c>
      <c r="AJ2551" s="286">
        <v>2935.6081827835051</v>
      </c>
      <c r="AK2551" s="286">
        <v>0</v>
      </c>
      <c r="AL2551" s="286">
        <v>0</v>
      </c>
      <c r="AM2551" s="327" t="str">
        <f t="shared" si="419"/>
        <v>NA</v>
      </c>
      <c r="AN2551" s="287">
        <f>AJ2551/'INPUTS Menu'!$I$21</f>
        <v>0.97853606092783507</v>
      </c>
    </row>
    <row r="2552" spans="3:40">
      <c r="C2552" s="82">
        <f t="shared" si="420"/>
        <v>14</v>
      </c>
      <c r="D2552" s="82">
        <f t="shared" si="421"/>
        <v>4</v>
      </c>
      <c r="E2552" s="139">
        <v>42840.583333333336</v>
      </c>
      <c r="F2552" s="163">
        <v>931.78014236999991</v>
      </c>
      <c r="G2552" s="163">
        <v>754.99212888000011</v>
      </c>
      <c r="H2552" s="163">
        <v>990.00006236999991</v>
      </c>
      <c r="I2552" s="163">
        <v>751.43604986999992</v>
      </c>
      <c r="J2552" s="163">
        <v>1980.0001247399998</v>
      </c>
      <c r="K2552" s="163">
        <v>381.30915600000003</v>
      </c>
      <c r="L2552" s="163">
        <v>990</v>
      </c>
      <c r="M2552" s="163">
        <v>1980.0001247399998</v>
      </c>
      <c r="N2552" s="314">
        <f t="shared" si="422"/>
        <v>306.77898999999996</v>
      </c>
      <c r="O2552" s="163">
        <v>190.65457800000001</v>
      </c>
      <c r="P2552" s="163">
        <v>850.21633125000005</v>
      </c>
      <c r="Q2552" s="163">
        <v>241.72165625</v>
      </c>
      <c r="R2552" s="163">
        <v>214.70109375000001</v>
      </c>
      <c r="S2552" s="163">
        <v>990.00006236999991</v>
      </c>
      <c r="T2552" s="163">
        <v>931.78014236999991</v>
      </c>
      <c r="U2552" s="163">
        <v>1980.0001247399998</v>
      </c>
      <c r="V2552" s="315">
        <f>HLOOKUP(Dashboard!$H$22,$F$7:V2552,ROWS($F$7:V2552))</f>
        <v>931.78014236999991</v>
      </c>
      <c r="Y2552" s="296">
        <f t="shared" si="423"/>
        <v>2511</v>
      </c>
      <c r="Z2552" s="326">
        <f t="shared" si="424"/>
        <v>15</v>
      </c>
      <c r="AA2552" s="326">
        <f t="shared" si="425"/>
        <v>3</v>
      </c>
      <c r="AB2552" s="288">
        <f t="shared" si="417"/>
        <v>42809.624999993917</v>
      </c>
      <c r="AC2552" s="321" t="str">
        <f t="shared" si="426"/>
        <v>WEEKDAY</v>
      </c>
      <c r="AD2552" s="295">
        <v>24.700779000000004</v>
      </c>
      <c r="AE2552" s="295">
        <v>1.96</v>
      </c>
      <c r="AF2552" s="283">
        <v>1148.24</v>
      </c>
      <c r="AG2552" s="304">
        <v>990</v>
      </c>
      <c r="AH2552" s="305">
        <v>0</v>
      </c>
      <c r="AI2552" s="285">
        <f t="shared" si="418"/>
        <v>990</v>
      </c>
      <c r="AJ2552" s="286">
        <v>2935.6081827835051</v>
      </c>
      <c r="AK2552" s="286">
        <v>0</v>
      </c>
      <c r="AL2552" s="286">
        <v>0</v>
      </c>
      <c r="AM2552" s="327" t="str">
        <f t="shared" si="419"/>
        <v>NA</v>
      </c>
      <c r="AN2552" s="287">
        <f>AJ2552/'INPUTS Menu'!$I$21</f>
        <v>0.97853606092783507</v>
      </c>
    </row>
    <row r="2553" spans="3:40">
      <c r="C2553" s="82">
        <f t="shared" si="420"/>
        <v>15</v>
      </c>
      <c r="D2553" s="82">
        <f t="shared" si="421"/>
        <v>4</v>
      </c>
      <c r="E2553" s="139">
        <v>42840.625</v>
      </c>
      <c r="F2553" s="163">
        <v>465.29755569000002</v>
      </c>
      <c r="G2553" s="163">
        <v>398.65270500000003</v>
      </c>
      <c r="H2553" s="163">
        <v>990.00006236999991</v>
      </c>
      <c r="I2553" s="163">
        <v>856.9638623699999</v>
      </c>
      <c r="J2553" s="163">
        <v>1980.0001247399998</v>
      </c>
      <c r="K2553" s="163">
        <v>201.33975000000001</v>
      </c>
      <c r="L2553" s="163">
        <v>990</v>
      </c>
      <c r="M2553" s="163">
        <v>1856.92518</v>
      </c>
      <c r="N2553" s="314">
        <f t="shared" si="422"/>
        <v>197.96633</v>
      </c>
      <c r="O2553" s="163">
        <v>100.669875</v>
      </c>
      <c r="P2553" s="163">
        <v>534.96314486999995</v>
      </c>
      <c r="Q2553" s="163">
        <v>245.64812499999999</v>
      </c>
      <c r="R2553" s="163">
        <v>135.09170324999999</v>
      </c>
      <c r="S2553" s="163">
        <v>694.98915749999992</v>
      </c>
      <c r="T2553" s="163">
        <v>465.29755569000002</v>
      </c>
      <c r="U2553" s="163">
        <v>1980.0001247399998</v>
      </c>
      <c r="V2553" s="315">
        <f>HLOOKUP(Dashboard!$H$22,$F$7:V2553,ROWS($F$7:V2553))</f>
        <v>465.29755569000002</v>
      </c>
      <c r="Y2553" s="296">
        <f t="shared" si="423"/>
        <v>2512</v>
      </c>
      <c r="Z2553" s="326">
        <f t="shared" si="424"/>
        <v>16</v>
      </c>
      <c r="AA2553" s="326">
        <f t="shared" si="425"/>
        <v>3</v>
      </c>
      <c r="AB2553" s="288">
        <f t="shared" si="417"/>
        <v>42809.666666660582</v>
      </c>
      <c r="AC2553" s="321" t="str">
        <f t="shared" si="426"/>
        <v>WEEKDAY</v>
      </c>
      <c r="AD2553" s="295">
        <v>23.439853499999998</v>
      </c>
      <c r="AE2553" s="295">
        <v>1.96</v>
      </c>
      <c r="AF2553" s="283">
        <v>1169.1600000000001</v>
      </c>
      <c r="AG2553" s="304">
        <v>990</v>
      </c>
      <c r="AH2553" s="305">
        <v>0</v>
      </c>
      <c r="AI2553" s="285">
        <f t="shared" si="418"/>
        <v>990</v>
      </c>
      <c r="AJ2553" s="286">
        <v>2935.6081827835051</v>
      </c>
      <c r="AK2553" s="286">
        <v>0</v>
      </c>
      <c r="AL2553" s="286">
        <v>0</v>
      </c>
      <c r="AM2553" s="327" t="str">
        <f t="shared" si="419"/>
        <v>NA</v>
      </c>
      <c r="AN2553" s="287">
        <f>AJ2553/'INPUTS Menu'!$I$21</f>
        <v>0.97853606092783507</v>
      </c>
    </row>
    <row r="2554" spans="3:40">
      <c r="C2554" s="82">
        <f t="shared" si="420"/>
        <v>16</v>
      </c>
      <c r="D2554" s="82">
        <f t="shared" si="421"/>
        <v>4</v>
      </c>
      <c r="E2554" s="139">
        <v>42840.666666666664</v>
      </c>
      <c r="F2554" s="163">
        <v>281.99376612000003</v>
      </c>
      <c r="G2554" s="163">
        <v>289.87710443999998</v>
      </c>
      <c r="H2554" s="163">
        <v>908.9592811199999</v>
      </c>
      <c r="I2554" s="163">
        <v>731.22068250000007</v>
      </c>
      <c r="J2554" s="163">
        <v>1854.6590699999999</v>
      </c>
      <c r="K2554" s="163">
        <v>146.40257800000001</v>
      </c>
      <c r="L2554" s="163">
        <v>990</v>
      </c>
      <c r="M2554" s="163">
        <v>1713.3241949999999</v>
      </c>
      <c r="N2554" s="314">
        <f t="shared" si="422"/>
        <v>230.45938999999998</v>
      </c>
      <c r="O2554" s="163">
        <v>73.201289000000003</v>
      </c>
      <c r="P2554" s="163">
        <v>557.17224750000003</v>
      </c>
      <c r="Q2554" s="163">
        <v>203.59521874999999</v>
      </c>
      <c r="R2554" s="163">
        <v>140.7000625</v>
      </c>
      <c r="S2554" s="163">
        <v>539.20362375000002</v>
      </c>
      <c r="T2554" s="163">
        <v>281.99376612000003</v>
      </c>
      <c r="U2554" s="163">
        <v>1854.6590699999999</v>
      </c>
      <c r="V2554" s="315">
        <f>HLOOKUP(Dashboard!$H$22,$F$7:V2554,ROWS($F$7:V2554))</f>
        <v>281.99376612000003</v>
      </c>
      <c r="Y2554" s="296">
        <f t="shared" si="423"/>
        <v>2513</v>
      </c>
      <c r="Z2554" s="326">
        <f t="shared" si="424"/>
        <v>17</v>
      </c>
      <c r="AA2554" s="326">
        <f t="shared" si="425"/>
        <v>3</v>
      </c>
      <c r="AB2554" s="288">
        <f t="shared" si="417"/>
        <v>42809.708333327246</v>
      </c>
      <c r="AC2554" s="321" t="str">
        <f t="shared" si="426"/>
        <v>WEEKDAY</v>
      </c>
      <c r="AD2554" s="295">
        <v>21.986866499999998</v>
      </c>
      <c r="AE2554" s="295">
        <v>19.93</v>
      </c>
      <c r="AF2554" s="283">
        <v>1137.22</v>
      </c>
      <c r="AG2554" s="304">
        <v>990</v>
      </c>
      <c r="AH2554" s="305">
        <v>0</v>
      </c>
      <c r="AI2554" s="285">
        <f t="shared" si="418"/>
        <v>990</v>
      </c>
      <c r="AJ2554" s="286">
        <v>2935.6081827835051</v>
      </c>
      <c r="AK2554" s="286">
        <v>0</v>
      </c>
      <c r="AL2554" s="286">
        <v>0</v>
      </c>
      <c r="AM2554" s="327" t="str">
        <f t="shared" si="419"/>
        <v>NA</v>
      </c>
      <c r="AN2554" s="287">
        <f>AJ2554/'INPUTS Menu'!$I$21</f>
        <v>0.97853606092783507</v>
      </c>
    </row>
    <row r="2555" spans="3:40">
      <c r="C2555" s="82">
        <f t="shared" si="420"/>
        <v>17</v>
      </c>
      <c r="D2555" s="82">
        <f t="shared" si="421"/>
        <v>4</v>
      </c>
      <c r="E2555" s="139">
        <v>42840.708333333336</v>
      </c>
      <c r="F2555" s="163">
        <v>104.58450486000001</v>
      </c>
      <c r="G2555" s="163">
        <v>153.45491831999999</v>
      </c>
      <c r="H2555" s="163">
        <v>683.16830999999991</v>
      </c>
      <c r="I2555" s="163">
        <v>446.67299556</v>
      </c>
      <c r="J2555" s="163">
        <v>1476.2373872399999</v>
      </c>
      <c r="K2555" s="163">
        <v>77.502483999999995</v>
      </c>
      <c r="L2555" s="163">
        <v>985.98199999999997</v>
      </c>
      <c r="M2555" s="163">
        <v>1161.29079</v>
      </c>
      <c r="N2555" s="314">
        <f t="shared" si="422"/>
        <v>883.45951000000002</v>
      </c>
      <c r="O2555" s="163">
        <v>38.751241999999998</v>
      </c>
      <c r="P2555" s="163">
        <v>431.79948306</v>
      </c>
      <c r="Q2555" s="163">
        <v>136.14506249999999</v>
      </c>
      <c r="R2555" s="163">
        <v>109.0402735</v>
      </c>
      <c r="S2555" s="163">
        <v>647.70335487</v>
      </c>
      <c r="T2555" s="163">
        <v>104.58450486000001</v>
      </c>
      <c r="U2555" s="163">
        <v>1476.2373872399999</v>
      </c>
      <c r="V2555" s="315">
        <f>HLOOKUP(Dashboard!$H$22,$F$7:V2555,ROWS($F$7:V2555))</f>
        <v>104.58450486000001</v>
      </c>
      <c r="Y2555" s="296">
        <f t="shared" si="423"/>
        <v>2514</v>
      </c>
      <c r="Z2555" s="326">
        <f t="shared" si="424"/>
        <v>18</v>
      </c>
      <c r="AA2555" s="326">
        <f t="shared" si="425"/>
        <v>3</v>
      </c>
      <c r="AB2555" s="288">
        <f t="shared" si="417"/>
        <v>42809.74999999391</v>
      </c>
      <c r="AC2555" s="321" t="str">
        <f t="shared" si="426"/>
        <v>WEEKDAY</v>
      </c>
      <c r="AD2555" s="295">
        <v>20.411405499999997</v>
      </c>
      <c r="AE2555" s="295">
        <v>19.93</v>
      </c>
      <c r="AF2555" s="283">
        <v>1030.68</v>
      </c>
      <c r="AG2555" s="304">
        <v>990</v>
      </c>
      <c r="AH2555" s="305">
        <v>0</v>
      </c>
      <c r="AI2555" s="285">
        <f t="shared" si="418"/>
        <v>990</v>
      </c>
      <c r="AJ2555" s="286">
        <v>2935.6081827835051</v>
      </c>
      <c r="AK2555" s="286">
        <v>0</v>
      </c>
      <c r="AL2555" s="286">
        <v>0</v>
      </c>
      <c r="AM2555" s="327" t="str">
        <f t="shared" si="419"/>
        <v>NA</v>
      </c>
      <c r="AN2555" s="287">
        <f>AJ2555/'INPUTS Menu'!$I$21</f>
        <v>0.97853606092783507</v>
      </c>
    </row>
    <row r="2556" spans="3:40">
      <c r="C2556" s="82">
        <f t="shared" si="420"/>
        <v>18</v>
      </c>
      <c r="D2556" s="82">
        <f t="shared" si="421"/>
        <v>4</v>
      </c>
      <c r="E2556" s="139">
        <v>42840.75</v>
      </c>
      <c r="F2556" s="163">
        <v>0</v>
      </c>
      <c r="G2556" s="163">
        <v>34.236001799999997</v>
      </c>
      <c r="H2556" s="163">
        <v>177.96459681000002</v>
      </c>
      <c r="I2556" s="163">
        <v>60.286966740000004</v>
      </c>
      <c r="J2556" s="163">
        <v>254.69250443999999</v>
      </c>
      <c r="K2556" s="163">
        <v>17.29091</v>
      </c>
      <c r="L2556" s="163">
        <v>669.31100000000004</v>
      </c>
      <c r="M2556" s="163">
        <v>206.23356666000001</v>
      </c>
      <c r="N2556" s="314">
        <f t="shared" si="422"/>
        <v>99.268829999999994</v>
      </c>
      <c r="O2556" s="163">
        <v>8.6454550000000001</v>
      </c>
      <c r="P2556" s="163">
        <v>140.18695416</v>
      </c>
      <c r="Q2556" s="163">
        <v>15.34223925</v>
      </c>
      <c r="R2556" s="163">
        <v>35.400745999999998</v>
      </c>
      <c r="S2556" s="163">
        <v>133.66420056000001</v>
      </c>
      <c r="T2556" s="163">
        <v>0</v>
      </c>
      <c r="U2556" s="163">
        <v>254.69250443999999</v>
      </c>
      <c r="V2556" s="315">
        <f>HLOOKUP(Dashboard!$H$22,$F$7:V2556,ROWS($F$7:V2556))</f>
        <v>0</v>
      </c>
      <c r="Y2556" s="296">
        <f t="shared" si="423"/>
        <v>2515</v>
      </c>
      <c r="Z2556" s="326">
        <f t="shared" si="424"/>
        <v>19</v>
      </c>
      <c r="AA2556" s="326">
        <f t="shared" si="425"/>
        <v>3</v>
      </c>
      <c r="AB2556" s="288">
        <f t="shared" si="417"/>
        <v>42809.791666660574</v>
      </c>
      <c r="AC2556" s="321" t="str">
        <f t="shared" si="426"/>
        <v>WEEKDAY</v>
      </c>
      <c r="AD2556" s="295">
        <v>19.974396000000002</v>
      </c>
      <c r="AE2556" s="295">
        <v>19.93</v>
      </c>
      <c r="AF2556" s="283">
        <v>696.23900000000003</v>
      </c>
      <c r="AG2556" s="304">
        <v>675.35183000000006</v>
      </c>
      <c r="AH2556" s="305">
        <v>0</v>
      </c>
      <c r="AI2556" s="285">
        <f t="shared" si="418"/>
        <v>675.35183000000006</v>
      </c>
      <c r="AJ2556" s="286">
        <v>2935.6081827835051</v>
      </c>
      <c r="AK2556" s="286">
        <v>0</v>
      </c>
      <c r="AL2556" s="286">
        <v>0</v>
      </c>
      <c r="AM2556" s="327" t="str">
        <f t="shared" si="419"/>
        <v>NA</v>
      </c>
      <c r="AN2556" s="287">
        <f>AJ2556/'INPUTS Menu'!$I$21</f>
        <v>0.97853606092783507</v>
      </c>
    </row>
    <row r="2557" spans="3:40">
      <c r="C2557" s="82">
        <f t="shared" si="420"/>
        <v>19</v>
      </c>
      <c r="D2557" s="82">
        <f t="shared" si="421"/>
        <v>4</v>
      </c>
      <c r="E2557" s="139">
        <v>42840.791666666664</v>
      </c>
      <c r="F2557" s="163">
        <v>0</v>
      </c>
      <c r="G2557" s="163">
        <v>0</v>
      </c>
      <c r="H2557" s="163">
        <v>0</v>
      </c>
      <c r="I2557" s="163">
        <v>0</v>
      </c>
      <c r="J2557" s="163">
        <v>0</v>
      </c>
      <c r="K2557" s="163">
        <v>0</v>
      </c>
      <c r="L2557" s="163">
        <v>0</v>
      </c>
      <c r="M2557" s="163">
        <v>0</v>
      </c>
      <c r="N2557" s="314">
        <f t="shared" si="422"/>
        <v>0</v>
      </c>
      <c r="O2557" s="163">
        <v>0</v>
      </c>
      <c r="P2557" s="163">
        <v>0</v>
      </c>
      <c r="Q2557" s="163">
        <v>0</v>
      </c>
      <c r="R2557" s="163">
        <v>0</v>
      </c>
      <c r="S2557" s="163">
        <v>0</v>
      </c>
      <c r="T2557" s="163">
        <v>0</v>
      </c>
      <c r="U2557" s="163">
        <v>0</v>
      </c>
      <c r="V2557" s="315">
        <f>HLOOKUP(Dashboard!$H$22,$F$7:V2557,ROWS($F$7:V2557))</f>
        <v>0</v>
      </c>
      <c r="Y2557" s="296">
        <f t="shared" si="423"/>
        <v>2516</v>
      </c>
      <c r="Z2557" s="326">
        <f t="shared" si="424"/>
        <v>20</v>
      </c>
      <c r="AA2557" s="326">
        <f t="shared" si="425"/>
        <v>3</v>
      </c>
      <c r="AB2557" s="288">
        <f t="shared" si="417"/>
        <v>42809.833333327239</v>
      </c>
      <c r="AC2557" s="321" t="str">
        <f t="shared" si="426"/>
        <v>WEEKDAY</v>
      </c>
      <c r="AD2557" s="295">
        <v>21.252022499999999</v>
      </c>
      <c r="AE2557" s="295">
        <v>12.08</v>
      </c>
      <c r="AF2557" s="283">
        <v>0</v>
      </c>
      <c r="AG2557" s="304">
        <v>0</v>
      </c>
      <c r="AH2557" s="305">
        <v>0</v>
      </c>
      <c r="AI2557" s="285">
        <f t="shared" si="418"/>
        <v>0</v>
      </c>
      <c r="AJ2557" s="286">
        <v>2935.6081827835051</v>
      </c>
      <c r="AK2557" s="286">
        <v>0</v>
      </c>
      <c r="AL2557" s="286">
        <v>0</v>
      </c>
      <c r="AM2557" s="327" t="str">
        <f t="shared" si="419"/>
        <v>NA</v>
      </c>
      <c r="AN2557" s="287">
        <f>AJ2557/'INPUTS Menu'!$I$21</f>
        <v>0.97853606092783507</v>
      </c>
    </row>
    <row r="2558" spans="3:40">
      <c r="C2558" s="82">
        <f t="shared" si="420"/>
        <v>20</v>
      </c>
      <c r="D2558" s="82">
        <f t="shared" si="421"/>
        <v>4</v>
      </c>
      <c r="E2558" s="139">
        <v>42840.833333333336</v>
      </c>
      <c r="F2558" s="163">
        <v>0</v>
      </c>
      <c r="G2558" s="163">
        <v>0</v>
      </c>
      <c r="H2558" s="163">
        <v>0</v>
      </c>
      <c r="I2558" s="163">
        <v>0</v>
      </c>
      <c r="J2558" s="163">
        <v>0</v>
      </c>
      <c r="K2558" s="163">
        <v>0</v>
      </c>
      <c r="L2558" s="163">
        <v>0</v>
      </c>
      <c r="M2558" s="163">
        <v>0</v>
      </c>
      <c r="N2558" s="314">
        <f t="shared" si="422"/>
        <v>0</v>
      </c>
      <c r="O2558" s="163">
        <v>0</v>
      </c>
      <c r="P2558" s="163">
        <v>0</v>
      </c>
      <c r="Q2558" s="163">
        <v>0</v>
      </c>
      <c r="R2558" s="163">
        <v>0</v>
      </c>
      <c r="S2558" s="163">
        <v>0</v>
      </c>
      <c r="T2558" s="163">
        <v>0</v>
      </c>
      <c r="U2558" s="163">
        <v>0</v>
      </c>
      <c r="V2558" s="315">
        <f>HLOOKUP(Dashboard!$H$22,$F$7:V2558,ROWS($F$7:V2558))</f>
        <v>0</v>
      </c>
      <c r="Y2558" s="296">
        <f t="shared" si="423"/>
        <v>2517</v>
      </c>
      <c r="Z2558" s="326">
        <f t="shared" si="424"/>
        <v>21</v>
      </c>
      <c r="AA2558" s="326">
        <f t="shared" si="425"/>
        <v>3</v>
      </c>
      <c r="AB2558" s="288">
        <f t="shared" si="417"/>
        <v>42809.874999993903</v>
      </c>
      <c r="AC2558" s="321" t="str">
        <f t="shared" si="426"/>
        <v>WEEKDAY</v>
      </c>
      <c r="AD2558" s="295">
        <v>22.089856000000005</v>
      </c>
      <c r="AE2558" s="295">
        <v>12.08</v>
      </c>
      <c r="AF2558" s="283">
        <v>0</v>
      </c>
      <c r="AG2558" s="304">
        <v>0</v>
      </c>
      <c r="AH2558" s="305">
        <v>0</v>
      </c>
      <c r="AI2558" s="285">
        <f t="shared" si="418"/>
        <v>0</v>
      </c>
      <c r="AJ2558" s="286">
        <v>2935.6081827835051</v>
      </c>
      <c r="AK2558" s="286">
        <v>0</v>
      </c>
      <c r="AL2558" s="286">
        <v>0</v>
      </c>
      <c r="AM2558" s="327" t="str">
        <f t="shared" si="419"/>
        <v>NA</v>
      </c>
      <c r="AN2558" s="287">
        <f>AJ2558/'INPUTS Menu'!$I$21</f>
        <v>0.97853606092783507</v>
      </c>
    </row>
    <row r="2559" spans="3:40">
      <c r="C2559" s="82">
        <f t="shared" si="420"/>
        <v>21</v>
      </c>
      <c r="D2559" s="82">
        <f t="shared" si="421"/>
        <v>4</v>
      </c>
      <c r="E2559" s="139">
        <v>42840.875</v>
      </c>
      <c r="F2559" s="163">
        <v>0</v>
      </c>
      <c r="G2559" s="163">
        <v>0</v>
      </c>
      <c r="H2559" s="163">
        <v>0</v>
      </c>
      <c r="I2559" s="163">
        <v>0</v>
      </c>
      <c r="J2559" s="163">
        <v>0</v>
      </c>
      <c r="K2559" s="163">
        <v>0</v>
      </c>
      <c r="L2559" s="163">
        <v>0</v>
      </c>
      <c r="M2559" s="163">
        <v>0</v>
      </c>
      <c r="N2559" s="314">
        <f t="shared" si="422"/>
        <v>0</v>
      </c>
      <c r="O2559" s="163">
        <v>0</v>
      </c>
      <c r="P2559" s="163">
        <v>0</v>
      </c>
      <c r="Q2559" s="163">
        <v>0</v>
      </c>
      <c r="R2559" s="163">
        <v>0</v>
      </c>
      <c r="S2559" s="163">
        <v>0</v>
      </c>
      <c r="T2559" s="163">
        <v>0</v>
      </c>
      <c r="U2559" s="163">
        <v>0</v>
      </c>
      <c r="V2559" s="315">
        <f>HLOOKUP(Dashboard!$H$22,$F$7:V2559,ROWS($F$7:V2559))</f>
        <v>0</v>
      </c>
      <c r="Y2559" s="296">
        <f t="shared" si="423"/>
        <v>2518</v>
      </c>
      <c r="Z2559" s="326">
        <f t="shared" si="424"/>
        <v>22</v>
      </c>
      <c r="AA2559" s="326">
        <f t="shared" si="425"/>
        <v>3</v>
      </c>
      <c r="AB2559" s="288">
        <f t="shared" si="417"/>
        <v>42809.916666660567</v>
      </c>
      <c r="AC2559" s="321" t="str">
        <f t="shared" si="426"/>
        <v>WEEKDAY</v>
      </c>
      <c r="AD2559" s="295">
        <v>21.463568500000001</v>
      </c>
      <c r="AE2559" s="295">
        <v>12.08</v>
      </c>
      <c r="AF2559" s="283">
        <v>0</v>
      </c>
      <c r="AG2559" s="304">
        <v>0</v>
      </c>
      <c r="AH2559" s="305">
        <v>0</v>
      </c>
      <c r="AI2559" s="285">
        <f t="shared" si="418"/>
        <v>0</v>
      </c>
      <c r="AJ2559" s="286">
        <v>2935.6081827835051</v>
      </c>
      <c r="AK2559" s="286">
        <v>0</v>
      </c>
      <c r="AL2559" s="286">
        <v>0</v>
      </c>
      <c r="AM2559" s="327" t="str">
        <f t="shared" si="419"/>
        <v>NA</v>
      </c>
      <c r="AN2559" s="287">
        <f>AJ2559/'INPUTS Menu'!$I$21</f>
        <v>0.97853606092783507</v>
      </c>
    </row>
    <row r="2560" spans="3:40">
      <c r="C2560" s="82">
        <f t="shared" si="420"/>
        <v>22</v>
      </c>
      <c r="D2560" s="82">
        <f t="shared" si="421"/>
        <v>4</v>
      </c>
      <c r="E2560" s="139">
        <v>42840.916666666664</v>
      </c>
      <c r="F2560" s="163">
        <v>0</v>
      </c>
      <c r="G2560" s="163">
        <v>0</v>
      </c>
      <c r="H2560" s="163">
        <v>0</v>
      </c>
      <c r="I2560" s="163">
        <v>0</v>
      </c>
      <c r="J2560" s="163">
        <v>0</v>
      </c>
      <c r="K2560" s="163">
        <v>0</v>
      </c>
      <c r="L2560" s="163">
        <v>0</v>
      </c>
      <c r="M2560" s="163">
        <v>0</v>
      </c>
      <c r="N2560" s="314">
        <f t="shared" si="422"/>
        <v>0</v>
      </c>
      <c r="O2560" s="163">
        <v>0</v>
      </c>
      <c r="P2560" s="163">
        <v>0</v>
      </c>
      <c r="Q2560" s="163">
        <v>0</v>
      </c>
      <c r="R2560" s="163">
        <v>0</v>
      </c>
      <c r="S2560" s="163">
        <v>0</v>
      </c>
      <c r="T2560" s="163">
        <v>0</v>
      </c>
      <c r="U2560" s="163">
        <v>0</v>
      </c>
      <c r="V2560" s="315">
        <f>HLOOKUP(Dashboard!$H$22,$F$7:V2560,ROWS($F$7:V2560))</f>
        <v>0</v>
      </c>
      <c r="Y2560" s="296">
        <f t="shared" si="423"/>
        <v>2519</v>
      </c>
      <c r="Z2560" s="326">
        <f t="shared" si="424"/>
        <v>23</v>
      </c>
      <c r="AA2560" s="326">
        <f t="shared" si="425"/>
        <v>3</v>
      </c>
      <c r="AB2560" s="288">
        <f t="shared" si="417"/>
        <v>42809.958333327231</v>
      </c>
      <c r="AC2560" s="321" t="str">
        <f t="shared" si="426"/>
        <v>WEEKDAY</v>
      </c>
      <c r="AD2560" s="295">
        <v>20.898517999999999</v>
      </c>
      <c r="AE2560" s="299">
        <v>2.27</v>
      </c>
      <c r="AF2560" s="283">
        <v>0</v>
      </c>
      <c r="AG2560" s="304">
        <v>0</v>
      </c>
      <c r="AH2560" s="305">
        <v>0</v>
      </c>
      <c r="AI2560" s="285">
        <f t="shared" si="418"/>
        <v>0</v>
      </c>
      <c r="AJ2560" s="286">
        <v>2935.6081827835051</v>
      </c>
      <c r="AK2560" s="286">
        <v>0</v>
      </c>
      <c r="AL2560" s="286">
        <v>0</v>
      </c>
      <c r="AM2560" s="327" t="str">
        <f t="shared" si="419"/>
        <v>NA</v>
      </c>
      <c r="AN2560" s="287">
        <f>AJ2560/'INPUTS Menu'!$I$21</f>
        <v>0.97853606092783507</v>
      </c>
    </row>
    <row r="2561" spans="3:40">
      <c r="C2561" s="82">
        <f t="shared" si="420"/>
        <v>23</v>
      </c>
      <c r="D2561" s="82">
        <f t="shared" si="421"/>
        <v>4</v>
      </c>
      <c r="E2561" s="139">
        <v>42840.958333333336</v>
      </c>
      <c r="F2561" s="163">
        <v>0</v>
      </c>
      <c r="G2561" s="163">
        <v>0</v>
      </c>
      <c r="H2561" s="163">
        <v>0</v>
      </c>
      <c r="I2561" s="163">
        <v>0</v>
      </c>
      <c r="J2561" s="163">
        <v>0</v>
      </c>
      <c r="K2561" s="163">
        <v>0</v>
      </c>
      <c r="L2561" s="163">
        <v>0</v>
      </c>
      <c r="M2561" s="163">
        <v>0</v>
      </c>
      <c r="N2561" s="314">
        <f t="shared" si="422"/>
        <v>0</v>
      </c>
      <c r="O2561" s="163">
        <v>0</v>
      </c>
      <c r="P2561" s="163">
        <v>0</v>
      </c>
      <c r="Q2561" s="163">
        <v>0</v>
      </c>
      <c r="R2561" s="163">
        <v>0</v>
      </c>
      <c r="S2561" s="163">
        <v>0</v>
      </c>
      <c r="T2561" s="163">
        <v>0</v>
      </c>
      <c r="U2561" s="163">
        <v>0</v>
      </c>
      <c r="V2561" s="315">
        <f>HLOOKUP(Dashboard!$H$22,$F$7:V2561,ROWS($F$7:V2561))</f>
        <v>0</v>
      </c>
      <c r="Y2561" s="296">
        <f t="shared" si="423"/>
        <v>2520</v>
      </c>
      <c r="Z2561" s="326">
        <f t="shared" si="424"/>
        <v>0</v>
      </c>
      <c r="AA2561" s="326">
        <f t="shared" si="425"/>
        <v>3</v>
      </c>
      <c r="AB2561" s="288">
        <f t="shared" si="417"/>
        <v>42809.999999993895</v>
      </c>
      <c r="AC2561" s="321" t="str">
        <f t="shared" si="426"/>
        <v>WEEKDAY</v>
      </c>
      <c r="AD2561" s="295">
        <v>18.053781000000001</v>
      </c>
      <c r="AE2561" s="299">
        <v>2.27</v>
      </c>
      <c r="AF2561" s="283">
        <v>0</v>
      </c>
      <c r="AG2561" s="304">
        <v>0</v>
      </c>
      <c r="AH2561" s="305">
        <v>0</v>
      </c>
      <c r="AI2561" s="285">
        <f t="shared" si="418"/>
        <v>0</v>
      </c>
      <c r="AJ2561" s="286">
        <v>2935.6081827835051</v>
      </c>
      <c r="AK2561" s="286">
        <v>0</v>
      </c>
      <c r="AL2561" s="286">
        <v>0</v>
      </c>
      <c r="AM2561" s="327" t="str">
        <f t="shared" si="419"/>
        <v>NA</v>
      </c>
      <c r="AN2561" s="287">
        <f>AJ2561/'INPUTS Menu'!$I$21</f>
        <v>0.97853606092783507</v>
      </c>
    </row>
    <row r="2562" spans="3:40">
      <c r="C2562" s="82">
        <f t="shared" si="420"/>
        <v>0</v>
      </c>
      <c r="D2562" s="82">
        <f t="shared" si="421"/>
        <v>4</v>
      </c>
      <c r="E2562" s="139">
        <v>42841</v>
      </c>
      <c r="F2562" s="163">
        <v>0</v>
      </c>
      <c r="G2562" s="163">
        <v>0</v>
      </c>
      <c r="H2562" s="163">
        <v>0</v>
      </c>
      <c r="I2562" s="163">
        <v>0</v>
      </c>
      <c r="J2562" s="163">
        <v>0</v>
      </c>
      <c r="K2562" s="163">
        <v>0</v>
      </c>
      <c r="L2562" s="163">
        <v>0</v>
      </c>
      <c r="M2562" s="163">
        <v>0</v>
      </c>
      <c r="N2562" s="314">
        <f t="shared" si="422"/>
        <v>0</v>
      </c>
      <c r="O2562" s="163">
        <v>0</v>
      </c>
      <c r="P2562" s="163">
        <v>0</v>
      </c>
      <c r="Q2562" s="163">
        <v>0</v>
      </c>
      <c r="R2562" s="163">
        <v>0</v>
      </c>
      <c r="S2562" s="163">
        <v>0</v>
      </c>
      <c r="T2562" s="163">
        <v>0</v>
      </c>
      <c r="U2562" s="163">
        <v>0</v>
      </c>
      <c r="V2562" s="315">
        <f>HLOOKUP(Dashboard!$H$22,$F$7:V2562,ROWS($F$7:V2562))</f>
        <v>0</v>
      </c>
      <c r="Y2562" s="296">
        <f t="shared" si="423"/>
        <v>2521</v>
      </c>
      <c r="Z2562" s="326">
        <f t="shared" si="424"/>
        <v>1</v>
      </c>
      <c r="AA2562" s="326">
        <f t="shared" si="425"/>
        <v>3</v>
      </c>
      <c r="AB2562" s="288">
        <f t="shared" si="417"/>
        <v>42810.04166666056</v>
      </c>
      <c r="AC2562" s="321" t="str">
        <f t="shared" si="426"/>
        <v>WEEKDAY</v>
      </c>
      <c r="AD2562" s="295">
        <v>16.739968999999999</v>
      </c>
      <c r="AE2562" s="299">
        <v>2.27</v>
      </c>
      <c r="AF2562" s="283">
        <v>0</v>
      </c>
      <c r="AG2562" s="304">
        <v>0</v>
      </c>
      <c r="AH2562" s="305">
        <v>0</v>
      </c>
      <c r="AI2562" s="285">
        <f t="shared" si="418"/>
        <v>0</v>
      </c>
      <c r="AJ2562" s="286">
        <v>2935.6081827835051</v>
      </c>
      <c r="AK2562" s="286">
        <v>0</v>
      </c>
      <c r="AL2562" s="286">
        <v>0</v>
      </c>
      <c r="AM2562" s="327" t="str">
        <f t="shared" si="419"/>
        <v>NA</v>
      </c>
      <c r="AN2562" s="287">
        <f>AJ2562/'INPUTS Menu'!$I$21</f>
        <v>0.97853606092783507</v>
      </c>
    </row>
    <row r="2563" spans="3:40">
      <c r="C2563" s="82">
        <f t="shared" si="420"/>
        <v>1</v>
      </c>
      <c r="D2563" s="82">
        <f t="shared" si="421"/>
        <v>4</v>
      </c>
      <c r="E2563" s="139">
        <v>42841.041666666664</v>
      </c>
      <c r="F2563" s="163">
        <v>0</v>
      </c>
      <c r="G2563" s="163">
        <v>0</v>
      </c>
      <c r="H2563" s="163">
        <v>0</v>
      </c>
      <c r="I2563" s="163">
        <v>0</v>
      </c>
      <c r="J2563" s="163">
        <v>0</v>
      </c>
      <c r="K2563" s="163">
        <v>0</v>
      </c>
      <c r="L2563" s="163">
        <v>0</v>
      </c>
      <c r="M2563" s="163">
        <v>0</v>
      </c>
      <c r="N2563" s="314">
        <f t="shared" si="422"/>
        <v>0</v>
      </c>
      <c r="O2563" s="163">
        <v>0</v>
      </c>
      <c r="P2563" s="163">
        <v>0</v>
      </c>
      <c r="Q2563" s="163">
        <v>0</v>
      </c>
      <c r="R2563" s="163">
        <v>0</v>
      </c>
      <c r="S2563" s="163">
        <v>0</v>
      </c>
      <c r="T2563" s="163">
        <v>0</v>
      </c>
      <c r="U2563" s="163">
        <v>0</v>
      </c>
      <c r="V2563" s="315">
        <f>HLOOKUP(Dashboard!$H$22,$F$7:V2563,ROWS($F$7:V2563))</f>
        <v>0</v>
      </c>
      <c r="Y2563" s="296">
        <f t="shared" si="423"/>
        <v>2522</v>
      </c>
      <c r="Z2563" s="326">
        <f t="shared" si="424"/>
        <v>2</v>
      </c>
      <c r="AA2563" s="326">
        <f t="shared" si="425"/>
        <v>3</v>
      </c>
      <c r="AB2563" s="288">
        <f t="shared" si="417"/>
        <v>42810.083333327224</v>
      </c>
      <c r="AC2563" s="321" t="str">
        <f t="shared" si="426"/>
        <v>WEEKDAY</v>
      </c>
      <c r="AD2563" s="295">
        <v>15.804713000000001</v>
      </c>
      <c r="AE2563" s="299">
        <v>2.27</v>
      </c>
      <c r="AF2563" s="283">
        <v>0</v>
      </c>
      <c r="AG2563" s="304">
        <v>0</v>
      </c>
      <c r="AH2563" s="305">
        <v>0</v>
      </c>
      <c r="AI2563" s="285">
        <f t="shared" si="418"/>
        <v>0</v>
      </c>
      <c r="AJ2563" s="286">
        <v>2935.6081827835051</v>
      </c>
      <c r="AK2563" s="286">
        <v>0</v>
      </c>
      <c r="AL2563" s="286">
        <v>0</v>
      </c>
      <c r="AM2563" s="327" t="str">
        <f t="shared" si="419"/>
        <v>NA</v>
      </c>
      <c r="AN2563" s="287">
        <f>AJ2563/'INPUTS Menu'!$I$21</f>
        <v>0.97853606092783507</v>
      </c>
    </row>
    <row r="2564" spans="3:40">
      <c r="C2564" s="82">
        <f t="shared" si="420"/>
        <v>2</v>
      </c>
      <c r="D2564" s="82">
        <f t="shared" si="421"/>
        <v>4</v>
      </c>
      <c r="E2564" s="139">
        <v>42841.083333333336</v>
      </c>
      <c r="F2564" s="163">
        <v>0</v>
      </c>
      <c r="G2564" s="163">
        <v>0</v>
      </c>
      <c r="H2564" s="163">
        <v>0</v>
      </c>
      <c r="I2564" s="163">
        <v>0</v>
      </c>
      <c r="J2564" s="163">
        <v>0</v>
      </c>
      <c r="K2564" s="163">
        <v>0</v>
      </c>
      <c r="L2564" s="163">
        <v>0</v>
      </c>
      <c r="M2564" s="163">
        <v>0</v>
      </c>
      <c r="N2564" s="314">
        <f t="shared" si="422"/>
        <v>0</v>
      </c>
      <c r="O2564" s="163">
        <v>0</v>
      </c>
      <c r="P2564" s="163">
        <v>0</v>
      </c>
      <c r="Q2564" s="163">
        <v>0</v>
      </c>
      <c r="R2564" s="163">
        <v>0</v>
      </c>
      <c r="S2564" s="163">
        <v>0</v>
      </c>
      <c r="T2564" s="163">
        <v>0</v>
      </c>
      <c r="U2564" s="163">
        <v>0</v>
      </c>
      <c r="V2564" s="315">
        <f>HLOOKUP(Dashboard!$H$22,$F$7:V2564,ROWS($F$7:V2564))</f>
        <v>0</v>
      </c>
      <c r="Y2564" s="296">
        <f t="shared" si="423"/>
        <v>2523</v>
      </c>
      <c r="Z2564" s="326">
        <f t="shared" si="424"/>
        <v>3</v>
      </c>
      <c r="AA2564" s="326">
        <f t="shared" si="425"/>
        <v>3</v>
      </c>
      <c r="AB2564" s="288">
        <f t="shared" si="417"/>
        <v>42810.124999993888</v>
      </c>
      <c r="AC2564" s="321" t="str">
        <f t="shared" si="426"/>
        <v>WEEKDAY</v>
      </c>
      <c r="AD2564" s="295">
        <v>16.163784500000002</v>
      </c>
      <c r="AE2564" s="299">
        <v>2.27</v>
      </c>
      <c r="AF2564" s="283">
        <v>0</v>
      </c>
      <c r="AG2564" s="304">
        <v>0</v>
      </c>
      <c r="AH2564" s="305">
        <v>0</v>
      </c>
      <c r="AI2564" s="285">
        <f t="shared" si="418"/>
        <v>0</v>
      </c>
      <c r="AJ2564" s="286">
        <v>2935.6081827835051</v>
      </c>
      <c r="AK2564" s="286">
        <v>0</v>
      </c>
      <c r="AL2564" s="286">
        <v>0</v>
      </c>
      <c r="AM2564" s="327" t="str">
        <f t="shared" si="419"/>
        <v>NA</v>
      </c>
      <c r="AN2564" s="287">
        <f>AJ2564/'INPUTS Menu'!$I$21</f>
        <v>0.97853606092783507</v>
      </c>
    </row>
    <row r="2565" spans="3:40">
      <c r="C2565" s="82">
        <f t="shared" si="420"/>
        <v>3</v>
      </c>
      <c r="D2565" s="82">
        <f t="shared" si="421"/>
        <v>4</v>
      </c>
      <c r="E2565" s="139">
        <v>42841.125</v>
      </c>
      <c r="F2565" s="163">
        <v>0</v>
      </c>
      <c r="G2565" s="163">
        <v>0</v>
      </c>
      <c r="H2565" s="163">
        <v>0</v>
      </c>
      <c r="I2565" s="163">
        <v>0</v>
      </c>
      <c r="J2565" s="163">
        <v>0</v>
      </c>
      <c r="K2565" s="163">
        <v>0</v>
      </c>
      <c r="L2565" s="163">
        <v>0</v>
      </c>
      <c r="M2565" s="163">
        <v>0</v>
      </c>
      <c r="N2565" s="314">
        <f t="shared" si="422"/>
        <v>0</v>
      </c>
      <c r="O2565" s="163">
        <v>0</v>
      </c>
      <c r="P2565" s="163">
        <v>0</v>
      </c>
      <c r="Q2565" s="163">
        <v>0</v>
      </c>
      <c r="R2565" s="163">
        <v>0</v>
      </c>
      <c r="S2565" s="163">
        <v>0</v>
      </c>
      <c r="T2565" s="163">
        <v>0</v>
      </c>
      <c r="U2565" s="163">
        <v>0</v>
      </c>
      <c r="V2565" s="315">
        <f>HLOOKUP(Dashboard!$H$22,$F$7:V2565,ROWS($F$7:V2565))</f>
        <v>0</v>
      </c>
      <c r="Y2565" s="296">
        <f t="shared" si="423"/>
        <v>2524</v>
      </c>
      <c r="Z2565" s="326">
        <f t="shared" si="424"/>
        <v>4</v>
      </c>
      <c r="AA2565" s="326">
        <f t="shared" si="425"/>
        <v>3</v>
      </c>
      <c r="AB2565" s="288">
        <f t="shared" si="417"/>
        <v>42810.166666660552</v>
      </c>
      <c r="AC2565" s="321" t="str">
        <f t="shared" si="426"/>
        <v>WEEKDAY</v>
      </c>
      <c r="AD2565" s="295">
        <v>16.158217499999999</v>
      </c>
      <c r="AE2565" s="299">
        <v>2.27</v>
      </c>
      <c r="AF2565" s="283">
        <v>0</v>
      </c>
      <c r="AG2565" s="304">
        <v>0</v>
      </c>
      <c r="AH2565" s="305">
        <v>0</v>
      </c>
      <c r="AI2565" s="285">
        <f t="shared" si="418"/>
        <v>0</v>
      </c>
      <c r="AJ2565" s="286">
        <v>2935.6081827835051</v>
      </c>
      <c r="AK2565" s="286">
        <v>0</v>
      </c>
      <c r="AL2565" s="286">
        <v>0</v>
      </c>
      <c r="AM2565" s="327" t="str">
        <f t="shared" si="419"/>
        <v>NA</v>
      </c>
      <c r="AN2565" s="287">
        <f>AJ2565/'INPUTS Menu'!$I$21</f>
        <v>0.97853606092783507</v>
      </c>
    </row>
    <row r="2566" spans="3:40">
      <c r="C2566" s="82">
        <f t="shared" si="420"/>
        <v>4</v>
      </c>
      <c r="D2566" s="82">
        <f t="shared" si="421"/>
        <v>4</v>
      </c>
      <c r="E2566" s="139">
        <v>42841.166666666664</v>
      </c>
      <c r="F2566" s="163">
        <v>0</v>
      </c>
      <c r="G2566" s="163">
        <v>0</v>
      </c>
      <c r="H2566" s="163">
        <v>0</v>
      </c>
      <c r="I2566" s="163">
        <v>0</v>
      </c>
      <c r="J2566" s="163">
        <v>0</v>
      </c>
      <c r="K2566" s="163">
        <v>0</v>
      </c>
      <c r="L2566" s="163">
        <v>0</v>
      </c>
      <c r="M2566" s="163">
        <v>0</v>
      </c>
      <c r="N2566" s="314">
        <f t="shared" si="422"/>
        <v>0</v>
      </c>
      <c r="O2566" s="163">
        <v>0</v>
      </c>
      <c r="P2566" s="163">
        <v>0</v>
      </c>
      <c r="Q2566" s="163">
        <v>0</v>
      </c>
      <c r="R2566" s="163">
        <v>0</v>
      </c>
      <c r="S2566" s="163">
        <v>0</v>
      </c>
      <c r="T2566" s="163">
        <v>0</v>
      </c>
      <c r="U2566" s="163">
        <v>0</v>
      </c>
      <c r="V2566" s="315">
        <f>HLOOKUP(Dashboard!$H$22,$F$7:V2566,ROWS($F$7:V2566))</f>
        <v>0</v>
      </c>
      <c r="Y2566" s="296">
        <f t="shared" si="423"/>
        <v>2525</v>
      </c>
      <c r="Z2566" s="326">
        <f t="shared" si="424"/>
        <v>5</v>
      </c>
      <c r="AA2566" s="326">
        <f t="shared" si="425"/>
        <v>3</v>
      </c>
      <c r="AB2566" s="288">
        <f t="shared" si="417"/>
        <v>42810.208333327217</v>
      </c>
      <c r="AC2566" s="321" t="str">
        <f t="shared" si="426"/>
        <v>WEEKDAY</v>
      </c>
      <c r="AD2566" s="295">
        <v>12.358740000000003</v>
      </c>
      <c r="AE2566" s="299">
        <v>2.27</v>
      </c>
      <c r="AF2566" s="283">
        <v>0</v>
      </c>
      <c r="AG2566" s="304">
        <v>0</v>
      </c>
      <c r="AH2566" s="305">
        <v>0</v>
      </c>
      <c r="AI2566" s="285">
        <f t="shared" si="418"/>
        <v>0</v>
      </c>
      <c r="AJ2566" s="286">
        <v>2935.6081827835051</v>
      </c>
      <c r="AK2566" s="286">
        <v>0</v>
      </c>
      <c r="AL2566" s="286">
        <v>0</v>
      </c>
      <c r="AM2566" s="327" t="str">
        <f t="shared" si="419"/>
        <v>NA</v>
      </c>
      <c r="AN2566" s="287">
        <f>AJ2566/'INPUTS Menu'!$I$21</f>
        <v>0.97853606092783507</v>
      </c>
    </row>
    <row r="2567" spans="3:40">
      <c r="C2567" s="82">
        <f t="shared" si="420"/>
        <v>5</v>
      </c>
      <c r="D2567" s="82">
        <f t="shared" si="421"/>
        <v>4</v>
      </c>
      <c r="E2567" s="139">
        <v>42841.208333333336</v>
      </c>
      <c r="F2567" s="163">
        <v>19.833723359999997</v>
      </c>
      <c r="G2567" s="163">
        <v>0</v>
      </c>
      <c r="H2567" s="163">
        <v>0</v>
      </c>
      <c r="I2567" s="163">
        <v>0</v>
      </c>
      <c r="J2567" s="163">
        <v>0</v>
      </c>
      <c r="K2567" s="163">
        <v>0</v>
      </c>
      <c r="L2567" s="163">
        <v>0</v>
      </c>
      <c r="M2567" s="163">
        <v>0</v>
      </c>
      <c r="N2567" s="314">
        <f t="shared" si="422"/>
        <v>0</v>
      </c>
      <c r="O2567" s="163">
        <v>0</v>
      </c>
      <c r="P2567" s="163">
        <v>0</v>
      </c>
      <c r="Q2567" s="163">
        <v>0</v>
      </c>
      <c r="R2567" s="163">
        <v>0</v>
      </c>
      <c r="S2567" s="163">
        <v>0</v>
      </c>
      <c r="T2567" s="163">
        <v>19.833723359999997</v>
      </c>
      <c r="U2567" s="163">
        <v>0</v>
      </c>
      <c r="V2567" s="315">
        <f>HLOOKUP(Dashboard!$H$22,$F$7:V2567,ROWS($F$7:V2567))</f>
        <v>19.833723359999997</v>
      </c>
      <c r="Y2567" s="296">
        <f t="shared" si="423"/>
        <v>2526</v>
      </c>
      <c r="Z2567" s="326">
        <f t="shared" si="424"/>
        <v>6</v>
      </c>
      <c r="AA2567" s="326">
        <f t="shared" si="425"/>
        <v>3</v>
      </c>
      <c r="AB2567" s="288">
        <f t="shared" si="417"/>
        <v>42810.249999993881</v>
      </c>
      <c r="AC2567" s="321" t="str">
        <f t="shared" si="426"/>
        <v>WEEKDAY</v>
      </c>
      <c r="AD2567" s="295">
        <v>15.467909499999998</v>
      </c>
      <c r="AE2567" s="295">
        <v>20.45</v>
      </c>
      <c r="AF2567" s="283">
        <v>0</v>
      </c>
      <c r="AG2567" s="304">
        <v>0</v>
      </c>
      <c r="AH2567" s="305">
        <v>0</v>
      </c>
      <c r="AI2567" s="285">
        <f t="shared" si="418"/>
        <v>0</v>
      </c>
      <c r="AJ2567" s="286">
        <v>2935.6081827835051</v>
      </c>
      <c r="AK2567" s="286">
        <v>0</v>
      </c>
      <c r="AL2567" s="286">
        <v>0</v>
      </c>
      <c r="AM2567" s="327" t="str">
        <f t="shared" si="419"/>
        <v>NA</v>
      </c>
      <c r="AN2567" s="287">
        <f>AJ2567/'INPUTS Menu'!$I$21</f>
        <v>0.97853606092783507</v>
      </c>
    </row>
    <row r="2568" spans="3:40">
      <c r="C2568" s="82">
        <f t="shared" si="420"/>
        <v>6</v>
      </c>
      <c r="D2568" s="82">
        <f t="shared" si="421"/>
        <v>4</v>
      </c>
      <c r="E2568" s="139">
        <v>42841.25</v>
      </c>
      <c r="F2568" s="163">
        <v>549.81927000000007</v>
      </c>
      <c r="G2568" s="163">
        <v>133.40584224</v>
      </c>
      <c r="H2568" s="163">
        <v>58.385052989999998</v>
      </c>
      <c r="I2568" s="163">
        <v>8.4461543099999989</v>
      </c>
      <c r="J2568" s="163">
        <v>49.521435480000001</v>
      </c>
      <c r="K2568" s="163">
        <v>67.376688000000001</v>
      </c>
      <c r="L2568" s="163">
        <v>0</v>
      </c>
      <c r="M2568" s="163">
        <v>198.90179693999997</v>
      </c>
      <c r="N2568" s="314">
        <f t="shared" si="422"/>
        <v>284.30700000000002</v>
      </c>
      <c r="O2568" s="163">
        <v>33.688344000000001</v>
      </c>
      <c r="P2568" s="163">
        <v>45.750255209999999</v>
      </c>
      <c r="Q2568" s="163">
        <v>17.036396499999999</v>
      </c>
      <c r="R2568" s="163">
        <v>11.55309475</v>
      </c>
      <c r="S2568" s="163">
        <v>111.21852555000001</v>
      </c>
      <c r="T2568" s="163">
        <v>549.81927000000007</v>
      </c>
      <c r="U2568" s="163">
        <v>49.521435480000001</v>
      </c>
      <c r="V2568" s="315">
        <f>HLOOKUP(Dashboard!$H$22,$F$7:V2568,ROWS($F$7:V2568))</f>
        <v>549.81927000000007</v>
      </c>
      <c r="Y2568" s="296">
        <f t="shared" si="423"/>
        <v>2527</v>
      </c>
      <c r="Z2568" s="326">
        <f t="shared" si="424"/>
        <v>7</v>
      </c>
      <c r="AA2568" s="326">
        <f t="shared" si="425"/>
        <v>3</v>
      </c>
      <c r="AB2568" s="288">
        <f t="shared" si="417"/>
        <v>42810.291666660545</v>
      </c>
      <c r="AC2568" s="321" t="str">
        <f t="shared" si="426"/>
        <v>WEEKDAY</v>
      </c>
      <c r="AD2568" s="295">
        <v>17.658524</v>
      </c>
      <c r="AE2568" s="295">
        <v>20.45</v>
      </c>
      <c r="AF2568" s="283">
        <v>0</v>
      </c>
      <c r="AG2568" s="304">
        <v>0</v>
      </c>
      <c r="AH2568" s="305">
        <v>0</v>
      </c>
      <c r="AI2568" s="285">
        <f t="shared" si="418"/>
        <v>0</v>
      </c>
      <c r="AJ2568" s="286">
        <v>2935.6081827835051</v>
      </c>
      <c r="AK2568" s="286">
        <v>0</v>
      </c>
      <c r="AL2568" s="286">
        <v>0</v>
      </c>
      <c r="AM2568" s="327" t="str">
        <f t="shared" si="419"/>
        <v>NA</v>
      </c>
      <c r="AN2568" s="287">
        <f>AJ2568/'INPUTS Menu'!$I$21</f>
        <v>0.97853606092783507</v>
      </c>
    </row>
    <row r="2569" spans="3:40">
      <c r="C2569" s="82">
        <f t="shared" si="420"/>
        <v>7</v>
      </c>
      <c r="D2569" s="82">
        <f t="shared" si="421"/>
        <v>4</v>
      </c>
      <c r="E2569" s="139">
        <v>42841.291666666664</v>
      </c>
      <c r="F2569" s="163">
        <v>920.53027736999991</v>
      </c>
      <c r="G2569" s="163">
        <v>1254.68479224</v>
      </c>
      <c r="H2569" s="163">
        <v>602.13965624999992</v>
      </c>
      <c r="I2569" s="163">
        <v>49.027390829999995</v>
      </c>
      <c r="J2569" s="163">
        <v>289.17779418000003</v>
      </c>
      <c r="K2569" s="163">
        <v>633.67918799999995</v>
      </c>
      <c r="L2569" s="163">
        <v>136.202</v>
      </c>
      <c r="M2569" s="163">
        <v>1303.2462722400001</v>
      </c>
      <c r="N2569" s="314">
        <f t="shared" si="422"/>
        <v>102.14681999999999</v>
      </c>
      <c r="O2569" s="163">
        <v>316.83959399999998</v>
      </c>
      <c r="P2569" s="163">
        <v>551.35680236999997</v>
      </c>
      <c r="Q2569" s="163">
        <v>126.4466015</v>
      </c>
      <c r="R2569" s="163">
        <v>139.23151575</v>
      </c>
      <c r="S2569" s="163">
        <v>776.72374361999994</v>
      </c>
      <c r="T2569" s="163">
        <v>920.53027736999991</v>
      </c>
      <c r="U2569" s="163">
        <v>289.17779418000003</v>
      </c>
      <c r="V2569" s="315">
        <f>HLOOKUP(Dashboard!$H$22,$F$7:V2569,ROWS($F$7:V2569))</f>
        <v>920.53027736999991</v>
      </c>
      <c r="Y2569" s="296">
        <f t="shared" si="423"/>
        <v>2528</v>
      </c>
      <c r="Z2569" s="326">
        <f t="shared" si="424"/>
        <v>8</v>
      </c>
      <c r="AA2569" s="326">
        <f t="shared" si="425"/>
        <v>3</v>
      </c>
      <c r="AB2569" s="288">
        <f t="shared" si="417"/>
        <v>42810.333333327209</v>
      </c>
      <c r="AC2569" s="321" t="str">
        <f t="shared" si="426"/>
        <v>WEEKDAY</v>
      </c>
      <c r="AD2569" s="295">
        <v>18.855428999999997</v>
      </c>
      <c r="AE2569" s="295">
        <v>20.45</v>
      </c>
      <c r="AF2569" s="283">
        <v>144.30099999999999</v>
      </c>
      <c r="AG2569" s="304">
        <v>139.97196999999997</v>
      </c>
      <c r="AH2569" s="305">
        <v>0</v>
      </c>
      <c r="AI2569" s="285">
        <f t="shared" si="418"/>
        <v>139.97196999999997</v>
      </c>
      <c r="AJ2569" s="286">
        <v>2935.6081827835051</v>
      </c>
      <c r="AK2569" s="286">
        <v>0</v>
      </c>
      <c r="AL2569" s="286">
        <v>0</v>
      </c>
      <c r="AM2569" s="327" t="str">
        <f t="shared" si="419"/>
        <v>NA</v>
      </c>
      <c r="AN2569" s="287">
        <f>AJ2569/'INPUTS Menu'!$I$21</f>
        <v>0.97853606092783507</v>
      </c>
    </row>
    <row r="2570" spans="3:40">
      <c r="C2570" s="82">
        <f t="shared" si="420"/>
        <v>8</v>
      </c>
      <c r="D2570" s="82">
        <f t="shared" si="421"/>
        <v>4</v>
      </c>
      <c r="E2570" s="139">
        <v>42841.333333333336</v>
      </c>
      <c r="F2570" s="163">
        <v>990.00006236999991</v>
      </c>
      <c r="G2570" s="163">
        <v>1849.8508875</v>
      </c>
      <c r="H2570" s="163">
        <v>953.50785749999989</v>
      </c>
      <c r="I2570" s="163">
        <v>93.771709019999989</v>
      </c>
      <c r="J2570" s="163">
        <v>926.87512499999991</v>
      </c>
      <c r="K2570" s="163">
        <v>934.26812500000005</v>
      </c>
      <c r="L2570" s="163">
        <v>990</v>
      </c>
      <c r="M2570" s="163">
        <v>1790.69281974</v>
      </c>
      <c r="N2570" s="314">
        <f t="shared" si="422"/>
        <v>224.99635000000001</v>
      </c>
      <c r="O2570" s="163">
        <v>467.13406250000003</v>
      </c>
      <c r="P2570" s="163">
        <v>888.76662236999994</v>
      </c>
      <c r="Q2570" s="163">
        <v>215.82075</v>
      </c>
      <c r="R2570" s="163">
        <v>224.43601575</v>
      </c>
      <c r="S2570" s="163">
        <v>854.05511861999992</v>
      </c>
      <c r="T2570" s="163">
        <v>990.00006236999991</v>
      </c>
      <c r="U2570" s="163">
        <v>926.87512499999991</v>
      </c>
      <c r="V2570" s="315">
        <f>HLOOKUP(Dashboard!$H$22,$F$7:V2570,ROWS($F$7:V2570))</f>
        <v>990.00006236999991</v>
      </c>
      <c r="Y2570" s="296">
        <f t="shared" si="423"/>
        <v>2529</v>
      </c>
      <c r="Z2570" s="326">
        <f t="shared" si="424"/>
        <v>9</v>
      </c>
      <c r="AA2570" s="326">
        <f t="shared" si="425"/>
        <v>3</v>
      </c>
      <c r="AB2570" s="288">
        <f t="shared" si="417"/>
        <v>42810.374999993874</v>
      </c>
      <c r="AC2570" s="321" t="str">
        <f t="shared" si="426"/>
        <v>WEEKDAY</v>
      </c>
      <c r="AD2570" s="295">
        <v>18.938934</v>
      </c>
      <c r="AE2570" s="295">
        <v>11.33</v>
      </c>
      <c r="AF2570" s="283">
        <v>1056.57</v>
      </c>
      <c r="AG2570" s="304">
        <v>990</v>
      </c>
      <c r="AH2570" s="305">
        <v>0</v>
      </c>
      <c r="AI2570" s="285">
        <f t="shared" si="418"/>
        <v>990</v>
      </c>
      <c r="AJ2570" s="286">
        <v>2935.6081827835051</v>
      </c>
      <c r="AK2570" s="286">
        <v>0</v>
      </c>
      <c r="AL2570" s="286">
        <v>0</v>
      </c>
      <c r="AM2570" s="327" t="str">
        <f t="shared" si="419"/>
        <v>NA</v>
      </c>
      <c r="AN2570" s="287">
        <f>AJ2570/'INPUTS Menu'!$I$21</f>
        <v>0.97853606092783507</v>
      </c>
    </row>
    <row r="2571" spans="3:40">
      <c r="C2571" s="82">
        <f t="shared" si="420"/>
        <v>9</v>
      </c>
      <c r="D2571" s="82">
        <f t="shared" si="421"/>
        <v>4</v>
      </c>
      <c r="E2571" s="139">
        <v>42841.375</v>
      </c>
      <c r="F2571" s="163">
        <v>990.00006236999991</v>
      </c>
      <c r="G2571" s="163">
        <v>1980.0001247399998</v>
      </c>
      <c r="H2571" s="163">
        <v>990.00006236999991</v>
      </c>
      <c r="I2571" s="163">
        <v>132.56740431</v>
      </c>
      <c r="J2571" s="163">
        <v>1607.4805725000001</v>
      </c>
      <c r="K2571" s="163">
        <v>1000.000063</v>
      </c>
      <c r="L2571" s="163">
        <v>990</v>
      </c>
      <c r="M2571" s="163">
        <v>1965.4455150000001</v>
      </c>
      <c r="N2571" s="314">
        <f t="shared" si="422"/>
        <v>333.05725999999999</v>
      </c>
      <c r="O2571" s="163">
        <v>500.00003149999998</v>
      </c>
      <c r="P2571" s="163">
        <v>929.85830486999998</v>
      </c>
      <c r="Q2571" s="163">
        <v>250.00001574999999</v>
      </c>
      <c r="R2571" s="163">
        <v>234.81270325</v>
      </c>
      <c r="S2571" s="163">
        <v>990.00006236999991</v>
      </c>
      <c r="T2571" s="163">
        <v>990.00006236999991</v>
      </c>
      <c r="U2571" s="163">
        <v>1607.4805725000001</v>
      </c>
      <c r="V2571" s="315">
        <f>HLOOKUP(Dashboard!$H$22,$F$7:V2571,ROWS($F$7:V2571))</f>
        <v>990.00006236999991</v>
      </c>
      <c r="Y2571" s="296">
        <f t="shared" si="423"/>
        <v>2530</v>
      </c>
      <c r="Z2571" s="326">
        <f t="shared" si="424"/>
        <v>10</v>
      </c>
      <c r="AA2571" s="326">
        <f t="shared" si="425"/>
        <v>3</v>
      </c>
      <c r="AB2571" s="288">
        <f t="shared" si="417"/>
        <v>42810.416666660538</v>
      </c>
      <c r="AC2571" s="321" t="str">
        <f t="shared" si="426"/>
        <v>WEEKDAY</v>
      </c>
      <c r="AD2571" s="295">
        <v>19.762849999999997</v>
      </c>
      <c r="AE2571" s="295">
        <v>11.33</v>
      </c>
      <c r="AF2571" s="283">
        <v>1161.68</v>
      </c>
      <c r="AG2571" s="304">
        <v>990</v>
      </c>
      <c r="AH2571" s="305">
        <v>0</v>
      </c>
      <c r="AI2571" s="285">
        <f t="shared" si="418"/>
        <v>990</v>
      </c>
      <c r="AJ2571" s="286">
        <v>2935.6081827835051</v>
      </c>
      <c r="AK2571" s="286">
        <v>0</v>
      </c>
      <c r="AL2571" s="286">
        <v>0</v>
      </c>
      <c r="AM2571" s="327" t="str">
        <f t="shared" si="419"/>
        <v>NA</v>
      </c>
      <c r="AN2571" s="287">
        <f>AJ2571/'INPUTS Menu'!$I$21</f>
        <v>0.97853606092783507</v>
      </c>
    </row>
    <row r="2572" spans="3:40">
      <c r="C2572" s="82">
        <f t="shared" si="420"/>
        <v>10</v>
      </c>
      <c r="D2572" s="82">
        <f t="shared" si="421"/>
        <v>4</v>
      </c>
      <c r="E2572" s="139">
        <v>42841.416666666664</v>
      </c>
      <c r="F2572" s="163">
        <v>990.00006236999991</v>
      </c>
      <c r="G2572" s="163">
        <v>1980.0001247399998</v>
      </c>
      <c r="H2572" s="163">
        <v>990.00006236999991</v>
      </c>
      <c r="I2572" s="163">
        <v>174.18067722000001</v>
      </c>
      <c r="J2572" s="163">
        <v>1504.7297100000001</v>
      </c>
      <c r="K2572" s="163">
        <v>1000.000063</v>
      </c>
      <c r="L2572" s="163">
        <v>990</v>
      </c>
      <c r="M2572" s="163">
        <v>1886.7778875000001</v>
      </c>
      <c r="N2572" s="314">
        <f t="shared" si="422"/>
        <v>438.81927000000002</v>
      </c>
      <c r="O2572" s="163">
        <v>500.00003149999998</v>
      </c>
      <c r="P2572" s="163">
        <v>953.87279624999996</v>
      </c>
      <c r="Q2572" s="163">
        <v>246.68778125</v>
      </c>
      <c r="R2572" s="163">
        <v>240.87696875</v>
      </c>
      <c r="S2572" s="163">
        <v>990.00006236999991</v>
      </c>
      <c r="T2572" s="163">
        <v>990.00006236999991</v>
      </c>
      <c r="U2572" s="163">
        <v>1504.7297100000001</v>
      </c>
      <c r="V2572" s="315">
        <f>HLOOKUP(Dashboard!$H$22,$F$7:V2572,ROWS($F$7:V2572))</f>
        <v>990.00006236999991</v>
      </c>
      <c r="Y2572" s="296">
        <f t="shared" si="423"/>
        <v>2531</v>
      </c>
      <c r="Z2572" s="326">
        <f t="shared" si="424"/>
        <v>11</v>
      </c>
      <c r="AA2572" s="326">
        <f t="shared" si="425"/>
        <v>3</v>
      </c>
      <c r="AB2572" s="288">
        <f t="shared" si="417"/>
        <v>42810.458333327202</v>
      </c>
      <c r="AC2572" s="321" t="str">
        <f t="shared" si="426"/>
        <v>WEEKDAY</v>
      </c>
      <c r="AD2572" s="295">
        <v>19.785118000000001</v>
      </c>
      <c r="AE2572" s="295">
        <v>11.33</v>
      </c>
      <c r="AF2572" s="283">
        <v>1167.1400000000001</v>
      </c>
      <c r="AG2572" s="304">
        <v>990</v>
      </c>
      <c r="AH2572" s="305">
        <v>0</v>
      </c>
      <c r="AI2572" s="285">
        <f t="shared" si="418"/>
        <v>990</v>
      </c>
      <c r="AJ2572" s="286">
        <v>2935.6081827835051</v>
      </c>
      <c r="AK2572" s="286">
        <v>0</v>
      </c>
      <c r="AL2572" s="286">
        <v>0</v>
      </c>
      <c r="AM2572" s="327" t="str">
        <f t="shared" si="419"/>
        <v>NA</v>
      </c>
      <c r="AN2572" s="287">
        <f>AJ2572/'INPUTS Menu'!$I$21</f>
        <v>0.97853606092783507</v>
      </c>
    </row>
    <row r="2573" spans="3:40">
      <c r="C2573" s="82">
        <f t="shared" si="420"/>
        <v>11</v>
      </c>
      <c r="D2573" s="82">
        <f t="shared" si="421"/>
        <v>4</v>
      </c>
      <c r="E2573" s="139">
        <v>42841.458333333336</v>
      </c>
      <c r="F2573" s="163">
        <v>990.00006236999991</v>
      </c>
      <c r="G2573" s="163">
        <v>1980.0001247399998</v>
      </c>
      <c r="H2573" s="163">
        <v>990.00006236999991</v>
      </c>
      <c r="I2573" s="163">
        <v>244.23351083999998</v>
      </c>
      <c r="J2573" s="163">
        <v>1926.3752897399997</v>
      </c>
      <c r="K2573" s="163">
        <v>1000.000063</v>
      </c>
      <c r="L2573" s="163">
        <v>990</v>
      </c>
      <c r="M2573" s="163">
        <v>1914.1873997399998</v>
      </c>
      <c r="N2573" s="314">
        <f t="shared" si="422"/>
        <v>641.13410999999996</v>
      </c>
      <c r="O2573" s="163">
        <v>500.00003149999998</v>
      </c>
      <c r="P2573" s="163">
        <v>935.87441111999999</v>
      </c>
      <c r="Q2573" s="163">
        <v>238.52882825</v>
      </c>
      <c r="R2573" s="163">
        <v>236.33192199999999</v>
      </c>
      <c r="S2573" s="163">
        <v>990.00006236999991</v>
      </c>
      <c r="T2573" s="163">
        <v>990.00006236999991</v>
      </c>
      <c r="U2573" s="163">
        <v>1926.3752897399997</v>
      </c>
      <c r="V2573" s="315">
        <f>HLOOKUP(Dashboard!$H$22,$F$7:V2573,ROWS($F$7:V2573))</f>
        <v>990.00006236999991</v>
      </c>
      <c r="Y2573" s="296">
        <f t="shared" si="423"/>
        <v>2532</v>
      </c>
      <c r="Z2573" s="326">
        <f t="shared" si="424"/>
        <v>12</v>
      </c>
      <c r="AA2573" s="326">
        <f t="shared" si="425"/>
        <v>3</v>
      </c>
      <c r="AB2573" s="288">
        <f t="shared" si="417"/>
        <v>42810.499999993866</v>
      </c>
      <c r="AC2573" s="321" t="str">
        <f t="shared" si="426"/>
        <v>WEEKDAY</v>
      </c>
      <c r="AD2573" s="295">
        <v>21.054393999999998</v>
      </c>
      <c r="AE2573" s="295">
        <v>11.33</v>
      </c>
      <c r="AF2573" s="283">
        <v>1140.07</v>
      </c>
      <c r="AG2573" s="304">
        <v>990</v>
      </c>
      <c r="AH2573" s="305">
        <v>0</v>
      </c>
      <c r="AI2573" s="285">
        <f t="shared" si="418"/>
        <v>990</v>
      </c>
      <c r="AJ2573" s="286">
        <v>2935.6081827835051</v>
      </c>
      <c r="AK2573" s="286">
        <v>0</v>
      </c>
      <c r="AL2573" s="286">
        <v>0</v>
      </c>
      <c r="AM2573" s="327" t="str">
        <f t="shared" si="419"/>
        <v>NA</v>
      </c>
      <c r="AN2573" s="287">
        <f>AJ2573/'INPUTS Menu'!$I$21</f>
        <v>0.97853606092783507</v>
      </c>
    </row>
    <row r="2574" spans="3:40">
      <c r="C2574" s="82">
        <f t="shared" si="420"/>
        <v>12</v>
      </c>
      <c r="D2574" s="82">
        <f t="shared" si="421"/>
        <v>4</v>
      </c>
      <c r="E2574" s="139">
        <v>42841.5</v>
      </c>
      <c r="F2574" s="163">
        <v>990.00006236999991</v>
      </c>
      <c r="G2574" s="163">
        <v>1980.0001247399998</v>
      </c>
      <c r="H2574" s="163">
        <v>990.00006236999991</v>
      </c>
      <c r="I2574" s="163">
        <v>873.56115</v>
      </c>
      <c r="J2574" s="163">
        <v>1686.1494375</v>
      </c>
      <c r="K2574" s="163">
        <v>1000.000063</v>
      </c>
      <c r="L2574" s="163">
        <v>990</v>
      </c>
      <c r="M2574" s="163">
        <v>1964.3953724999999</v>
      </c>
      <c r="N2574" s="314">
        <f t="shared" si="422"/>
        <v>710.98186999999996</v>
      </c>
      <c r="O2574" s="163">
        <v>500.00003149999998</v>
      </c>
      <c r="P2574" s="163">
        <v>966.33219374999999</v>
      </c>
      <c r="Q2574" s="163">
        <v>242.22539075</v>
      </c>
      <c r="R2574" s="163">
        <v>244.02328125</v>
      </c>
      <c r="S2574" s="163">
        <v>981.28286486999991</v>
      </c>
      <c r="T2574" s="163">
        <v>990.00006236999991</v>
      </c>
      <c r="U2574" s="163">
        <v>1686.1494375</v>
      </c>
      <c r="V2574" s="315">
        <f>HLOOKUP(Dashboard!$H$22,$F$7:V2574,ROWS($F$7:V2574))</f>
        <v>990.00006236999991</v>
      </c>
      <c r="Y2574" s="296">
        <f t="shared" si="423"/>
        <v>2533</v>
      </c>
      <c r="Z2574" s="326">
        <f t="shared" si="424"/>
        <v>13</v>
      </c>
      <c r="AA2574" s="326">
        <f t="shared" si="425"/>
        <v>3</v>
      </c>
      <c r="AB2574" s="288">
        <f t="shared" si="417"/>
        <v>42810.541666660531</v>
      </c>
      <c r="AC2574" s="321" t="str">
        <f t="shared" si="426"/>
        <v>WEEKDAY</v>
      </c>
      <c r="AD2574" s="295">
        <v>21.087795999999997</v>
      </c>
      <c r="AE2574" s="295">
        <v>11.33</v>
      </c>
      <c r="AF2574" s="283">
        <v>1124.4000000000001</v>
      </c>
      <c r="AG2574" s="304">
        <v>990</v>
      </c>
      <c r="AH2574" s="305">
        <v>0</v>
      </c>
      <c r="AI2574" s="285">
        <f t="shared" si="418"/>
        <v>990</v>
      </c>
      <c r="AJ2574" s="286">
        <v>2935.6081827835051</v>
      </c>
      <c r="AK2574" s="286">
        <v>0</v>
      </c>
      <c r="AL2574" s="286">
        <v>0</v>
      </c>
      <c r="AM2574" s="327" t="str">
        <f t="shared" si="419"/>
        <v>NA</v>
      </c>
      <c r="AN2574" s="287">
        <f>AJ2574/'INPUTS Menu'!$I$21</f>
        <v>0.97853606092783507</v>
      </c>
    </row>
    <row r="2575" spans="3:40">
      <c r="C2575" s="82">
        <f t="shared" si="420"/>
        <v>13</v>
      </c>
      <c r="D2575" s="82">
        <f t="shared" si="421"/>
        <v>4</v>
      </c>
      <c r="E2575" s="139">
        <v>42841.541666666664</v>
      </c>
      <c r="F2575" s="163">
        <v>990.00006236999991</v>
      </c>
      <c r="G2575" s="163">
        <v>1980.0001247399998</v>
      </c>
      <c r="H2575" s="163">
        <v>990.00006236999991</v>
      </c>
      <c r="I2575" s="163">
        <v>861.01252875</v>
      </c>
      <c r="J2575" s="163">
        <v>1848.98575224</v>
      </c>
      <c r="K2575" s="163">
        <v>1000.000063</v>
      </c>
      <c r="L2575" s="163">
        <v>990</v>
      </c>
      <c r="M2575" s="163">
        <v>1904.5795724999998</v>
      </c>
      <c r="N2575" s="314">
        <f t="shared" si="422"/>
        <v>515.89740999999992</v>
      </c>
      <c r="O2575" s="163">
        <v>500.00003149999998</v>
      </c>
      <c r="P2575" s="163">
        <v>948.68989874999988</v>
      </c>
      <c r="Q2575" s="163">
        <v>225.19826574999999</v>
      </c>
      <c r="R2575" s="163">
        <v>239.56815624999999</v>
      </c>
      <c r="S2575" s="163">
        <v>990.00006236999991</v>
      </c>
      <c r="T2575" s="163">
        <v>990.00006236999991</v>
      </c>
      <c r="U2575" s="163">
        <v>1848.98575224</v>
      </c>
      <c r="V2575" s="315">
        <f>HLOOKUP(Dashboard!$H$22,$F$7:V2575,ROWS($F$7:V2575))</f>
        <v>990.00006236999991</v>
      </c>
      <c r="Y2575" s="296">
        <f t="shared" si="423"/>
        <v>2534</v>
      </c>
      <c r="Z2575" s="326">
        <f t="shared" si="424"/>
        <v>14</v>
      </c>
      <c r="AA2575" s="326">
        <f t="shared" si="425"/>
        <v>3</v>
      </c>
      <c r="AB2575" s="288">
        <f t="shared" si="417"/>
        <v>42810.583333327195</v>
      </c>
      <c r="AC2575" s="321" t="str">
        <f t="shared" si="426"/>
        <v>WEEKDAY</v>
      </c>
      <c r="AD2575" s="295">
        <v>21.541506500000001</v>
      </c>
      <c r="AE2575" s="295">
        <v>1.96</v>
      </c>
      <c r="AF2575" s="283">
        <v>1121.6400000000001</v>
      </c>
      <c r="AG2575" s="304">
        <v>990</v>
      </c>
      <c r="AH2575" s="305">
        <v>0</v>
      </c>
      <c r="AI2575" s="285">
        <f t="shared" si="418"/>
        <v>990</v>
      </c>
      <c r="AJ2575" s="286">
        <v>2935.6081827835051</v>
      </c>
      <c r="AK2575" s="286">
        <v>0</v>
      </c>
      <c r="AL2575" s="286">
        <v>0</v>
      </c>
      <c r="AM2575" s="327" t="str">
        <f t="shared" si="419"/>
        <v>NA</v>
      </c>
      <c r="AN2575" s="287">
        <f>AJ2575/'INPUTS Menu'!$I$21</f>
        <v>0.97853606092783507</v>
      </c>
    </row>
    <row r="2576" spans="3:40">
      <c r="C2576" s="82">
        <f t="shared" si="420"/>
        <v>14</v>
      </c>
      <c r="D2576" s="82">
        <f t="shared" si="421"/>
        <v>4</v>
      </c>
      <c r="E2576" s="139">
        <v>42841.583333333336</v>
      </c>
      <c r="F2576" s="163">
        <v>990.00006236999991</v>
      </c>
      <c r="G2576" s="163">
        <v>1980.0001247399998</v>
      </c>
      <c r="H2576" s="163">
        <v>990.00006236999991</v>
      </c>
      <c r="I2576" s="163">
        <v>852.32905361999997</v>
      </c>
      <c r="J2576" s="163">
        <v>1969.2593672399998</v>
      </c>
      <c r="K2576" s="163">
        <v>1000.000063</v>
      </c>
      <c r="L2576" s="163">
        <v>990</v>
      </c>
      <c r="M2576" s="163">
        <v>1956.0598199999999</v>
      </c>
      <c r="N2576" s="314">
        <f t="shared" si="422"/>
        <v>989.81876</v>
      </c>
      <c r="O2576" s="163">
        <v>500.00003149999998</v>
      </c>
      <c r="P2576" s="163">
        <v>962.45702486999994</v>
      </c>
      <c r="Q2576" s="163">
        <v>235.03046875000001</v>
      </c>
      <c r="R2576" s="163">
        <v>243.04470325</v>
      </c>
      <c r="S2576" s="163">
        <v>990.00006236999991</v>
      </c>
      <c r="T2576" s="163">
        <v>990.00006236999991</v>
      </c>
      <c r="U2576" s="163">
        <v>1969.2593672399998</v>
      </c>
      <c r="V2576" s="315">
        <f>HLOOKUP(Dashboard!$H$22,$F$7:V2576,ROWS($F$7:V2576))</f>
        <v>990.00006236999991</v>
      </c>
      <c r="Y2576" s="296">
        <f t="shared" si="423"/>
        <v>2535</v>
      </c>
      <c r="Z2576" s="326">
        <f t="shared" si="424"/>
        <v>15</v>
      </c>
      <c r="AA2576" s="326">
        <f t="shared" si="425"/>
        <v>3</v>
      </c>
      <c r="AB2576" s="288">
        <f t="shared" si="417"/>
        <v>42810.624999993859</v>
      </c>
      <c r="AC2576" s="321" t="str">
        <f t="shared" si="426"/>
        <v>WEEKDAY</v>
      </c>
      <c r="AD2576" s="295">
        <v>21.842124500000001</v>
      </c>
      <c r="AE2576" s="295">
        <v>1.96</v>
      </c>
      <c r="AF2576" s="283">
        <v>1133.93</v>
      </c>
      <c r="AG2576" s="304">
        <v>990</v>
      </c>
      <c r="AH2576" s="305">
        <v>0</v>
      </c>
      <c r="AI2576" s="285">
        <f t="shared" si="418"/>
        <v>990</v>
      </c>
      <c r="AJ2576" s="286">
        <v>2935.6081827835051</v>
      </c>
      <c r="AK2576" s="286">
        <v>0</v>
      </c>
      <c r="AL2576" s="286">
        <v>0</v>
      </c>
      <c r="AM2576" s="327" t="str">
        <f t="shared" si="419"/>
        <v>NA</v>
      </c>
      <c r="AN2576" s="287">
        <f>AJ2576/'INPUTS Menu'!$I$21</f>
        <v>0.97853606092783507</v>
      </c>
    </row>
    <row r="2577" spans="3:40">
      <c r="C2577" s="82">
        <f t="shared" si="420"/>
        <v>15</v>
      </c>
      <c r="D2577" s="82">
        <f t="shared" si="421"/>
        <v>4</v>
      </c>
      <c r="E2577" s="139">
        <v>42841.625</v>
      </c>
      <c r="F2577" s="163">
        <v>976.69749375000004</v>
      </c>
      <c r="G2577" s="163">
        <v>1980.0001247399998</v>
      </c>
      <c r="H2577" s="163">
        <v>990.00006236999991</v>
      </c>
      <c r="I2577" s="163">
        <v>761.73186375</v>
      </c>
      <c r="J2577" s="163">
        <v>1876.8563549999999</v>
      </c>
      <c r="K2577" s="163">
        <v>1000.000063</v>
      </c>
      <c r="L2577" s="163">
        <v>990</v>
      </c>
      <c r="M2577" s="163">
        <v>991.92938723999998</v>
      </c>
      <c r="N2577" s="314">
        <f t="shared" si="422"/>
        <v>990</v>
      </c>
      <c r="O2577" s="163">
        <v>500.00003149999998</v>
      </c>
      <c r="P2577" s="163">
        <v>964.79534249999995</v>
      </c>
      <c r="Q2577" s="163">
        <v>243.265547</v>
      </c>
      <c r="R2577" s="163">
        <v>243.6351875</v>
      </c>
      <c r="S2577" s="163">
        <v>461.65086000000002</v>
      </c>
      <c r="T2577" s="163">
        <v>976.69749375000004</v>
      </c>
      <c r="U2577" s="163">
        <v>1876.8563549999999</v>
      </c>
      <c r="V2577" s="315">
        <f>HLOOKUP(Dashboard!$H$22,$F$7:V2577,ROWS($F$7:V2577))</f>
        <v>976.69749375000004</v>
      </c>
      <c r="Y2577" s="296">
        <f t="shared" si="423"/>
        <v>2536</v>
      </c>
      <c r="Z2577" s="326">
        <f t="shared" si="424"/>
        <v>16</v>
      </c>
      <c r="AA2577" s="326">
        <f t="shared" si="425"/>
        <v>3</v>
      </c>
      <c r="AB2577" s="288">
        <f t="shared" si="417"/>
        <v>42810.666666660523</v>
      </c>
      <c r="AC2577" s="321" t="str">
        <f t="shared" si="426"/>
        <v>WEEKDAY</v>
      </c>
      <c r="AD2577" s="295">
        <v>21.675114500000003</v>
      </c>
      <c r="AE2577" s="295">
        <v>1.96</v>
      </c>
      <c r="AF2577" s="283">
        <v>1154.83</v>
      </c>
      <c r="AG2577" s="304">
        <v>990</v>
      </c>
      <c r="AH2577" s="305">
        <v>0</v>
      </c>
      <c r="AI2577" s="285">
        <f t="shared" si="418"/>
        <v>990</v>
      </c>
      <c r="AJ2577" s="286">
        <v>2935.6081827835051</v>
      </c>
      <c r="AK2577" s="286">
        <v>0</v>
      </c>
      <c r="AL2577" s="286">
        <v>0</v>
      </c>
      <c r="AM2577" s="327" t="str">
        <f t="shared" si="419"/>
        <v>NA</v>
      </c>
      <c r="AN2577" s="287">
        <f>AJ2577/'INPUTS Menu'!$I$21</f>
        <v>0.97853606092783507</v>
      </c>
    </row>
    <row r="2578" spans="3:40">
      <c r="C2578" s="82">
        <f t="shared" si="420"/>
        <v>16</v>
      </c>
      <c r="D2578" s="82">
        <f t="shared" si="421"/>
        <v>4</v>
      </c>
      <c r="E2578" s="139">
        <v>42841.666666666664</v>
      </c>
      <c r="F2578" s="163">
        <v>813.22714737000001</v>
      </c>
      <c r="G2578" s="163">
        <v>1865.831715</v>
      </c>
      <c r="H2578" s="163">
        <v>959.53305986999987</v>
      </c>
      <c r="I2578" s="163">
        <v>718.35513750000007</v>
      </c>
      <c r="J2578" s="163">
        <v>1482.6098924999999</v>
      </c>
      <c r="K2578" s="163">
        <v>942.33924999999999</v>
      </c>
      <c r="L2578" s="163">
        <v>990</v>
      </c>
      <c r="M2578" s="163">
        <v>838.28045861999999</v>
      </c>
      <c r="N2578" s="314">
        <f t="shared" si="422"/>
        <v>984.38509999999997</v>
      </c>
      <c r="O2578" s="163">
        <v>471.169625</v>
      </c>
      <c r="P2578" s="163">
        <v>670.91526611999996</v>
      </c>
      <c r="Q2578" s="163">
        <v>215.86371875</v>
      </c>
      <c r="R2578" s="163">
        <v>169.423047</v>
      </c>
      <c r="S2578" s="163">
        <v>400.91952680999998</v>
      </c>
      <c r="T2578" s="163">
        <v>813.22714737000001</v>
      </c>
      <c r="U2578" s="163">
        <v>1482.6098924999999</v>
      </c>
      <c r="V2578" s="315">
        <f>HLOOKUP(Dashboard!$H$22,$F$7:V2578,ROWS($F$7:V2578))</f>
        <v>813.22714737000001</v>
      </c>
      <c r="Y2578" s="296">
        <f t="shared" si="423"/>
        <v>2537</v>
      </c>
      <c r="Z2578" s="326">
        <f t="shared" si="424"/>
        <v>17</v>
      </c>
      <c r="AA2578" s="326">
        <f t="shared" si="425"/>
        <v>3</v>
      </c>
      <c r="AB2578" s="288">
        <f t="shared" si="417"/>
        <v>42810.708333327188</v>
      </c>
      <c r="AC2578" s="321" t="str">
        <f t="shared" si="426"/>
        <v>WEEKDAY</v>
      </c>
      <c r="AD2578" s="295">
        <v>21.608310499999998</v>
      </c>
      <c r="AE2578" s="295">
        <v>19.93</v>
      </c>
      <c r="AF2578" s="283">
        <v>1131.72</v>
      </c>
      <c r="AG2578" s="304">
        <v>990</v>
      </c>
      <c r="AH2578" s="305">
        <v>0</v>
      </c>
      <c r="AI2578" s="285">
        <f t="shared" si="418"/>
        <v>990</v>
      </c>
      <c r="AJ2578" s="286">
        <v>2935.6081827835051</v>
      </c>
      <c r="AK2578" s="286">
        <v>0</v>
      </c>
      <c r="AL2578" s="286">
        <v>0</v>
      </c>
      <c r="AM2578" s="327" t="str">
        <f t="shared" si="419"/>
        <v>NA</v>
      </c>
      <c r="AN2578" s="287">
        <f>AJ2578/'INPUTS Menu'!$I$21</f>
        <v>0.97853606092783507</v>
      </c>
    </row>
    <row r="2579" spans="3:40">
      <c r="C2579" s="82">
        <f t="shared" si="420"/>
        <v>17</v>
      </c>
      <c r="D2579" s="82">
        <f t="shared" si="421"/>
        <v>4</v>
      </c>
      <c r="E2579" s="139">
        <v>42841.708333333336</v>
      </c>
      <c r="F2579" s="163">
        <v>345.25974680999997</v>
      </c>
      <c r="G2579" s="163">
        <v>1435.9941347399999</v>
      </c>
      <c r="H2579" s="163">
        <v>811.80525986999999</v>
      </c>
      <c r="I2579" s="163">
        <v>481.70095874999998</v>
      </c>
      <c r="J2579" s="163">
        <v>661.48248474000002</v>
      </c>
      <c r="K2579" s="163">
        <v>725.24956299999997</v>
      </c>
      <c r="L2579" s="163">
        <v>986.39499999999998</v>
      </c>
      <c r="M2579" s="163">
        <v>898.26857999999993</v>
      </c>
      <c r="N2579" s="314">
        <f t="shared" si="422"/>
        <v>0</v>
      </c>
      <c r="O2579" s="163">
        <v>362.62478149999998</v>
      </c>
      <c r="P2579" s="163">
        <v>482.37719112000002</v>
      </c>
      <c r="Q2579" s="163">
        <v>119.3856095</v>
      </c>
      <c r="R2579" s="163">
        <v>121.81242200000001</v>
      </c>
      <c r="S2579" s="163">
        <v>729.16247249999992</v>
      </c>
      <c r="T2579" s="163">
        <v>345.25974680999997</v>
      </c>
      <c r="U2579" s="163">
        <v>661.48248474000002</v>
      </c>
      <c r="V2579" s="315">
        <f>HLOOKUP(Dashboard!$H$22,$F$7:V2579,ROWS($F$7:V2579))</f>
        <v>345.25974680999997</v>
      </c>
      <c r="Y2579" s="296">
        <f t="shared" si="423"/>
        <v>2538</v>
      </c>
      <c r="Z2579" s="326">
        <f t="shared" si="424"/>
        <v>18</v>
      </c>
      <c r="AA2579" s="326">
        <f t="shared" si="425"/>
        <v>3</v>
      </c>
      <c r="AB2579" s="288">
        <f t="shared" si="417"/>
        <v>42810.749999993852</v>
      </c>
      <c r="AC2579" s="321" t="str">
        <f t="shared" si="426"/>
        <v>WEEKDAY</v>
      </c>
      <c r="AD2579" s="295">
        <v>21.611094000000001</v>
      </c>
      <c r="AE2579" s="295">
        <v>19.93</v>
      </c>
      <c r="AF2579" s="283">
        <v>1031.0899999999999</v>
      </c>
      <c r="AG2579" s="304">
        <v>990</v>
      </c>
      <c r="AH2579" s="305">
        <v>0</v>
      </c>
      <c r="AI2579" s="285">
        <f t="shared" si="418"/>
        <v>990</v>
      </c>
      <c r="AJ2579" s="286">
        <v>2935.6081827835051</v>
      </c>
      <c r="AK2579" s="286">
        <v>0</v>
      </c>
      <c r="AL2579" s="286">
        <v>0</v>
      </c>
      <c r="AM2579" s="327" t="str">
        <f t="shared" si="419"/>
        <v>NA</v>
      </c>
      <c r="AN2579" s="287">
        <f>AJ2579/'INPUTS Menu'!$I$21</f>
        <v>0.97853606092783507</v>
      </c>
    </row>
    <row r="2580" spans="3:40">
      <c r="C2580" s="82">
        <f t="shared" si="420"/>
        <v>18</v>
      </c>
      <c r="D2580" s="82">
        <f t="shared" si="421"/>
        <v>4</v>
      </c>
      <c r="E2580" s="139">
        <v>42841.75</v>
      </c>
      <c r="F2580" s="163">
        <v>0</v>
      </c>
      <c r="G2580" s="163">
        <v>264.13128918000001</v>
      </c>
      <c r="H2580" s="163">
        <v>299.65084874999997</v>
      </c>
      <c r="I2580" s="163">
        <v>23.538278609999999</v>
      </c>
      <c r="J2580" s="163">
        <v>116.26231319999999</v>
      </c>
      <c r="K2580" s="163">
        <v>133.399641</v>
      </c>
      <c r="L2580" s="163">
        <v>680.30100000000004</v>
      </c>
      <c r="M2580" s="163">
        <v>75.62477736000001</v>
      </c>
      <c r="N2580" s="314">
        <f t="shared" si="422"/>
        <v>0</v>
      </c>
      <c r="O2580" s="163">
        <v>66.699820500000001</v>
      </c>
      <c r="P2580" s="163">
        <v>74.995663050000005</v>
      </c>
      <c r="Q2580" s="163">
        <v>30.581257749999999</v>
      </c>
      <c r="R2580" s="163">
        <v>18.938298750000001</v>
      </c>
      <c r="S2580" s="163">
        <v>127.9706868</v>
      </c>
      <c r="T2580" s="163">
        <v>0</v>
      </c>
      <c r="U2580" s="163">
        <v>116.26231319999999</v>
      </c>
      <c r="V2580" s="315">
        <f>HLOOKUP(Dashboard!$H$22,$F$7:V2580,ROWS($F$7:V2580))</f>
        <v>0</v>
      </c>
      <c r="Y2580" s="296">
        <f t="shared" si="423"/>
        <v>2539</v>
      </c>
      <c r="Z2580" s="326">
        <f t="shared" si="424"/>
        <v>19</v>
      </c>
      <c r="AA2580" s="326">
        <f t="shared" si="425"/>
        <v>3</v>
      </c>
      <c r="AB2580" s="288">
        <f t="shared" si="417"/>
        <v>42810.791666660516</v>
      </c>
      <c r="AC2580" s="321" t="str">
        <f t="shared" si="426"/>
        <v>WEEKDAY</v>
      </c>
      <c r="AD2580" s="295">
        <v>21.471919</v>
      </c>
      <c r="AE2580" s="295">
        <v>19.93</v>
      </c>
      <c r="AF2580" s="283">
        <v>707.77499999999998</v>
      </c>
      <c r="AG2580" s="304">
        <v>686.54174999999998</v>
      </c>
      <c r="AH2580" s="305">
        <v>0</v>
      </c>
      <c r="AI2580" s="285">
        <f t="shared" si="418"/>
        <v>686.54174999999998</v>
      </c>
      <c r="AJ2580" s="286">
        <v>2935.6081827835051</v>
      </c>
      <c r="AK2580" s="286">
        <v>0</v>
      </c>
      <c r="AL2580" s="286">
        <v>0</v>
      </c>
      <c r="AM2580" s="327" t="str">
        <f t="shared" si="419"/>
        <v>NA</v>
      </c>
      <c r="AN2580" s="287">
        <f>AJ2580/'INPUTS Menu'!$I$21</f>
        <v>0.97853606092783507</v>
      </c>
    </row>
    <row r="2581" spans="3:40">
      <c r="C2581" s="82">
        <f t="shared" si="420"/>
        <v>19</v>
      </c>
      <c r="D2581" s="82">
        <f t="shared" si="421"/>
        <v>4</v>
      </c>
      <c r="E2581" s="139">
        <v>42841.791666666664</v>
      </c>
      <c r="F2581" s="163">
        <v>0</v>
      </c>
      <c r="G2581" s="163">
        <v>0</v>
      </c>
      <c r="H2581" s="163">
        <v>0</v>
      </c>
      <c r="I2581" s="163">
        <v>0</v>
      </c>
      <c r="J2581" s="163">
        <v>0</v>
      </c>
      <c r="K2581" s="163">
        <v>0</v>
      </c>
      <c r="L2581" s="163">
        <v>0</v>
      </c>
      <c r="M2581" s="163">
        <v>0</v>
      </c>
      <c r="N2581" s="314">
        <f t="shared" si="422"/>
        <v>0</v>
      </c>
      <c r="O2581" s="163">
        <v>0</v>
      </c>
      <c r="P2581" s="163">
        <v>0</v>
      </c>
      <c r="Q2581" s="163">
        <v>0</v>
      </c>
      <c r="R2581" s="163">
        <v>0</v>
      </c>
      <c r="S2581" s="163">
        <v>0</v>
      </c>
      <c r="T2581" s="163">
        <v>0</v>
      </c>
      <c r="U2581" s="163">
        <v>0</v>
      </c>
      <c r="V2581" s="315">
        <f>HLOOKUP(Dashboard!$H$22,$F$7:V2581,ROWS($F$7:V2581))</f>
        <v>0</v>
      </c>
      <c r="Y2581" s="296">
        <f t="shared" si="423"/>
        <v>2540</v>
      </c>
      <c r="Z2581" s="326">
        <f t="shared" si="424"/>
        <v>20</v>
      </c>
      <c r="AA2581" s="326">
        <f t="shared" si="425"/>
        <v>3</v>
      </c>
      <c r="AB2581" s="288">
        <f t="shared" si="417"/>
        <v>42810.83333332718</v>
      </c>
      <c r="AC2581" s="321" t="str">
        <f t="shared" si="426"/>
        <v>WEEKDAY</v>
      </c>
      <c r="AD2581" s="295">
        <v>21.850474999999999</v>
      </c>
      <c r="AE2581" s="295">
        <v>12.08</v>
      </c>
      <c r="AF2581" s="283">
        <v>0</v>
      </c>
      <c r="AG2581" s="304">
        <v>0</v>
      </c>
      <c r="AH2581" s="305">
        <v>0</v>
      </c>
      <c r="AI2581" s="285">
        <f t="shared" si="418"/>
        <v>0</v>
      </c>
      <c r="AJ2581" s="286">
        <v>2935.6081827835051</v>
      </c>
      <c r="AK2581" s="286">
        <v>0</v>
      </c>
      <c r="AL2581" s="286">
        <v>0</v>
      </c>
      <c r="AM2581" s="327" t="str">
        <f t="shared" si="419"/>
        <v>NA</v>
      </c>
      <c r="AN2581" s="287">
        <f>AJ2581/'INPUTS Menu'!$I$21</f>
        <v>0.97853606092783507</v>
      </c>
    </row>
    <row r="2582" spans="3:40">
      <c r="C2582" s="82">
        <f t="shared" si="420"/>
        <v>20</v>
      </c>
      <c r="D2582" s="82">
        <f t="shared" si="421"/>
        <v>4</v>
      </c>
      <c r="E2582" s="139">
        <v>42841.833333333336</v>
      </c>
      <c r="F2582" s="163">
        <v>0</v>
      </c>
      <c r="G2582" s="163">
        <v>0</v>
      </c>
      <c r="H2582" s="163">
        <v>0</v>
      </c>
      <c r="I2582" s="163">
        <v>0</v>
      </c>
      <c r="J2582" s="163">
        <v>0</v>
      </c>
      <c r="K2582" s="163">
        <v>0</v>
      </c>
      <c r="L2582" s="163">
        <v>0</v>
      </c>
      <c r="M2582" s="163">
        <v>0</v>
      </c>
      <c r="N2582" s="314">
        <f t="shared" si="422"/>
        <v>0</v>
      </c>
      <c r="O2582" s="163">
        <v>0</v>
      </c>
      <c r="P2582" s="163">
        <v>0</v>
      </c>
      <c r="Q2582" s="163">
        <v>0</v>
      </c>
      <c r="R2582" s="163">
        <v>0</v>
      </c>
      <c r="S2582" s="163">
        <v>0</v>
      </c>
      <c r="T2582" s="163">
        <v>0</v>
      </c>
      <c r="U2582" s="163">
        <v>0</v>
      </c>
      <c r="V2582" s="315">
        <f>HLOOKUP(Dashboard!$H$22,$F$7:V2582,ROWS($F$7:V2582))</f>
        <v>0</v>
      </c>
      <c r="Y2582" s="296">
        <f t="shared" si="423"/>
        <v>2541</v>
      </c>
      <c r="Z2582" s="326">
        <f t="shared" si="424"/>
        <v>21</v>
      </c>
      <c r="AA2582" s="326">
        <f t="shared" si="425"/>
        <v>3</v>
      </c>
      <c r="AB2582" s="288">
        <f t="shared" si="417"/>
        <v>42810.874999993845</v>
      </c>
      <c r="AC2582" s="321" t="str">
        <f t="shared" si="426"/>
        <v>WEEKDAY</v>
      </c>
      <c r="AD2582" s="295">
        <v>21.803155499999999</v>
      </c>
      <c r="AE2582" s="295">
        <v>12.08</v>
      </c>
      <c r="AF2582" s="283">
        <v>0</v>
      </c>
      <c r="AG2582" s="304">
        <v>0</v>
      </c>
      <c r="AH2582" s="305">
        <v>0</v>
      </c>
      <c r="AI2582" s="285">
        <f t="shared" si="418"/>
        <v>0</v>
      </c>
      <c r="AJ2582" s="286">
        <v>2935.6081827835051</v>
      </c>
      <c r="AK2582" s="286">
        <v>0</v>
      </c>
      <c r="AL2582" s="286">
        <v>0</v>
      </c>
      <c r="AM2582" s="327" t="str">
        <f t="shared" si="419"/>
        <v>NA</v>
      </c>
      <c r="AN2582" s="287">
        <f>AJ2582/'INPUTS Menu'!$I$21</f>
        <v>0.97853606092783507</v>
      </c>
    </row>
    <row r="2583" spans="3:40">
      <c r="C2583" s="82">
        <f t="shared" si="420"/>
        <v>21</v>
      </c>
      <c r="D2583" s="82">
        <f t="shared" si="421"/>
        <v>4</v>
      </c>
      <c r="E2583" s="139">
        <v>42841.875</v>
      </c>
      <c r="F2583" s="163">
        <v>0</v>
      </c>
      <c r="G2583" s="163">
        <v>0</v>
      </c>
      <c r="H2583" s="163">
        <v>0</v>
      </c>
      <c r="I2583" s="163">
        <v>0</v>
      </c>
      <c r="J2583" s="163">
        <v>0</v>
      </c>
      <c r="K2583" s="163">
        <v>0</v>
      </c>
      <c r="L2583" s="163">
        <v>0</v>
      </c>
      <c r="M2583" s="163">
        <v>0</v>
      </c>
      <c r="N2583" s="314">
        <f t="shared" si="422"/>
        <v>0</v>
      </c>
      <c r="O2583" s="163">
        <v>0</v>
      </c>
      <c r="P2583" s="163">
        <v>0</v>
      </c>
      <c r="Q2583" s="163">
        <v>0</v>
      </c>
      <c r="R2583" s="163">
        <v>0</v>
      </c>
      <c r="S2583" s="163">
        <v>0</v>
      </c>
      <c r="T2583" s="163">
        <v>0</v>
      </c>
      <c r="U2583" s="163">
        <v>0</v>
      </c>
      <c r="V2583" s="315">
        <f>HLOOKUP(Dashboard!$H$22,$F$7:V2583,ROWS($F$7:V2583))</f>
        <v>0</v>
      </c>
      <c r="Y2583" s="296">
        <f t="shared" si="423"/>
        <v>2542</v>
      </c>
      <c r="Z2583" s="326">
        <f t="shared" si="424"/>
        <v>22</v>
      </c>
      <c r="AA2583" s="326">
        <f t="shared" si="425"/>
        <v>3</v>
      </c>
      <c r="AB2583" s="288">
        <f t="shared" si="417"/>
        <v>42810.916666660509</v>
      </c>
      <c r="AC2583" s="321" t="str">
        <f t="shared" si="426"/>
        <v>WEEKDAY</v>
      </c>
      <c r="AD2583" s="295">
        <v>21.023775499999999</v>
      </c>
      <c r="AE2583" s="295">
        <v>12.08</v>
      </c>
      <c r="AF2583" s="283">
        <v>0</v>
      </c>
      <c r="AG2583" s="304">
        <v>0</v>
      </c>
      <c r="AH2583" s="305">
        <v>0</v>
      </c>
      <c r="AI2583" s="285">
        <f t="shared" si="418"/>
        <v>0</v>
      </c>
      <c r="AJ2583" s="286">
        <v>2935.6081827835051</v>
      </c>
      <c r="AK2583" s="286">
        <v>0</v>
      </c>
      <c r="AL2583" s="286">
        <v>0</v>
      </c>
      <c r="AM2583" s="327" t="str">
        <f t="shared" si="419"/>
        <v>NA</v>
      </c>
      <c r="AN2583" s="287">
        <f>AJ2583/'INPUTS Menu'!$I$21</f>
        <v>0.97853606092783507</v>
      </c>
    </row>
    <row r="2584" spans="3:40">
      <c r="C2584" s="82">
        <f t="shared" si="420"/>
        <v>22</v>
      </c>
      <c r="D2584" s="82">
        <f t="shared" si="421"/>
        <v>4</v>
      </c>
      <c r="E2584" s="139">
        <v>42841.916666666664</v>
      </c>
      <c r="F2584" s="163">
        <v>0</v>
      </c>
      <c r="G2584" s="163">
        <v>0</v>
      </c>
      <c r="H2584" s="163">
        <v>0</v>
      </c>
      <c r="I2584" s="163">
        <v>0</v>
      </c>
      <c r="J2584" s="163">
        <v>0</v>
      </c>
      <c r="K2584" s="163">
        <v>0</v>
      </c>
      <c r="L2584" s="163">
        <v>0</v>
      </c>
      <c r="M2584" s="163">
        <v>0</v>
      </c>
      <c r="N2584" s="314">
        <f t="shared" si="422"/>
        <v>0</v>
      </c>
      <c r="O2584" s="163">
        <v>0</v>
      </c>
      <c r="P2584" s="163">
        <v>0</v>
      </c>
      <c r="Q2584" s="163">
        <v>0</v>
      </c>
      <c r="R2584" s="163">
        <v>0</v>
      </c>
      <c r="S2584" s="163">
        <v>0</v>
      </c>
      <c r="T2584" s="163">
        <v>0</v>
      </c>
      <c r="U2584" s="163">
        <v>0</v>
      </c>
      <c r="V2584" s="315">
        <f>HLOOKUP(Dashboard!$H$22,$F$7:V2584,ROWS($F$7:V2584))</f>
        <v>0</v>
      </c>
      <c r="Y2584" s="296">
        <f t="shared" si="423"/>
        <v>2543</v>
      </c>
      <c r="Z2584" s="326">
        <f t="shared" si="424"/>
        <v>23</v>
      </c>
      <c r="AA2584" s="326">
        <f t="shared" si="425"/>
        <v>3</v>
      </c>
      <c r="AB2584" s="288">
        <f t="shared" si="417"/>
        <v>42810.958333327173</v>
      </c>
      <c r="AC2584" s="321" t="str">
        <f t="shared" si="426"/>
        <v>WEEKDAY</v>
      </c>
      <c r="AD2584" s="295">
        <v>16.759453499999999</v>
      </c>
      <c r="AE2584" s="299">
        <v>2.27</v>
      </c>
      <c r="AF2584" s="283">
        <v>0</v>
      </c>
      <c r="AG2584" s="304">
        <v>0</v>
      </c>
      <c r="AH2584" s="305">
        <v>0</v>
      </c>
      <c r="AI2584" s="285">
        <f t="shared" si="418"/>
        <v>0</v>
      </c>
      <c r="AJ2584" s="286">
        <v>2935.6081827835051</v>
      </c>
      <c r="AK2584" s="286">
        <v>0</v>
      </c>
      <c r="AL2584" s="286">
        <v>0</v>
      </c>
      <c r="AM2584" s="327" t="str">
        <f t="shared" si="419"/>
        <v>NA</v>
      </c>
      <c r="AN2584" s="287">
        <f>AJ2584/'INPUTS Menu'!$I$21</f>
        <v>0.97853606092783507</v>
      </c>
    </row>
    <row r="2585" spans="3:40">
      <c r="C2585" s="82">
        <f t="shared" si="420"/>
        <v>23</v>
      </c>
      <c r="D2585" s="82">
        <f t="shared" si="421"/>
        <v>4</v>
      </c>
      <c r="E2585" s="139">
        <v>42841.958333333336</v>
      </c>
      <c r="F2585" s="163">
        <v>0</v>
      </c>
      <c r="G2585" s="163">
        <v>0</v>
      </c>
      <c r="H2585" s="163">
        <v>0</v>
      </c>
      <c r="I2585" s="163">
        <v>0</v>
      </c>
      <c r="J2585" s="163">
        <v>0</v>
      </c>
      <c r="K2585" s="163">
        <v>0</v>
      </c>
      <c r="L2585" s="163">
        <v>0</v>
      </c>
      <c r="M2585" s="163">
        <v>0</v>
      </c>
      <c r="N2585" s="314">
        <f t="shared" si="422"/>
        <v>0</v>
      </c>
      <c r="O2585" s="163">
        <v>0</v>
      </c>
      <c r="P2585" s="163">
        <v>0</v>
      </c>
      <c r="Q2585" s="163">
        <v>0</v>
      </c>
      <c r="R2585" s="163">
        <v>0</v>
      </c>
      <c r="S2585" s="163">
        <v>0</v>
      </c>
      <c r="T2585" s="163">
        <v>0</v>
      </c>
      <c r="U2585" s="163">
        <v>0</v>
      </c>
      <c r="V2585" s="315">
        <f>HLOOKUP(Dashboard!$H$22,$F$7:V2585,ROWS($F$7:V2585))</f>
        <v>0</v>
      </c>
      <c r="Y2585" s="296">
        <f t="shared" si="423"/>
        <v>2544</v>
      </c>
      <c r="Z2585" s="326">
        <f t="shared" si="424"/>
        <v>0</v>
      </c>
      <c r="AA2585" s="326">
        <f t="shared" si="425"/>
        <v>3</v>
      </c>
      <c r="AB2585" s="288">
        <f t="shared" si="417"/>
        <v>42810.999999993837</v>
      </c>
      <c r="AC2585" s="321" t="str">
        <f t="shared" si="426"/>
        <v>WEEKDAY</v>
      </c>
      <c r="AD2585" s="295">
        <v>11.317710999999999</v>
      </c>
      <c r="AE2585" s="299">
        <v>2.27</v>
      </c>
      <c r="AF2585" s="283">
        <v>0</v>
      </c>
      <c r="AG2585" s="304">
        <v>0</v>
      </c>
      <c r="AH2585" s="305">
        <v>0</v>
      </c>
      <c r="AI2585" s="285">
        <f t="shared" si="418"/>
        <v>0</v>
      </c>
      <c r="AJ2585" s="286">
        <v>2935.6081827835051</v>
      </c>
      <c r="AK2585" s="286">
        <v>0</v>
      </c>
      <c r="AL2585" s="286">
        <v>0</v>
      </c>
      <c r="AM2585" s="327" t="str">
        <f t="shared" si="419"/>
        <v>NA</v>
      </c>
      <c r="AN2585" s="287">
        <f>AJ2585/'INPUTS Menu'!$I$21</f>
        <v>0.97853606092783507</v>
      </c>
    </row>
    <row r="2586" spans="3:40">
      <c r="C2586" s="82">
        <f t="shared" si="420"/>
        <v>0</v>
      </c>
      <c r="D2586" s="82">
        <f t="shared" si="421"/>
        <v>4</v>
      </c>
      <c r="E2586" s="139">
        <v>42842</v>
      </c>
      <c r="F2586" s="163">
        <v>0</v>
      </c>
      <c r="G2586" s="163">
        <v>0</v>
      </c>
      <c r="H2586" s="163">
        <v>0</v>
      </c>
      <c r="I2586" s="163">
        <v>0</v>
      </c>
      <c r="J2586" s="163">
        <v>0</v>
      </c>
      <c r="K2586" s="163">
        <v>0</v>
      </c>
      <c r="L2586" s="163">
        <v>0</v>
      </c>
      <c r="M2586" s="163">
        <v>0</v>
      </c>
      <c r="N2586" s="314">
        <f t="shared" si="422"/>
        <v>0</v>
      </c>
      <c r="O2586" s="163">
        <v>0</v>
      </c>
      <c r="P2586" s="163">
        <v>0</v>
      </c>
      <c r="Q2586" s="163">
        <v>0</v>
      </c>
      <c r="R2586" s="163">
        <v>0</v>
      </c>
      <c r="S2586" s="163">
        <v>0</v>
      </c>
      <c r="T2586" s="163">
        <v>0</v>
      </c>
      <c r="U2586" s="163">
        <v>0</v>
      </c>
      <c r="V2586" s="315">
        <f>HLOOKUP(Dashboard!$H$22,$F$7:V2586,ROWS($F$7:V2586))</f>
        <v>0</v>
      </c>
      <c r="Y2586" s="296">
        <f t="shared" si="423"/>
        <v>2545</v>
      </c>
      <c r="Z2586" s="326">
        <f t="shared" si="424"/>
        <v>1</v>
      </c>
      <c r="AA2586" s="326">
        <f t="shared" si="425"/>
        <v>3</v>
      </c>
      <c r="AB2586" s="288">
        <f t="shared" si="417"/>
        <v>42811.041666660502</v>
      </c>
      <c r="AC2586" s="321" t="str">
        <f t="shared" si="426"/>
        <v>WEEKDAY</v>
      </c>
      <c r="AD2586" s="295">
        <v>5.3443199999999997</v>
      </c>
      <c r="AE2586" s="299">
        <v>2.27</v>
      </c>
      <c r="AF2586" s="283">
        <v>0</v>
      </c>
      <c r="AG2586" s="304">
        <v>0</v>
      </c>
      <c r="AH2586" s="305">
        <v>0</v>
      </c>
      <c r="AI2586" s="285">
        <f t="shared" si="418"/>
        <v>0</v>
      </c>
      <c r="AJ2586" s="286">
        <v>2935.6081827835051</v>
      </c>
      <c r="AK2586" s="286">
        <v>0</v>
      </c>
      <c r="AL2586" s="286">
        <v>0</v>
      </c>
      <c r="AM2586" s="327" t="str">
        <f t="shared" si="419"/>
        <v>NA</v>
      </c>
      <c r="AN2586" s="287">
        <f>AJ2586/'INPUTS Menu'!$I$21</f>
        <v>0.97853606092783507</v>
      </c>
    </row>
    <row r="2587" spans="3:40">
      <c r="C2587" s="82">
        <f t="shared" si="420"/>
        <v>1</v>
      </c>
      <c r="D2587" s="82">
        <f t="shared" si="421"/>
        <v>4</v>
      </c>
      <c r="E2587" s="139">
        <v>42842.041666666664</v>
      </c>
      <c r="F2587" s="163">
        <v>0</v>
      </c>
      <c r="G2587" s="163">
        <v>0</v>
      </c>
      <c r="H2587" s="163">
        <v>0</v>
      </c>
      <c r="I2587" s="163">
        <v>0</v>
      </c>
      <c r="J2587" s="163">
        <v>0</v>
      </c>
      <c r="K2587" s="163">
        <v>0</v>
      </c>
      <c r="L2587" s="163">
        <v>0</v>
      </c>
      <c r="M2587" s="163">
        <v>0</v>
      </c>
      <c r="N2587" s="314">
        <f t="shared" si="422"/>
        <v>0</v>
      </c>
      <c r="O2587" s="163">
        <v>0</v>
      </c>
      <c r="P2587" s="163">
        <v>0</v>
      </c>
      <c r="Q2587" s="163">
        <v>0</v>
      </c>
      <c r="R2587" s="163">
        <v>0</v>
      </c>
      <c r="S2587" s="163">
        <v>0</v>
      </c>
      <c r="T2587" s="163">
        <v>0</v>
      </c>
      <c r="U2587" s="163">
        <v>0</v>
      </c>
      <c r="V2587" s="315">
        <f>HLOOKUP(Dashboard!$H$22,$F$7:V2587,ROWS($F$7:V2587))</f>
        <v>0</v>
      </c>
      <c r="Y2587" s="296">
        <f t="shared" si="423"/>
        <v>2546</v>
      </c>
      <c r="Z2587" s="326">
        <f t="shared" si="424"/>
        <v>2</v>
      </c>
      <c r="AA2587" s="326">
        <f t="shared" si="425"/>
        <v>3</v>
      </c>
      <c r="AB2587" s="288">
        <f t="shared" si="417"/>
        <v>42811.083333327166</v>
      </c>
      <c r="AC2587" s="321" t="str">
        <f t="shared" si="426"/>
        <v>WEEKDAY</v>
      </c>
      <c r="AD2587" s="295">
        <v>0.244948</v>
      </c>
      <c r="AE2587" s="299">
        <v>2.27</v>
      </c>
      <c r="AF2587" s="283">
        <v>0</v>
      </c>
      <c r="AG2587" s="304">
        <v>0</v>
      </c>
      <c r="AH2587" s="305">
        <v>0</v>
      </c>
      <c r="AI2587" s="285">
        <f t="shared" si="418"/>
        <v>0</v>
      </c>
      <c r="AJ2587" s="286">
        <v>2935.6081827835051</v>
      </c>
      <c r="AK2587" s="286">
        <v>0</v>
      </c>
      <c r="AL2587" s="286">
        <v>0</v>
      </c>
      <c r="AM2587" s="327" t="str">
        <f t="shared" si="419"/>
        <v>NA</v>
      </c>
      <c r="AN2587" s="287">
        <f>AJ2587/'INPUTS Menu'!$I$21</f>
        <v>0.97853606092783507</v>
      </c>
    </row>
    <row r="2588" spans="3:40">
      <c r="C2588" s="82">
        <f t="shared" si="420"/>
        <v>2</v>
      </c>
      <c r="D2588" s="82">
        <f t="shared" si="421"/>
        <v>4</v>
      </c>
      <c r="E2588" s="139">
        <v>42842.083333333336</v>
      </c>
      <c r="F2588" s="163">
        <v>0</v>
      </c>
      <c r="G2588" s="163">
        <v>0</v>
      </c>
      <c r="H2588" s="163">
        <v>0</v>
      </c>
      <c r="I2588" s="163">
        <v>0</v>
      </c>
      <c r="J2588" s="163">
        <v>0</v>
      </c>
      <c r="K2588" s="163">
        <v>0</v>
      </c>
      <c r="L2588" s="163">
        <v>0</v>
      </c>
      <c r="M2588" s="163">
        <v>0</v>
      </c>
      <c r="N2588" s="314">
        <f t="shared" si="422"/>
        <v>0</v>
      </c>
      <c r="O2588" s="163">
        <v>0</v>
      </c>
      <c r="P2588" s="163">
        <v>0</v>
      </c>
      <c r="Q2588" s="163">
        <v>0</v>
      </c>
      <c r="R2588" s="163">
        <v>0</v>
      </c>
      <c r="S2588" s="163">
        <v>0</v>
      </c>
      <c r="T2588" s="163">
        <v>0</v>
      </c>
      <c r="U2588" s="163">
        <v>0</v>
      </c>
      <c r="V2588" s="315">
        <f>HLOOKUP(Dashboard!$H$22,$F$7:V2588,ROWS($F$7:V2588))</f>
        <v>0</v>
      </c>
      <c r="Y2588" s="296">
        <f t="shared" si="423"/>
        <v>2547</v>
      </c>
      <c r="Z2588" s="326">
        <f t="shared" si="424"/>
        <v>3</v>
      </c>
      <c r="AA2588" s="326">
        <f t="shared" si="425"/>
        <v>3</v>
      </c>
      <c r="AB2588" s="288">
        <f t="shared" si="417"/>
        <v>42811.12499999383</v>
      </c>
      <c r="AC2588" s="321" t="str">
        <f t="shared" si="426"/>
        <v>WEEKDAY</v>
      </c>
      <c r="AD2588" s="295">
        <v>-0.15587599999999999</v>
      </c>
      <c r="AE2588" s="299">
        <v>2.27</v>
      </c>
      <c r="AF2588" s="283">
        <v>0</v>
      </c>
      <c r="AG2588" s="304">
        <v>0</v>
      </c>
      <c r="AH2588" s="305">
        <v>0</v>
      </c>
      <c r="AI2588" s="285">
        <f t="shared" si="418"/>
        <v>0</v>
      </c>
      <c r="AJ2588" s="286">
        <v>2935.6081827835051</v>
      </c>
      <c r="AK2588" s="286">
        <v>0</v>
      </c>
      <c r="AL2588" s="286">
        <v>0</v>
      </c>
      <c r="AM2588" s="327" t="str">
        <f t="shared" si="419"/>
        <v>NA</v>
      </c>
      <c r="AN2588" s="287">
        <f>AJ2588/'INPUTS Menu'!$I$21</f>
        <v>0.97853606092783507</v>
      </c>
    </row>
    <row r="2589" spans="3:40">
      <c r="C2589" s="82">
        <f t="shared" si="420"/>
        <v>3</v>
      </c>
      <c r="D2589" s="82">
        <f t="shared" si="421"/>
        <v>4</v>
      </c>
      <c r="E2589" s="139">
        <v>42842.125</v>
      </c>
      <c r="F2589" s="163">
        <v>0</v>
      </c>
      <c r="G2589" s="163">
        <v>0</v>
      </c>
      <c r="H2589" s="163">
        <v>0</v>
      </c>
      <c r="I2589" s="163">
        <v>0</v>
      </c>
      <c r="J2589" s="163">
        <v>0</v>
      </c>
      <c r="K2589" s="163">
        <v>0</v>
      </c>
      <c r="L2589" s="163">
        <v>0</v>
      </c>
      <c r="M2589" s="163">
        <v>0</v>
      </c>
      <c r="N2589" s="314">
        <f t="shared" si="422"/>
        <v>0</v>
      </c>
      <c r="O2589" s="163">
        <v>0</v>
      </c>
      <c r="P2589" s="163">
        <v>0</v>
      </c>
      <c r="Q2589" s="163">
        <v>0</v>
      </c>
      <c r="R2589" s="163">
        <v>0</v>
      </c>
      <c r="S2589" s="163">
        <v>0</v>
      </c>
      <c r="T2589" s="163">
        <v>0</v>
      </c>
      <c r="U2589" s="163">
        <v>0</v>
      </c>
      <c r="V2589" s="315">
        <f>HLOOKUP(Dashboard!$H$22,$F$7:V2589,ROWS($F$7:V2589))</f>
        <v>0</v>
      </c>
      <c r="Y2589" s="296">
        <f t="shared" si="423"/>
        <v>2548</v>
      </c>
      <c r="Z2589" s="326">
        <f t="shared" si="424"/>
        <v>4</v>
      </c>
      <c r="AA2589" s="326">
        <f t="shared" si="425"/>
        <v>3</v>
      </c>
      <c r="AB2589" s="288">
        <f t="shared" si="417"/>
        <v>42811.166666660494</v>
      </c>
      <c r="AC2589" s="321" t="str">
        <f t="shared" si="426"/>
        <v>WEEKDAY</v>
      </c>
      <c r="AD2589" s="295">
        <v>-0.23381400000000002</v>
      </c>
      <c r="AE2589" s="299">
        <v>2.27</v>
      </c>
      <c r="AF2589" s="283">
        <v>0</v>
      </c>
      <c r="AG2589" s="304">
        <v>0</v>
      </c>
      <c r="AH2589" s="305">
        <v>0</v>
      </c>
      <c r="AI2589" s="285">
        <f t="shared" si="418"/>
        <v>0</v>
      </c>
      <c r="AJ2589" s="286">
        <v>2935.6081827835051</v>
      </c>
      <c r="AK2589" s="286">
        <v>0</v>
      </c>
      <c r="AL2589" s="286">
        <v>0</v>
      </c>
      <c r="AM2589" s="327" t="str">
        <f t="shared" si="419"/>
        <v>NA</v>
      </c>
      <c r="AN2589" s="287">
        <f>AJ2589/'INPUTS Menu'!$I$21</f>
        <v>0.97853606092783507</v>
      </c>
    </row>
    <row r="2590" spans="3:40">
      <c r="C2590" s="82">
        <f t="shared" si="420"/>
        <v>4</v>
      </c>
      <c r="D2590" s="82">
        <f t="shared" si="421"/>
        <v>4</v>
      </c>
      <c r="E2590" s="139">
        <v>42842.166666666664</v>
      </c>
      <c r="F2590" s="163">
        <v>0</v>
      </c>
      <c r="G2590" s="163">
        <v>0</v>
      </c>
      <c r="H2590" s="163">
        <v>0</v>
      </c>
      <c r="I2590" s="163">
        <v>0</v>
      </c>
      <c r="J2590" s="163">
        <v>0</v>
      </c>
      <c r="K2590" s="163">
        <v>0</v>
      </c>
      <c r="L2590" s="163">
        <v>0</v>
      </c>
      <c r="M2590" s="163">
        <v>0</v>
      </c>
      <c r="N2590" s="314">
        <f t="shared" si="422"/>
        <v>0</v>
      </c>
      <c r="O2590" s="163">
        <v>0</v>
      </c>
      <c r="P2590" s="163">
        <v>0</v>
      </c>
      <c r="Q2590" s="163">
        <v>0</v>
      </c>
      <c r="R2590" s="163">
        <v>0</v>
      </c>
      <c r="S2590" s="163">
        <v>0</v>
      </c>
      <c r="T2590" s="163">
        <v>0</v>
      </c>
      <c r="U2590" s="163">
        <v>0</v>
      </c>
      <c r="V2590" s="315">
        <f>HLOOKUP(Dashboard!$H$22,$F$7:V2590,ROWS($F$7:V2590))</f>
        <v>0</v>
      </c>
      <c r="Y2590" s="296">
        <f t="shared" si="423"/>
        <v>2549</v>
      </c>
      <c r="Z2590" s="326">
        <f t="shared" si="424"/>
        <v>5</v>
      </c>
      <c r="AA2590" s="326">
        <f t="shared" si="425"/>
        <v>3</v>
      </c>
      <c r="AB2590" s="288">
        <f t="shared" si="417"/>
        <v>42811.208333327158</v>
      </c>
      <c r="AC2590" s="321" t="str">
        <f t="shared" si="426"/>
        <v>WEEKDAY</v>
      </c>
      <c r="AD2590" s="295">
        <v>-0.17814400000000005</v>
      </c>
      <c r="AE2590" s="299">
        <v>2.27</v>
      </c>
      <c r="AF2590" s="283">
        <v>0</v>
      </c>
      <c r="AG2590" s="304">
        <v>0</v>
      </c>
      <c r="AH2590" s="305">
        <v>0</v>
      </c>
      <c r="AI2590" s="285">
        <f t="shared" si="418"/>
        <v>0</v>
      </c>
      <c r="AJ2590" s="286">
        <v>2935.6081827835051</v>
      </c>
      <c r="AK2590" s="286">
        <v>0</v>
      </c>
      <c r="AL2590" s="286">
        <v>0</v>
      </c>
      <c r="AM2590" s="327" t="str">
        <f t="shared" si="419"/>
        <v>NA</v>
      </c>
      <c r="AN2590" s="287">
        <f>AJ2590/'INPUTS Menu'!$I$21</f>
        <v>0.97853606092783507</v>
      </c>
    </row>
    <row r="2591" spans="3:40">
      <c r="C2591" s="82">
        <f t="shared" si="420"/>
        <v>5</v>
      </c>
      <c r="D2591" s="82">
        <f t="shared" si="421"/>
        <v>4</v>
      </c>
      <c r="E2591" s="139">
        <v>42842.208333333336</v>
      </c>
      <c r="F2591" s="163">
        <v>24.143032979999997</v>
      </c>
      <c r="G2591" s="163">
        <v>0</v>
      </c>
      <c r="H2591" s="163">
        <v>0</v>
      </c>
      <c r="I2591" s="163">
        <v>0</v>
      </c>
      <c r="J2591" s="163">
        <v>0</v>
      </c>
      <c r="K2591" s="163">
        <v>0</v>
      </c>
      <c r="L2591" s="163">
        <v>0</v>
      </c>
      <c r="M2591" s="163">
        <v>0</v>
      </c>
      <c r="N2591" s="314">
        <f t="shared" si="422"/>
        <v>0</v>
      </c>
      <c r="O2591" s="163">
        <v>0</v>
      </c>
      <c r="P2591" s="163">
        <v>0</v>
      </c>
      <c r="Q2591" s="163">
        <v>0</v>
      </c>
      <c r="R2591" s="163">
        <v>0</v>
      </c>
      <c r="S2591" s="163">
        <v>0</v>
      </c>
      <c r="T2591" s="163">
        <v>24.143032979999997</v>
      </c>
      <c r="U2591" s="163">
        <v>0</v>
      </c>
      <c r="V2591" s="315">
        <f>HLOOKUP(Dashboard!$H$22,$F$7:V2591,ROWS($F$7:V2591))</f>
        <v>24.143032979999997</v>
      </c>
      <c r="Y2591" s="296">
        <f t="shared" si="423"/>
        <v>2550</v>
      </c>
      <c r="Z2591" s="326">
        <f t="shared" si="424"/>
        <v>6</v>
      </c>
      <c r="AA2591" s="326">
        <f t="shared" si="425"/>
        <v>3</v>
      </c>
      <c r="AB2591" s="288">
        <f t="shared" si="417"/>
        <v>42811.249999993823</v>
      </c>
      <c r="AC2591" s="321" t="str">
        <f t="shared" si="426"/>
        <v>WEEKDAY</v>
      </c>
      <c r="AD2591" s="295">
        <v>5.2023615000000003</v>
      </c>
      <c r="AE2591" s="295">
        <v>20.45</v>
      </c>
      <c r="AF2591" s="283">
        <v>0</v>
      </c>
      <c r="AG2591" s="304">
        <v>0</v>
      </c>
      <c r="AH2591" s="305">
        <v>0</v>
      </c>
      <c r="AI2591" s="285">
        <f t="shared" si="418"/>
        <v>0</v>
      </c>
      <c r="AJ2591" s="286">
        <v>2935.6081827835051</v>
      </c>
      <c r="AK2591" s="286">
        <v>0</v>
      </c>
      <c r="AL2591" s="286">
        <v>0</v>
      </c>
      <c r="AM2591" s="327" t="str">
        <f t="shared" si="419"/>
        <v>NA</v>
      </c>
      <c r="AN2591" s="287">
        <f>AJ2591/'INPUTS Menu'!$I$21</f>
        <v>0.97853606092783507</v>
      </c>
    </row>
    <row r="2592" spans="3:40">
      <c r="C2592" s="82">
        <f t="shared" si="420"/>
        <v>6</v>
      </c>
      <c r="D2592" s="82">
        <f t="shared" si="421"/>
        <v>4</v>
      </c>
      <c r="E2592" s="139">
        <v>42842.25</v>
      </c>
      <c r="F2592" s="163">
        <v>567.74179736999997</v>
      </c>
      <c r="G2592" s="163">
        <v>139.21205165999999</v>
      </c>
      <c r="H2592" s="163">
        <v>27.98334594</v>
      </c>
      <c r="I2592" s="163">
        <v>8.2591591500000003</v>
      </c>
      <c r="J2592" s="163">
        <v>33.160776659999996</v>
      </c>
      <c r="K2592" s="163">
        <v>70.309117000000001</v>
      </c>
      <c r="L2592" s="163">
        <v>0</v>
      </c>
      <c r="M2592" s="163">
        <v>91.25104626000001</v>
      </c>
      <c r="N2592" s="314">
        <f t="shared" si="422"/>
        <v>256.92001999999997</v>
      </c>
      <c r="O2592" s="163">
        <v>35.1545585</v>
      </c>
      <c r="P2592" s="163">
        <v>9.5899082399999998</v>
      </c>
      <c r="Q2592" s="163">
        <v>9.7559609999999992</v>
      </c>
      <c r="R2592" s="163">
        <v>2.421694</v>
      </c>
      <c r="S2592" s="163">
        <v>41.926631669999999</v>
      </c>
      <c r="T2592" s="163">
        <v>567.74179736999997</v>
      </c>
      <c r="U2592" s="163">
        <v>33.160776659999996</v>
      </c>
      <c r="V2592" s="315">
        <f>HLOOKUP(Dashboard!$H$22,$F$7:V2592,ROWS($F$7:V2592))</f>
        <v>567.74179736999997</v>
      </c>
      <c r="Y2592" s="296">
        <f t="shared" si="423"/>
        <v>2551</v>
      </c>
      <c r="Z2592" s="326">
        <f t="shared" si="424"/>
        <v>7</v>
      </c>
      <c r="AA2592" s="326">
        <f t="shared" si="425"/>
        <v>3</v>
      </c>
      <c r="AB2592" s="288">
        <f t="shared" si="417"/>
        <v>42811.291666660487</v>
      </c>
      <c r="AC2592" s="321" t="str">
        <f t="shared" si="426"/>
        <v>WEEKDAY</v>
      </c>
      <c r="AD2592" s="295">
        <v>14.883374499999999</v>
      </c>
      <c r="AE2592" s="295">
        <v>20.45</v>
      </c>
      <c r="AF2592" s="283">
        <v>0</v>
      </c>
      <c r="AG2592" s="304">
        <v>0</v>
      </c>
      <c r="AH2592" s="305">
        <v>0</v>
      </c>
      <c r="AI2592" s="285">
        <f t="shared" si="418"/>
        <v>0</v>
      </c>
      <c r="AJ2592" s="286">
        <v>2935.6081827835051</v>
      </c>
      <c r="AK2592" s="286">
        <v>0</v>
      </c>
      <c r="AL2592" s="286">
        <v>0</v>
      </c>
      <c r="AM2592" s="327" t="str">
        <f t="shared" si="419"/>
        <v>NA</v>
      </c>
      <c r="AN2592" s="287">
        <f>AJ2592/'INPUTS Menu'!$I$21</f>
        <v>0.97853606092783507</v>
      </c>
    </row>
    <row r="2593" spans="3:40">
      <c r="C2593" s="82">
        <f t="shared" si="420"/>
        <v>7</v>
      </c>
      <c r="D2593" s="82">
        <f t="shared" si="421"/>
        <v>4</v>
      </c>
      <c r="E2593" s="139">
        <v>42842.291666666664</v>
      </c>
      <c r="F2593" s="163">
        <v>941.31947250000007</v>
      </c>
      <c r="G2593" s="163">
        <v>1184.7728475000001</v>
      </c>
      <c r="H2593" s="163">
        <v>462.95855693999999</v>
      </c>
      <c r="I2593" s="163">
        <v>47.148916319999998</v>
      </c>
      <c r="J2593" s="163">
        <v>277.81806888</v>
      </c>
      <c r="K2593" s="163">
        <v>598.37012500000003</v>
      </c>
      <c r="L2593" s="163">
        <v>658.971</v>
      </c>
      <c r="M2593" s="163">
        <v>505.16476362000003</v>
      </c>
      <c r="N2593" s="314">
        <f t="shared" si="422"/>
        <v>431.57142999999996</v>
      </c>
      <c r="O2593" s="163">
        <v>299.18506250000002</v>
      </c>
      <c r="P2593" s="163">
        <v>87.024248190000009</v>
      </c>
      <c r="Q2593" s="163">
        <v>122.13005475</v>
      </c>
      <c r="R2593" s="163">
        <v>21.975820250000002</v>
      </c>
      <c r="S2593" s="163">
        <v>121.08857111999998</v>
      </c>
      <c r="T2593" s="163">
        <v>941.31947250000007</v>
      </c>
      <c r="U2593" s="163">
        <v>277.81806888</v>
      </c>
      <c r="V2593" s="315">
        <f>HLOOKUP(Dashboard!$H$22,$F$7:V2593,ROWS($F$7:V2593))</f>
        <v>941.31947250000007</v>
      </c>
      <c r="Y2593" s="296">
        <f t="shared" si="423"/>
        <v>2552</v>
      </c>
      <c r="Z2593" s="326">
        <f t="shared" si="424"/>
        <v>8</v>
      </c>
      <c r="AA2593" s="326">
        <f t="shared" si="425"/>
        <v>3</v>
      </c>
      <c r="AB2593" s="288">
        <f t="shared" si="417"/>
        <v>42811.333333327151</v>
      </c>
      <c r="AC2593" s="321" t="str">
        <f t="shared" si="426"/>
        <v>WEEKDAY</v>
      </c>
      <c r="AD2593" s="295">
        <v>17.015535500000002</v>
      </c>
      <c r="AE2593" s="295">
        <v>20.45</v>
      </c>
      <c r="AF2593" s="283">
        <v>685.46199999999999</v>
      </c>
      <c r="AG2593" s="304">
        <v>664.89814000000001</v>
      </c>
      <c r="AH2593" s="305">
        <v>0</v>
      </c>
      <c r="AI2593" s="285">
        <f t="shared" si="418"/>
        <v>664.89814000000001</v>
      </c>
      <c r="AJ2593" s="286">
        <v>2935.6081827835051</v>
      </c>
      <c r="AK2593" s="286">
        <v>0</v>
      </c>
      <c r="AL2593" s="286">
        <v>0</v>
      </c>
      <c r="AM2593" s="327" t="str">
        <f t="shared" si="419"/>
        <v>NA</v>
      </c>
      <c r="AN2593" s="287">
        <f>AJ2593/'INPUTS Menu'!$I$21</f>
        <v>0.97853606092783507</v>
      </c>
    </row>
    <row r="2594" spans="3:40">
      <c r="C2594" s="82">
        <f t="shared" si="420"/>
        <v>8</v>
      </c>
      <c r="D2594" s="82">
        <f t="shared" si="421"/>
        <v>4</v>
      </c>
      <c r="E2594" s="139">
        <v>42842.333333333336</v>
      </c>
      <c r="F2594" s="163">
        <v>963.19915361999995</v>
      </c>
      <c r="G2594" s="163">
        <v>1557.4843349999999</v>
      </c>
      <c r="H2594" s="163">
        <v>849.03390000000002</v>
      </c>
      <c r="I2594" s="163">
        <v>115.01746542000001</v>
      </c>
      <c r="J2594" s="163">
        <v>242.02010250000001</v>
      </c>
      <c r="K2594" s="163">
        <v>786.60825</v>
      </c>
      <c r="L2594" s="163">
        <v>946.24</v>
      </c>
      <c r="M2594" s="163">
        <v>1305.7716375</v>
      </c>
      <c r="N2594" s="314">
        <f t="shared" si="422"/>
        <v>966.56232</v>
      </c>
      <c r="O2594" s="163">
        <v>393.304125</v>
      </c>
      <c r="P2594" s="163">
        <v>167.89716306</v>
      </c>
      <c r="Q2594" s="163">
        <v>202.09289074999998</v>
      </c>
      <c r="R2594" s="163">
        <v>42.398273500000002</v>
      </c>
      <c r="S2594" s="163">
        <v>419.79619737000002</v>
      </c>
      <c r="T2594" s="163">
        <v>963.19915361999995</v>
      </c>
      <c r="U2594" s="163">
        <v>242.02010250000001</v>
      </c>
      <c r="V2594" s="315">
        <f>HLOOKUP(Dashboard!$H$22,$F$7:V2594,ROWS($F$7:V2594))</f>
        <v>963.19915361999995</v>
      </c>
      <c r="Y2594" s="296">
        <f t="shared" si="423"/>
        <v>2553</v>
      </c>
      <c r="Z2594" s="326">
        <f t="shared" si="424"/>
        <v>9</v>
      </c>
      <c r="AA2594" s="326">
        <f t="shared" si="425"/>
        <v>3</v>
      </c>
      <c r="AB2594" s="288">
        <f t="shared" si="417"/>
        <v>42811.374999993815</v>
      </c>
      <c r="AC2594" s="321" t="str">
        <f t="shared" si="426"/>
        <v>WEEKDAY</v>
      </c>
      <c r="AD2594" s="295">
        <v>16.358629499999999</v>
      </c>
      <c r="AE2594" s="295">
        <v>11.33</v>
      </c>
      <c r="AF2594" s="283">
        <v>988.40599999999995</v>
      </c>
      <c r="AG2594" s="304">
        <v>958.75381999999991</v>
      </c>
      <c r="AH2594" s="305">
        <v>0</v>
      </c>
      <c r="AI2594" s="285">
        <f t="shared" si="418"/>
        <v>958.75381999999991</v>
      </c>
      <c r="AJ2594" s="286">
        <v>2935.6081827835051</v>
      </c>
      <c r="AK2594" s="286">
        <v>0</v>
      </c>
      <c r="AL2594" s="286">
        <v>0</v>
      </c>
      <c r="AM2594" s="327" t="str">
        <f t="shared" si="419"/>
        <v>NA</v>
      </c>
      <c r="AN2594" s="287">
        <f>AJ2594/'INPUTS Menu'!$I$21</f>
        <v>0.97853606092783507</v>
      </c>
    </row>
    <row r="2595" spans="3:40">
      <c r="C2595" s="82">
        <f t="shared" si="420"/>
        <v>9</v>
      </c>
      <c r="D2595" s="82">
        <f t="shared" si="421"/>
        <v>4</v>
      </c>
      <c r="E2595" s="139">
        <v>42842.375</v>
      </c>
      <c r="F2595" s="163">
        <v>990.00006236999991</v>
      </c>
      <c r="G2595" s="163">
        <v>1980.0001247399998</v>
      </c>
      <c r="H2595" s="163">
        <v>990.00006236999991</v>
      </c>
      <c r="I2595" s="163">
        <v>160.41208193999998</v>
      </c>
      <c r="J2595" s="163">
        <v>575.94246138000005</v>
      </c>
      <c r="K2595" s="163">
        <v>1000.000063</v>
      </c>
      <c r="L2595" s="163">
        <v>990</v>
      </c>
      <c r="M2595" s="163">
        <v>1896.9734025</v>
      </c>
      <c r="N2595" s="314">
        <f t="shared" si="422"/>
        <v>990</v>
      </c>
      <c r="O2595" s="163">
        <v>500.00003149999998</v>
      </c>
      <c r="P2595" s="163">
        <v>154.77972444</v>
      </c>
      <c r="Q2595" s="163">
        <v>234.69923449999999</v>
      </c>
      <c r="R2595" s="163">
        <v>39.085788999999998</v>
      </c>
      <c r="S2595" s="163">
        <v>990.00006236999991</v>
      </c>
      <c r="T2595" s="163">
        <v>990.00006236999991</v>
      </c>
      <c r="U2595" s="163">
        <v>575.94246138000005</v>
      </c>
      <c r="V2595" s="315">
        <f>HLOOKUP(Dashboard!$H$22,$F$7:V2595,ROWS($F$7:V2595))</f>
        <v>990.00006236999991</v>
      </c>
      <c r="Y2595" s="296">
        <f t="shared" si="423"/>
        <v>2554</v>
      </c>
      <c r="Z2595" s="326">
        <f t="shared" si="424"/>
        <v>10</v>
      </c>
      <c r="AA2595" s="326">
        <f t="shared" si="425"/>
        <v>3</v>
      </c>
      <c r="AB2595" s="288">
        <f t="shared" si="417"/>
        <v>42811.41666666048</v>
      </c>
      <c r="AC2595" s="321" t="str">
        <f t="shared" si="426"/>
        <v>WEEKDAY</v>
      </c>
      <c r="AD2595" s="295">
        <v>18.240275500000003</v>
      </c>
      <c r="AE2595" s="295">
        <v>11.33</v>
      </c>
      <c r="AF2595" s="283">
        <v>1139.57</v>
      </c>
      <c r="AG2595" s="304">
        <v>990</v>
      </c>
      <c r="AH2595" s="305">
        <v>0</v>
      </c>
      <c r="AI2595" s="285">
        <f t="shared" si="418"/>
        <v>990</v>
      </c>
      <c r="AJ2595" s="286">
        <v>2935.6081827835051</v>
      </c>
      <c r="AK2595" s="286">
        <v>0</v>
      </c>
      <c r="AL2595" s="286">
        <v>0</v>
      </c>
      <c r="AM2595" s="327" t="str">
        <f t="shared" si="419"/>
        <v>NA</v>
      </c>
      <c r="AN2595" s="287">
        <f>AJ2595/'INPUTS Menu'!$I$21</f>
        <v>0.97853606092783507</v>
      </c>
    </row>
    <row r="2596" spans="3:40">
      <c r="C2596" s="82">
        <f t="shared" si="420"/>
        <v>10</v>
      </c>
      <c r="D2596" s="82">
        <f t="shared" si="421"/>
        <v>4</v>
      </c>
      <c r="E2596" s="139">
        <v>42842.416666666664</v>
      </c>
      <c r="F2596" s="163">
        <v>987.74354249999999</v>
      </c>
      <c r="G2596" s="163">
        <v>1897.8999197399999</v>
      </c>
      <c r="H2596" s="163">
        <v>990.00006236999991</v>
      </c>
      <c r="I2596" s="163">
        <v>208.47526722000001</v>
      </c>
      <c r="J2596" s="163">
        <v>666.09433638000007</v>
      </c>
      <c r="K2596" s="163">
        <v>958.53531299999997</v>
      </c>
      <c r="L2596" s="163">
        <v>990</v>
      </c>
      <c r="M2596" s="163">
        <v>1971.5713874999999</v>
      </c>
      <c r="N2596" s="314">
        <f t="shared" si="422"/>
        <v>990</v>
      </c>
      <c r="O2596" s="163">
        <v>479.26765649999999</v>
      </c>
      <c r="P2596" s="163">
        <v>304.88705180999995</v>
      </c>
      <c r="Q2596" s="163">
        <v>248.18614074999999</v>
      </c>
      <c r="R2596" s="163">
        <v>76.991679749999989</v>
      </c>
      <c r="S2596" s="163">
        <v>990.00006236999991</v>
      </c>
      <c r="T2596" s="163">
        <v>987.74354249999999</v>
      </c>
      <c r="U2596" s="163">
        <v>666.09433638000007</v>
      </c>
      <c r="V2596" s="315">
        <f>HLOOKUP(Dashboard!$H$22,$F$7:V2596,ROWS($F$7:V2596))</f>
        <v>987.74354249999999</v>
      </c>
      <c r="Y2596" s="296">
        <f t="shared" si="423"/>
        <v>2555</v>
      </c>
      <c r="Z2596" s="326">
        <f t="shared" si="424"/>
        <v>11</v>
      </c>
      <c r="AA2596" s="326">
        <f t="shared" si="425"/>
        <v>3</v>
      </c>
      <c r="AB2596" s="288">
        <f t="shared" si="417"/>
        <v>42811.458333327144</v>
      </c>
      <c r="AC2596" s="321" t="str">
        <f t="shared" si="426"/>
        <v>WEEKDAY</v>
      </c>
      <c r="AD2596" s="295">
        <v>18.223574500000002</v>
      </c>
      <c r="AE2596" s="295">
        <v>11.33</v>
      </c>
      <c r="AF2596" s="283">
        <v>1153.72</v>
      </c>
      <c r="AG2596" s="304">
        <v>990</v>
      </c>
      <c r="AH2596" s="305">
        <v>0</v>
      </c>
      <c r="AI2596" s="285">
        <f t="shared" si="418"/>
        <v>990</v>
      </c>
      <c r="AJ2596" s="286">
        <v>2935.6081827835051</v>
      </c>
      <c r="AK2596" s="286">
        <v>0</v>
      </c>
      <c r="AL2596" s="286">
        <v>0</v>
      </c>
      <c r="AM2596" s="327" t="str">
        <f t="shared" si="419"/>
        <v>NA</v>
      </c>
      <c r="AN2596" s="287">
        <f>AJ2596/'INPUTS Menu'!$I$21</f>
        <v>0.97853606092783507</v>
      </c>
    </row>
    <row r="2597" spans="3:40">
      <c r="C2597" s="82">
        <f t="shared" si="420"/>
        <v>11</v>
      </c>
      <c r="D2597" s="82">
        <f t="shared" si="421"/>
        <v>4</v>
      </c>
      <c r="E2597" s="139">
        <v>42842.458333333336</v>
      </c>
      <c r="F2597" s="163">
        <v>775.36106999999993</v>
      </c>
      <c r="G2597" s="163">
        <v>1824.9432299999999</v>
      </c>
      <c r="H2597" s="163">
        <v>990.00006236999991</v>
      </c>
      <c r="I2597" s="163">
        <v>290.52512181000003</v>
      </c>
      <c r="J2597" s="163">
        <v>545.62977611999997</v>
      </c>
      <c r="K2597" s="163">
        <v>921.68849999999998</v>
      </c>
      <c r="L2597" s="163">
        <v>990</v>
      </c>
      <c r="M2597" s="163">
        <v>1962.5693175000001</v>
      </c>
      <c r="N2597" s="314">
        <f t="shared" si="422"/>
        <v>990</v>
      </c>
      <c r="O2597" s="163">
        <v>460.84424999999999</v>
      </c>
      <c r="P2597" s="163">
        <v>355.18502249999995</v>
      </c>
      <c r="Q2597" s="163">
        <v>249.32998449999999</v>
      </c>
      <c r="R2597" s="163">
        <v>89.693187499999993</v>
      </c>
      <c r="S2597" s="163">
        <v>990.00006236999991</v>
      </c>
      <c r="T2597" s="163">
        <v>775.36106999999993</v>
      </c>
      <c r="U2597" s="163">
        <v>545.62977611999997</v>
      </c>
      <c r="V2597" s="315">
        <f>HLOOKUP(Dashboard!$H$22,$F$7:V2597,ROWS($F$7:V2597))</f>
        <v>775.36106999999993</v>
      </c>
      <c r="Y2597" s="296">
        <f t="shared" si="423"/>
        <v>2556</v>
      </c>
      <c r="Z2597" s="326">
        <f t="shared" si="424"/>
        <v>12</v>
      </c>
      <c r="AA2597" s="326">
        <f t="shared" si="425"/>
        <v>3</v>
      </c>
      <c r="AB2597" s="288">
        <f t="shared" ref="AB2597:AB2660" si="427">AB2596+(1/24)</f>
        <v>42811.499999993808</v>
      </c>
      <c r="AC2597" s="321" t="str">
        <f t="shared" si="426"/>
        <v>WEEKDAY</v>
      </c>
      <c r="AD2597" s="295">
        <v>19.434396999999997</v>
      </c>
      <c r="AE2597" s="295">
        <v>11.33</v>
      </c>
      <c r="AF2597" s="283">
        <v>1126.7</v>
      </c>
      <c r="AG2597" s="304">
        <v>990</v>
      </c>
      <c r="AH2597" s="305">
        <v>0</v>
      </c>
      <c r="AI2597" s="285">
        <f t="shared" si="418"/>
        <v>990</v>
      </c>
      <c r="AJ2597" s="286">
        <v>2935.6081827835051</v>
      </c>
      <c r="AK2597" s="286">
        <v>0</v>
      </c>
      <c r="AL2597" s="286">
        <v>0</v>
      </c>
      <c r="AM2597" s="327" t="str">
        <f t="shared" si="419"/>
        <v>NA</v>
      </c>
      <c r="AN2597" s="287">
        <f>AJ2597/'INPUTS Menu'!$I$21</f>
        <v>0.97853606092783507</v>
      </c>
    </row>
    <row r="2598" spans="3:40">
      <c r="C2598" s="82">
        <f t="shared" si="420"/>
        <v>12</v>
      </c>
      <c r="D2598" s="82">
        <f t="shared" si="421"/>
        <v>4</v>
      </c>
      <c r="E2598" s="139">
        <v>42842.5</v>
      </c>
      <c r="F2598" s="163">
        <v>881.26440236999997</v>
      </c>
      <c r="G2598" s="163">
        <v>1611.7967250000002</v>
      </c>
      <c r="H2598" s="163">
        <v>985.77610361999996</v>
      </c>
      <c r="I2598" s="163">
        <v>307.24585055999995</v>
      </c>
      <c r="J2598" s="163">
        <v>1186.0791525</v>
      </c>
      <c r="K2598" s="163">
        <v>814.03875000000005</v>
      </c>
      <c r="L2598" s="163">
        <v>990</v>
      </c>
      <c r="M2598" s="163">
        <v>1980.0001247399998</v>
      </c>
      <c r="N2598" s="314">
        <f t="shared" si="422"/>
        <v>990</v>
      </c>
      <c r="O2598" s="163">
        <v>407.01937500000003</v>
      </c>
      <c r="P2598" s="163">
        <v>335.65931487</v>
      </c>
      <c r="Q2598" s="163">
        <v>247.06385949999998</v>
      </c>
      <c r="R2598" s="163">
        <v>84.762453250000007</v>
      </c>
      <c r="S2598" s="163">
        <v>990.00006236999991</v>
      </c>
      <c r="T2598" s="163">
        <v>881.26440236999997</v>
      </c>
      <c r="U2598" s="163">
        <v>1186.0791525</v>
      </c>
      <c r="V2598" s="315">
        <f>HLOOKUP(Dashboard!$H$22,$F$7:V2598,ROWS($F$7:V2598))</f>
        <v>881.26440236999997</v>
      </c>
      <c r="Y2598" s="296">
        <f t="shared" si="423"/>
        <v>2557</v>
      </c>
      <c r="Z2598" s="326">
        <f t="shared" si="424"/>
        <v>13</v>
      </c>
      <c r="AA2598" s="326">
        <f t="shared" si="425"/>
        <v>3</v>
      </c>
      <c r="AB2598" s="288">
        <f t="shared" si="427"/>
        <v>42811.541666660472</v>
      </c>
      <c r="AC2598" s="321" t="str">
        <f t="shared" si="426"/>
        <v>WEEKDAY</v>
      </c>
      <c r="AD2598" s="295">
        <v>20.770476999999996</v>
      </c>
      <c r="AE2598" s="295">
        <v>11.33</v>
      </c>
      <c r="AF2598" s="283">
        <v>1111.21</v>
      </c>
      <c r="AG2598" s="304">
        <v>990</v>
      </c>
      <c r="AH2598" s="305">
        <v>0</v>
      </c>
      <c r="AI2598" s="285">
        <f t="shared" si="418"/>
        <v>990</v>
      </c>
      <c r="AJ2598" s="286">
        <v>2935.6081827835051</v>
      </c>
      <c r="AK2598" s="286">
        <v>0</v>
      </c>
      <c r="AL2598" s="286">
        <v>0</v>
      </c>
      <c r="AM2598" s="327" t="str">
        <f t="shared" si="419"/>
        <v>NA</v>
      </c>
      <c r="AN2598" s="287">
        <f>AJ2598/'INPUTS Menu'!$I$21</f>
        <v>0.97853606092783507</v>
      </c>
    </row>
    <row r="2599" spans="3:40">
      <c r="C2599" s="82">
        <f t="shared" si="420"/>
        <v>13</v>
      </c>
      <c r="D2599" s="82">
        <f t="shared" si="421"/>
        <v>4</v>
      </c>
      <c r="E2599" s="139">
        <v>42842.541666666664</v>
      </c>
      <c r="F2599" s="163">
        <v>800.49345749999998</v>
      </c>
      <c r="G2599" s="163">
        <v>1858.0915247400001</v>
      </c>
      <c r="H2599" s="163">
        <v>990.00006236999991</v>
      </c>
      <c r="I2599" s="163">
        <v>449.02817487000004</v>
      </c>
      <c r="J2599" s="163">
        <v>1731.0584372399999</v>
      </c>
      <c r="K2599" s="163">
        <v>938.43006300000002</v>
      </c>
      <c r="L2599" s="163">
        <v>990</v>
      </c>
      <c r="M2599" s="163">
        <v>1980.0001247399998</v>
      </c>
      <c r="N2599" s="314">
        <f t="shared" si="422"/>
        <v>990</v>
      </c>
      <c r="O2599" s="163">
        <v>469.21503150000001</v>
      </c>
      <c r="P2599" s="163">
        <v>940.3345462499999</v>
      </c>
      <c r="Q2599" s="163">
        <v>247.81110949999999</v>
      </c>
      <c r="R2599" s="163">
        <v>237.45821874999999</v>
      </c>
      <c r="S2599" s="163">
        <v>990.00006236999991</v>
      </c>
      <c r="T2599" s="163">
        <v>800.49345749999998</v>
      </c>
      <c r="U2599" s="163">
        <v>1731.0584372399999</v>
      </c>
      <c r="V2599" s="315">
        <f>HLOOKUP(Dashboard!$H$22,$F$7:V2599,ROWS($F$7:V2599))</f>
        <v>800.49345749999998</v>
      </c>
      <c r="Y2599" s="296">
        <f t="shared" si="423"/>
        <v>2558</v>
      </c>
      <c r="Z2599" s="326">
        <f t="shared" si="424"/>
        <v>14</v>
      </c>
      <c r="AA2599" s="326">
        <f t="shared" si="425"/>
        <v>3</v>
      </c>
      <c r="AB2599" s="288">
        <f t="shared" si="427"/>
        <v>42811.583333327137</v>
      </c>
      <c r="AC2599" s="321" t="str">
        <f t="shared" si="426"/>
        <v>WEEKDAY</v>
      </c>
      <c r="AD2599" s="295">
        <v>21.371713</v>
      </c>
      <c r="AE2599" s="295">
        <v>1.96</v>
      </c>
      <c r="AF2599" s="283">
        <v>1109.55</v>
      </c>
      <c r="AG2599" s="304">
        <v>990</v>
      </c>
      <c r="AH2599" s="305">
        <v>0</v>
      </c>
      <c r="AI2599" s="285">
        <f t="shared" si="418"/>
        <v>990</v>
      </c>
      <c r="AJ2599" s="286">
        <v>2935.6081827835051</v>
      </c>
      <c r="AK2599" s="286">
        <v>0</v>
      </c>
      <c r="AL2599" s="286">
        <v>0</v>
      </c>
      <c r="AM2599" s="327" t="str">
        <f t="shared" si="419"/>
        <v>NA</v>
      </c>
      <c r="AN2599" s="287">
        <f>AJ2599/'INPUTS Menu'!$I$21</f>
        <v>0.97853606092783507</v>
      </c>
    </row>
    <row r="2600" spans="3:40">
      <c r="C2600" s="82">
        <f t="shared" si="420"/>
        <v>14</v>
      </c>
      <c r="D2600" s="82">
        <f t="shared" si="421"/>
        <v>4</v>
      </c>
      <c r="E2600" s="139">
        <v>42842.583333333336</v>
      </c>
      <c r="F2600" s="163">
        <v>436.67139681000003</v>
      </c>
      <c r="G2600" s="163">
        <v>1701.6610049999999</v>
      </c>
      <c r="H2600" s="163">
        <v>990.00006236999991</v>
      </c>
      <c r="I2600" s="163">
        <v>510.57656694000002</v>
      </c>
      <c r="J2600" s="163">
        <v>1048.6191375000001</v>
      </c>
      <c r="K2600" s="163">
        <v>859.42475000000002</v>
      </c>
      <c r="L2600" s="163">
        <v>990</v>
      </c>
      <c r="M2600" s="163">
        <v>1980.0001247399998</v>
      </c>
      <c r="N2600" s="314">
        <f t="shared" si="422"/>
        <v>990</v>
      </c>
      <c r="O2600" s="163">
        <v>429.71237500000001</v>
      </c>
      <c r="P2600" s="163">
        <v>926.84777625000004</v>
      </c>
      <c r="Q2600" s="163">
        <v>247.01810949999998</v>
      </c>
      <c r="R2600" s="163">
        <v>234.05246875</v>
      </c>
      <c r="S2600" s="163">
        <v>987.888825</v>
      </c>
      <c r="T2600" s="163">
        <v>436.67139681000003</v>
      </c>
      <c r="U2600" s="163">
        <v>1048.6191375000001</v>
      </c>
      <c r="V2600" s="315">
        <f>HLOOKUP(Dashboard!$H$22,$F$7:V2600,ROWS($F$7:V2600))</f>
        <v>436.67139681000003</v>
      </c>
      <c r="Y2600" s="296">
        <f t="shared" si="423"/>
        <v>2559</v>
      </c>
      <c r="Z2600" s="326">
        <f t="shared" si="424"/>
        <v>15</v>
      </c>
      <c r="AA2600" s="326">
        <f t="shared" si="425"/>
        <v>3</v>
      </c>
      <c r="AB2600" s="288">
        <f t="shared" si="427"/>
        <v>42811.624999993801</v>
      </c>
      <c r="AC2600" s="321" t="str">
        <f t="shared" si="426"/>
        <v>WEEKDAY</v>
      </c>
      <c r="AD2600" s="295">
        <v>22.070371499999997</v>
      </c>
      <c r="AE2600" s="295">
        <v>1.96</v>
      </c>
      <c r="AF2600" s="283">
        <v>1121.79</v>
      </c>
      <c r="AG2600" s="304">
        <v>990</v>
      </c>
      <c r="AH2600" s="305">
        <v>0</v>
      </c>
      <c r="AI2600" s="285">
        <f t="shared" si="418"/>
        <v>990</v>
      </c>
      <c r="AJ2600" s="286">
        <v>2935.6081827835051</v>
      </c>
      <c r="AK2600" s="286">
        <v>0</v>
      </c>
      <c r="AL2600" s="286">
        <v>0</v>
      </c>
      <c r="AM2600" s="327" t="str">
        <f t="shared" si="419"/>
        <v>NA</v>
      </c>
      <c r="AN2600" s="287">
        <f>AJ2600/'INPUTS Menu'!$I$21</f>
        <v>0.97853606092783507</v>
      </c>
    </row>
    <row r="2601" spans="3:40">
      <c r="C2601" s="82">
        <f t="shared" si="420"/>
        <v>15</v>
      </c>
      <c r="D2601" s="82">
        <f t="shared" si="421"/>
        <v>4</v>
      </c>
      <c r="E2601" s="139">
        <v>42842.625</v>
      </c>
      <c r="F2601" s="163">
        <v>244.17725111999999</v>
      </c>
      <c r="G2601" s="163">
        <v>1955.0208149999999</v>
      </c>
      <c r="H2601" s="163">
        <v>980.59178250000002</v>
      </c>
      <c r="I2601" s="163">
        <v>248.80505165999998</v>
      </c>
      <c r="J2601" s="163">
        <v>1459.39426974</v>
      </c>
      <c r="K2601" s="163">
        <v>987.38424999999995</v>
      </c>
      <c r="L2601" s="163">
        <v>990</v>
      </c>
      <c r="M2601" s="163">
        <v>1951.6296947399999</v>
      </c>
      <c r="N2601" s="314">
        <f t="shared" si="422"/>
        <v>990</v>
      </c>
      <c r="O2601" s="163">
        <v>493.69212499999998</v>
      </c>
      <c r="P2601" s="163">
        <v>916.11011250000001</v>
      </c>
      <c r="Q2601" s="163">
        <v>238.71642199999999</v>
      </c>
      <c r="R2601" s="163">
        <v>231.3409375</v>
      </c>
      <c r="S2601" s="163">
        <v>959.62277861999996</v>
      </c>
      <c r="T2601" s="163">
        <v>244.17725111999999</v>
      </c>
      <c r="U2601" s="163">
        <v>1459.39426974</v>
      </c>
      <c r="V2601" s="315">
        <f>HLOOKUP(Dashboard!$H$22,$F$7:V2601,ROWS($F$7:V2601))</f>
        <v>244.17725111999999</v>
      </c>
      <c r="Y2601" s="296">
        <f t="shared" si="423"/>
        <v>2560</v>
      </c>
      <c r="Z2601" s="326">
        <f t="shared" si="424"/>
        <v>16</v>
      </c>
      <c r="AA2601" s="326">
        <f t="shared" si="425"/>
        <v>3</v>
      </c>
      <c r="AB2601" s="288">
        <f t="shared" si="427"/>
        <v>42811.666666660465</v>
      </c>
      <c r="AC2601" s="321" t="str">
        <f t="shared" si="426"/>
        <v>WEEKDAY</v>
      </c>
      <c r="AD2601" s="295">
        <v>24.478099</v>
      </c>
      <c r="AE2601" s="295">
        <v>1.96</v>
      </c>
      <c r="AF2601" s="283">
        <v>1142.05</v>
      </c>
      <c r="AG2601" s="304">
        <v>990</v>
      </c>
      <c r="AH2601" s="305">
        <v>0</v>
      </c>
      <c r="AI2601" s="285">
        <f t="shared" si="418"/>
        <v>990</v>
      </c>
      <c r="AJ2601" s="286">
        <v>2935.6081827835051</v>
      </c>
      <c r="AK2601" s="286">
        <v>0</v>
      </c>
      <c r="AL2601" s="286">
        <v>0</v>
      </c>
      <c r="AM2601" s="327" t="str">
        <f t="shared" si="419"/>
        <v>NA</v>
      </c>
      <c r="AN2601" s="287">
        <f>AJ2601/'INPUTS Menu'!$I$21</f>
        <v>0.97853606092783507</v>
      </c>
    </row>
    <row r="2602" spans="3:40">
      <c r="C2602" s="82">
        <f t="shared" si="420"/>
        <v>16</v>
      </c>
      <c r="D2602" s="82">
        <f t="shared" si="421"/>
        <v>4</v>
      </c>
      <c r="E2602" s="139">
        <v>42842.666666666664</v>
      </c>
      <c r="F2602" s="163">
        <v>98.127956519999998</v>
      </c>
      <c r="G2602" s="163">
        <v>712.88495388000001</v>
      </c>
      <c r="H2602" s="163">
        <v>869.80725611999992</v>
      </c>
      <c r="I2602" s="163">
        <v>142.20152693999998</v>
      </c>
      <c r="J2602" s="163">
        <v>1468.4241824999999</v>
      </c>
      <c r="K2602" s="163">
        <v>360.04290600000002</v>
      </c>
      <c r="L2602" s="163">
        <v>990</v>
      </c>
      <c r="M2602" s="163">
        <v>1575.2643647399998</v>
      </c>
      <c r="N2602" s="314">
        <f t="shared" si="422"/>
        <v>990</v>
      </c>
      <c r="O2602" s="163">
        <v>180.02145300000001</v>
      </c>
      <c r="P2602" s="163">
        <v>847.59963749999997</v>
      </c>
      <c r="Q2602" s="163">
        <v>212.69501574999998</v>
      </c>
      <c r="R2602" s="163">
        <v>214.0403125</v>
      </c>
      <c r="S2602" s="163">
        <v>750.59677736999993</v>
      </c>
      <c r="T2602" s="163">
        <v>98.127956519999998</v>
      </c>
      <c r="U2602" s="163">
        <v>1468.4241824999999</v>
      </c>
      <c r="V2602" s="315">
        <f>HLOOKUP(Dashboard!$H$22,$F$7:V2602,ROWS($F$7:V2602))</f>
        <v>98.127956519999998</v>
      </c>
      <c r="Y2602" s="296">
        <f t="shared" si="423"/>
        <v>2561</v>
      </c>
      <c r="Z2602" s="326">
        <f t="shared" si="424"/>
        <v>17</v>
      </c>
      <c r="AA2602" s="326">
        <f t="shared" si="425"/>
        <v>3</v>
      </c>
      <c r="AB2602" s="288">
        <f t="shared" si="427"/>
        <v>42811.708333327129</v>
      </c>
      <c r="AC2602" s="321" t="str">
        <f t="shared" si="426"/>
        <v>WEEKDAY</v>
      </c>
      <c r="AD2602" s="295">
        <v>23.879646499999996</v>
      </c>
      <c r="AE2602" s="295">
        <v>19.93</v>
      </c>
      <c r="AF2602" s="283">
        <v>1120.5999999999999</v>
      </c>
      <c r="AG2602" s="304">
        <v>990</v>
      </c>
      <c r="AH2602" s="305">
        <v>0</v>
      </c>
      <c r="AI2602" s="285">
        <f t="shared" ref="AI2602:AI2665" si="428">AH2602+AG2602</f>
        <v>990</v>
      </c>
      <c r="AJ2602" s="286">
        <v>2935.6081827835051</v>
      </c>
      <c r="AK2602" s="286">
        <v>0</v>
      </c>
      <c r="AL2602" s="286">
        <v>0</v>
      </c>
      <c r="AM2602" s="327" t="str">
        <f t="shared" ref="AM2602:AM2665" si="429">IF(AL2602=0,"NA",IF(AL2602*AL$8&gt;AJ2602,"NO","YES"))</f>
        <v>NA</v>
      </c>
      <c r="AN2602" s="287">
        <f>AJ2602/'INPUTS Menu'!$I$21</f>
        <v>0.97853606092783507</v>
      </c>
    </row>
    <row r="2603" spans="3:40">
      <c r="C2603" s="82">
        <f t="shared" ref="C2603:C2666" si="430">HOUR(E2603)</f>
        <v>17</v>
      </c>
      <c r="D2603" s="82">
        <f t="shared" ref="D2603:D2666" si="431">MONTH(E2603)</f>
        <v>4</v>
      </c>
      <c r="E2603" s="139">
        <v>42842.708333333336</v>
      </c>
      <c r="F2603" s="163">
        <v>42.189132149999999</v>
      </c>
      <c r="G2603" s="163">
        <v>210.05663777999999</v>
      </c>
      <c r="H2603" s="163">
        <v>577.01667375</v>
      </c>
      <c r="I2603" s="163">
        <v>76.021690140000004</v>
      </c>
      <c r="J2603" s="163">
        <v>1312.1103600000001</v>
      </c>
      <c r="K2603" s="163">
        <v>106.08921099999999</v>
      </c>
      <c r="L2603" s="163">
        <v>974.66200000000003</v>
      </c>
      <c r="M2603" s="163">
        <v>1086.28158474</v>
      </c>
      <c r="N2603" s="314">
        <f t="shared" ref="N2603:N2666" si="432">AI3347</f>
        <v>939.25779</v>
      </c>
      <c r="O2603" s="163">
        <v>53.044605499999996</v>
      </c>
      <c r="P2603" s="163">
        <v>722.26402874999997</v>
      </c>
      <c r="Q2603" s="163">
        <v>151.3598595</v>
      </c>
      <c r="R2603" s="163">
        <v>182.38990625</v>
      </c>
      <c r="S2603" s="163">
        <v>525.03567237000004</v>
      </c>
      <c r="T2603" s="163">
        <v>42.189132149999999</v>
      </c>
      <c r="U2603" s="163">
        <v>1312.1103600000001</v>
      </c>
      <c r="V2603" s="315">
        <f>HLOOKUP(Dashboard!$H$22,$F$7:V2603,ROWS($F$7:V2603))</f>
        <v>42.189132149999999</v>
      </c>
      <c r="Y2603" s="296">
        <f t="shared" ref="Y2603:Y2666" si="433">Y2602+1</f>
        <v>2562</v>
      </c>
      <c r="Z2603" s="326">
        <f t="shared" ref="Z2603:Z2666" si="434">HOUR(AB2603)</f>
        <v>18</v>
      </c>
      <c r="AA2603" s="326">
        <f t="shared" ref="AA2603:AA2666" si="435">MONTH(AB2603)</f>
        <v>3</v>
      </c>
      <c r="AB2603" s="288">
        <f t="shared" si="427"/>
        <v>42811.749999993794</v>
      </c>
      <c r="AC2603" s="321" t="str">
        <f t="shared" ref="AC2603:AC2666" si="436">IF(OR(WEEKDAY(AB2603)=1,WEEKDAY(AB2603)=7),"WEEKEND","WEEKDAY")</f>
        <v>WEEKDAY</v>
      </c>
      <c r="AD2603" s="295">
        <v>24.219233499999998</v>
      </c>
      <c r="AE2603" s="295">
        <v>19.93</v>
      </c>
      <c r="AF2603" s="283">
        <v>1018.58</v>
      </c>
      <c r="AG2603" s="304">
        <v>988.02260000000001</v>
      </c>
      <c r="AH2603" s="305">
        <v>0</v>
      </c>
      <c r="AI2603" s="285">
        <f t="shared" si="428"/>
        <v>988.02260000000001</v>
      </c>
      <c r="AJ2603" s="286">
        <v>2935.6081827835051</v>
      </c>
      <c r="AK2603" s="286">
        <v>0</v>
      </c>
      <c r="AL2603" s="286">
        <v>0</v>
      </c>
      <c r="AM2603" s="327" t="str">
        <f t="shared" si="429"/>
        <v>NA</v>
      </c>
      <c r="AN2603" s="287">
        <f>AJ2603/'INPUTS Menu'!$I$21</f>
        <v>0.97853606092783507</v>
      </c>
    </row>
    <row r="2604" spans="3:40">
      <c r="C2604" s="82">
        <f t="shared" si="430"/>
        <v>18</v>
      </c>
      <c r="D2604" s="82">
        <f t="shared" si="431"/>
        <v>4</v>
      </c>
      <c r="E2604" s="139">
        <v>42842.75</v>
      </c>
      <c r="F2604" s="163">
        <v>0</v>
      </c>
      <c r="G2604" s="163">
        <v>70.559295840000004</v>
      </c>
      <c r="H2604" s="163">
        <v>185.91110999999998</v>
      </c>
      <c r="I2604" s="163">
        <v>15.911990820000002</v>
      </c>
      <c r="J2604" s="163">
        <v>211.61421666000001</v>
      </c>
      <c r="K2604" s="163">
        <v>35.636008000000004</v>
      </c>
      <c r="L2604" s="163">
        <v>669.19299999999998</v>
      </c>
      <c r="M2604" s="163">
        <v>132.17237946</v>
      </c>
      <c r="N2604" s="314">
        <f t="shared" si="432"/>
        <v>486.87306999999998</v>
      </c>
      <c r="O2604" s="163">
        <v>17.818004000000002</v>
      </c>
      <c r="P2604" s="163">
        <v>215.63483931000002</v>
      </c>
      <c r="Q2604" s="163">
        <v>28.117156250000001</v>
      </c>
      <c r="R2604" s="163">
        <v>54.453242250000002</v>
      </c>
      <c r="S2604" s="163">
        <v>67.614711119999996</v>
      </c>
      <c r="T2604" s="163">
        <v>0</v>
      </c>
      <c r="U2604" s="163">
        <v>211.61421666000001</v>
      </c>
      <c r="V2604" s="315">
        <f>HLOOKUP(Dashboard!$H$22,$F$7:V2604,ROWS($F$7:V2604))</f>
        <v>0</v>
      </c>
      <c r="Y2604" s="296">
        <f t="shared" si="433"/>
        <v>2563</v>
      </c>
      <c r="Z2604" s="326">
        <f t="shared" si="434"/>
        <v>19</v>
      </c>
      <c r="AA2604" s="326">
        <f t="shared" si="435"/>
        <v>3</v>
      </c>
      <c r="AB2604" s="288">
        <f t="shared" si="427"/>
        <v>42811.791666660458</v>
      </c>
      <c r="AC2604" s="321" t="str">
        <f t="shared" si="436"/>
        <v>WEEKDAY</v>
      </c>
      <c r="AD2604" s="295">
        <v>22.089855999999997</v>
      </c>
      <c r="AE2604" s="295">
        <v>19.93</v>
      </c>
      <c r="AF2604" s="283">
        <v>696.08199999999999</v>
      </c>
      <c r="AG2604" s="304">
        <v>675.19953999999996</v>
      </c>
      <c r="AH2604" s="305">
        <v>0</v>
      </c>
      <c r="AI2604" s="285">
        <f t="shared" si="428"/>
        <v>675.19953999999996</v>
      </c>
      <c r="AJ2604" s="286">
        <v>2935.6081827835051</v>
      </c>
      <c r="AK2604" s="286">
        <v>0</v>
      </c>
      <c r="AL2604" s="286">
        <v>0</v>
      </c>
      <c r="AM2604" s="327" t="str">
        <f t="shared" si="429"/>
        <v>NA</v>
      </c>
      <c r="AN2604" s="287">
        <f>AJ2604/'INPUTS Menu'!$I$21</f>
        <v>0.97853606092783507</v>
      </c>
    </row>
    <row r="2605" spans="3:40">
      <c r="C2605" s="82">
        <f t="shared" si="430"/>
        <v>19</v>
      </c>
      <c r="D2605" s="82">
        <f t="shared" si="431"/>
        <v>4</v>
      </c>
      <c r="E2605" s="139">
        <v>42842.791666666664</v>
      </c>
      <c r="F2605" s="163">
        <v>0</v>
      </c>
      <c r="G2605" s="163">
        <v>0</v>
      </c>
      <c r="H2605" s="163">
        <v>0</v>
      </c>
      <c r="I2605" s="163">
        <v>0</v>
      </c>
      <c r="J2605" s="163">
        <v>0</v>
      </c>
      <c r="K2605" s="163">
        <v>0</v>
      </c>
      <c r="L2605" s="163">
        <v>0</v>
      </c>
      <c r="M2605" s="163">
        <v>0</v>
      </c>
      <c r="N2605" s="314">
        <f t="shared" si="432"/>
        <v>0</v>
      </c>
      <c r="O2605" s="163">
        <v>0</v>
      </c>
      <c r="P2605" s="163">
        <v>0</v>
      </c>
      <c r="Q2605" s="163">
        <v>0</v>
      </c>
      <c r="R2605" s="163">
        <v>0</v>
      </c>
      <c r="S2605" s="163">
        <v>0</v>
      </c>
      <c r="T2605" s="163">
        <v>0</v>
      </c>
      <c r="U2605" s="163">
        <v>0</v>
      </c>
      <c r="V2605" s="315">
        <f>HLOOKUP(Dashboard!$H$22,$F$7:V2605,ROWS($F$7:V2605))</f>
        <v>0</v>
      </c>
      <c r="Y2605" s="296">
        <f t="shared" si="433"/>
        <v>2564</v>
      </c>
      <c r="Z2605" s="326">
        <f t="shared" si="434"/>
        <v>20</v>
      </c>
      <c r="AA2605" s="326">
        <f t="shared" si="435"/>
        <v>3</v>
      </c>
      <c r="AB2605" s="288">
        <f t="shared" si="427"/>
        <v>42811.833333327122</v>
      </c>
      <c r="AC2605" s="321" t="str">
        <f t="shared" si="436"/>
        <v>WEEKDAY</v>
      </c>
      <c r="AD2605" s="295">
        <v>22.028618999999999</v>
      </c>
      <c r="AE2605" s="295">
        <v>12.08</v>
      </c>
      <c r="AF2605" s="283">
        <v>0</v>
      </c>
      <c r="AG2605" s="304">
        <v>0</v>
      </c>
      <c r="AH2605" s="305">
        <v>0</v>
      </c>
      <c r="AI2605" s="285">
        <f t="shared" si="428"/>
        <v>0</v>
      </c>
      <c r="AJ2605" s="286">
        <v>2935.6081827835051</v>
      </c>
      <c r="AK2605" s="286">
        <v>0</v>
      </c>
      <c r="AL2605" s="286">
        <v>0</v>
      </c>
      <c r="AM2605" s="327" t="str">
        <f t="shared" si="429"/>
        <v>NA</v>
      </c>
      <c r="AN2605" s="287">
        <f>AJ2605/'INPUTS Menu'!$I$21</f>
        <v>0.97853606092783507</v>
      </c>
    </row>
    <row r="2606" spans="3:40">
      <c r="C2606" s="82">
        <f t="shared" si="430"/>
        <v>20</v>
      </c>
      <c r="D2606" s="82">
        <f t="shared" si="431"/>
        <v>4</v>
      </c>
      <c r="E2606" s="139">
        <v>42842.833333333336</v>
      </c>
      <c r="F2606" s="163">
        <v>0</v>
      </c>
      <c r="G2606" s="163">
        <v>0</v>
      </c>
      <c r="H2606" s="163">
        <v>0</v>
      </c>
      <c r="I2606" s="163">
        <v>0</v>
      </c>
      <c r="J2606" s="163">
        <v>0</v>
      </c>
      <c r="K2606" s="163">
        <v>0</v>
      </c>
      <c r="L2606" s="163">
        <v>0</v>
      </c>
      <c r="M2606" s="163">
        <v>0</v>
      </c>
      <c r="N2606" s="314">
        <f t="shared" si="432"/>
        <v>0</v>
      </c>
      <c r="O2606" s="163">
        <v>0</v>
      </c>
      <c r="P2606" s="163">
        <v>0</v>
      </c>
      <c r="Q2606" s="163">
        <v>0</v>
      </c>
      <c r="R2606" s="163">
        <v>0</v>
      </c>
      <c r="S2606" s="163">
        <v>0</v>
      </c>
      <c r="T2606" s="163">
        <v>0</v>
      </c>
      <c r="U2606" s="163">
        <v>0</v>
      </c>
      <c r="V2606" s="315">
        <f>HLOOKUP(Dashboard!$H$22,$F$7:V2606,ROWS($F$7:V2606))</f>
        <v>0</v>
      </c>
      <c r="Y2606" s="296">
        <f t="shared" si="433"/>
        <v>2565</v>
      </c>
      <c r="Z2606" s="326">
        <f t="shared" si="434"/>
        <v>21</v>
      </c>
      <c r="AA2606" s="326">
        <f t="shared" si="435"/>
        <v>3</v>
      </c>
      <c r="AB2606" s="288">
        <f t="shared" si="427"/>
        <v>42811.874999993786</v>
      </c>
      <c r="AC2606" s="321" t="str">
        <f t="shared" si="436"/>
        <v>WEEKDAY</v>
      </c>
      <c r="AD2606" s="295">
        <v>20.9681055</v>
      </c>
      <c r="AE2606" s="295">
        <v>12.08</v>
      </c>
      <c r="AF2606" s="283">
        <v>0</v>
      </c>
      <c r="AG2606" s="304">
        <v>0</v>
      </c>
      <c r="AH2606" s="305">
        <v>0</v>
      </c>
      <c r="AI2606" s="285">
        <f t="shared" si="428"/>
        <v>0</v>
      </c>
      <c r="AJ2606" s="286">
        <v>2935.6081827835051</v>
      </c>
      <c r="AK2606" s="286">
        <v>0</v>
      </c>
      <c r="AL2606" s="286">
        <v>0</v>
      </c>
      <c r="AM2606" s="327" t="str">
        <f t="shared" si="429"/>
        <v>NA</v>
      </c>
      <c r="AN2606" s="287">
        <f>AJ2606/'INPUTS Menu'!$I$21</f>
        <v>0.97853606092783507</v>
      </c>
    </row>
    <row r="2607" spans="3:40">
      <c r="C2607" s="82">
        <f t="shared" si="430"/>
        <v>21</v>
      </c>
      <c r="D2607" s="82">
        <f t="shared" si="431"/>
        <v>4</v>
      </c>
      <c r="E2607" s="139">
        <v>42842.875</v>
      </c>
      <c r="F2607" s="163">
        <v>0</v>
      </c>
      <c r="G2607" s="163">
        <v>0</v>
      </c>
      <c r="H2607" s="163">
        <v>0</v>
      </c>
      <c r="I2607" s="163">
        <v>0</v>
      </c>
      <c r="J2607" s="163">
        <v>0</v>
      </c>
      <c r="K2607" s="163">
        <v>0</v>
      </c>
      <c r="L2607" s="163">
        <v>0</v>
      </c>
      <c r="M2607" s="163">
        <v>0</v>
      </c>
      <c r="N2607" s="314">
        <f t="shared" si="432"/>
        <v>0</v>
      </c>
      <c r="O2607" s="163">
        <v>0</v>
      </c>
      <c r="P2607" s="163">
        <v>0</v>
      </c>
      <c r="Q2607" s="163">
        <v>0</v>
      </c>
      <c r="R2607" s="163">
        <v>0</v>
      </c>
      <c r="S2607" s="163">
        <v>0</v>
      </c>
      <c r="T2607" s="163">
        <v>0</v>
      </c>
      <c r="U2607" s="163">
        <v>0</v>
      </c>
      <c r="V2607" s="315">
        <f>HLOOKUP(Dashboard!$H$22,$F$7:V2607,ROWS($F$7:V2607))</f>
        <v>0</v>
      </c>
      <c r="Y2607" s="296">
        <f t="shared" si="433"/>
        <v>2566</v>
      </c>
      <c r="Z2607" s="326">
        <f t="shared" si="434"/>
        <v>22</v>
      </c>
      <c r="AA2607" s="326">
        <f t="shared" si="435"/>
        <v>3</v>
      </c>
      <c r="AB2607" s="288">
        <f t="shared" si="427"/>
        <v>42811.916666660451</v>
      </c>
      <c r="AC2607" s="321" t="str">
        <f t="shared" si="436"/>
        <v>WEEKDAY</v>
      </c>
      <c r="AD2607" s="295">
        <v>19.367593000000003</v>
      </c>
      <c r="AE2607" s="295">
        <v>12.08</v>
      </c>
      <c r="AF2607" s="283">
        <v>0</v>
      </c>
      <c r="AG2607" s="304">
        <v>0</v>
      </c>
      <c r="AH2607" s="305">
        <v>0</v>
      </c>
      <c r="AI2607" s="285">
        <f t="shared" si="428"/>
        <v>0</v>
      </c>
      <c r="AJ2607" s="286">
        <v>2935.6081827835051</v>
      </c>
      <c r="AK2607" s="286">
        <v>0</v>
      </c>
      <c r="AL2607" s="286">
        <v>0</v>
      </c>
      <c r="AM2607" s="327" t="str">
        <f t="shared" si="429"/>
        <v>NA</v>
      </c>
      <c r="AN2607" s="287">
        <f>AJ2607/'INPUTS Menu'!$I$21</f>
        <v>0.97853606092783507</v>
      </c>
    </row>
    <row r="2608" spans="3:40">
      <c r="C2608" s="82">
        <f t="shared" si="430"/>
        <v>22</v>
      </c>
      <c r="D2608" s="82">
        <f t="shared" si="431"/>
        <v>4</v>
      </c>
      <c r="E2608" s="139">
        <v>42842.916666666664</v>
      </c>
      <c r="F2608" s="163">
        <v>0</v>
      </c>
      <c r="G2608" s="163">
        <v>0</v>
      </c>
      <c r="H2608" s="163">
        <v>0</v>
      </c>
      <c r="I2608" s="163">
        <v>0</v>
      </c>
      <c r="J2608" s="163">
        <v>0</v>
      </c>
      <c r="K2608" s="163">
        <v>0</v>
      </c>
      <c r="L2608" s="163">
        <v>0</v>
      </c>
      <c r="M2608" s="163">
        <v>0</v>
      </c>
      <c r="N2608" s="314">
        <f t="shared" si="432"/>
        <v>0</v>
      </c>
      <c r="O2608" s="163">
        <v>0</v>
      </c>
      <c r="P2608" s="163">
        <v>0</v>
      </c>
      <c r="Q2608" s="163">
        <v>0</v>
      </c>
      <c r="R2608" s="163">
        <v>0</v>
      </c>
      <c r="S2608" s="163">
        <v>0</v>
      </c>
      <c r="T2608" s="163">
        <v>0</v>
      </c>
      <c r="U2608" s="163">
        <v>0</v>
      </c>
      <c r="V2608" s="315">
        <f>HLOOKUP(Dashboard!$H$22,$F$7:V2608,ROWS($F$7:V2608))</f>
        <v>0</v>
      </c>
      <c r="Y2608" s="296">
        <f t="shared" si="433"/>
        <v>2567</v>
      </c>
      <c r="Z2608" s="326">
        <f t="shared" si="434"/>
        <v>23</v>
      </c>
      <c r="AA2608" s="326">
        <f t="shared" si="435"/>
        <v>3</v>
      </c>
      <c r="AB2608" s="288">
        <f t="shared" si="427"/>
        <v>42811.958333327115</v>
      </c>
      <c r="AC2608" s="321" t="str">
        <f t="shared" si="436"/>
        <v>WEEKDAY</v>
      </c>
      <c r="AD2608" s="295">
        <v>18.805326000000001</v>
      </c>
      <c r="AE2608" s="299">
        <v>2.27</v>
      </c>
      <c r="AF2608" s="283">
        <v>0</v>
      </c>
      <c r="AG2608" s="304">
        <v>0</v>
      </c>
      <c r="AH2608" s="305">
        <v>0</v>
      </c>
      <c r="AI2608" s="285">
        <f t="shared" si="428"/>
        <v>0</v>
      </c>
      <c r="AJ2608" s="286">
        <v>2935.6081827835051</v>
      </c>
      <c r="AK2608" s="286">
        <v>0</v>
      </c>
      <c r="AL2608" s="286">
        <v>0</v>
      </c>
      <c r="AM2608" s="327" t="str">
        <f t="shared" si="429"/>
        <v>NA</v>
      </c>
      <c r="AN2608" s="287">
        <f>AJ2608/'INPUTS Menu'!$I$21</f>
        <v>0.97853606092783507</v>
      </c>
    </row>
    <row r="2609" spans="3:40">
      <c r="C2609" s="82">
        <f t="shared" si="430"/>
        <v>23</v>
      </c>
      <c r="D2609" s="82">
        <f t="shared" si="431"/>
        <v>4</v>
      </c>
      <c r="E2609" s="139">
        <v>42842.958333333336</v>
      </c>
      <c r="F2609" s="163">
        <v>0</v>
      </c>
      <c r="G2609" s="163">
        <v>0</v>
      </c>
      <c r="H2609" s="163">
        <v>0</v>
      </c>
      <c r="I2609" s="163">
        <v>0</v>
      </c>
      <c r="J2609" s="163">
        <v>0</v>
      </c>
      <c r="K2609" s="163">
        <v>0</v>
      </c>
      <c r="L2609" s="163">
        <v>0</v>
      </c>
      <c r="M2609" s="163">
        <v>0</v>
      </c>
      <c r="N2609" s="314">
        <f t="shared" si="432"/>
        <v>0</v>
      </c>
      <c r="O2609" s="163">
        <v>0</v>
      </c>
      <c r="P2609" s="163">
        <v>0</v>
      </c>
      <c r="Q2609" s="163">
        <v>0</v>
      </c>
      <c r="R2609" s="163">
        <v>0</v>
      </c>
      <c r="S2609" s="163">
        <v>0</v>
      </c>
      <c r="T2609" s="163">
        <v>0</v>
      </c>
      <c r="U2609" s="163">
        <v>0</v>
      </c>
      <c r="V2609" s="315">
        <f>HLOOKUP(Dashboard!$H$22,$F$7:V2609,ROWS($F$7:V2609))</f>
        <v>0</v>
      </c>
      <c r="Y2609" s="296">
        <f t="shared" si="433"/>
        <v>2568</v>
      </c>
      <c r="Z2609" s="326">
        <f t="shared" si="434"/>
        <v>0</v>
      </c>
      <c r="AA2609" s="326">
        <f t="shared" si="435"/>
        <v>3</v>
      </c>
      <c r="AB2609" s="288">
        <f t="shared" si="427"/>
        <v>42811.999999993779</v>
      </c>
      <c r="AC2609" s="321" t="str">
        <f t="shared" si="436"/>
        <v>WEEKEND</v>
      </c>
      <c r="AD2609" s="295">
        <v>17.7114105</v>
      </c>
      <c r="AE2609" s="299">
        <v>2.27</v>
      </c>
      <c r="AF2609" s="283">
        <v>0</v>
      </c>
      <c r="AG2609" s="304">
        <v>0</v>
      </c>
      <c r="AH2609" s="305">
        <v>0</v>
      </c>
      <c r="AI2609" s="285">
        <f t="shared" si="428"/>
        <v>0</v>
      </c>
      <c r="AJ2609" s="286">
        <v>2935.6081827835051</v>
      </c>
      <c r="AK2609" s="286">
        <v>0</v>
      </c>
      <c r="AL2609" s="286">
        <v>0</v>
      </c>
      <c r="AM2609" s="327" t="str">
        <f t="shared" si="429"/>
        <v>NA</v>
      </c>
      <c r="AN2609" s="287">
        <f>AJ2609/'INPUTS Menu'!$I$21</f>
        <v>0.97853606092783507</v>
      </c>
    </row>
    <row r="2610" spans="3:40">
      <c r="C2610" s="82">
        <f t="shared" si="430"/>
        <v>0</v>
      </c>
      <c r="D2610" s="82">
        <f t="shared" si="431"/>
        <v>4</v>
      </c>
      <c r="E2610" s="139">
        <v>42843</v>
      </c>
      <c r="F2610" s="163">
        <v>0</v>
      </c>
      <c r="G2610" s="163">
        <v>0</v>
      </c>
      <c r="H2610" s="163">
        <v>0</v>
      </c>
      <c r="I2610" s="163">
        <v>0</v>
      </c>
      <c r="J2610" s="163">
        <v>0</v>
      </c>
      <c r="K2610" s="163">
        <v>0</v>
      </c>
      <c r="L2610" s="163">
        <v>0</v>
      </c>
      <c r="M2610" s="163">
        <v>0</v>
      </c>
      <c r="N2610" s="314">
        <f t="shared" si="432"/>
        <v>0</v>
      </c>
      <c r="O2610" s="163">
        <v>0</v>
      </c>
      <c r="P2610" s="163">
        <v>0</v>
      </c>
      <c r="Q2610" s="163">
        <v>0</v>
      </c>
      <c r="R2610" s="163">
        <v>0</v>
      </c>
      <c r="S2610" s="163">
        <v>0</v>
      </c>
      <c r="T2610" s="163">
        <v>0</v>
      </c>
      <c r="U2610" s="163">
        <v>0</v>
      </c>
      <c r="V2610" s="315">
        <f>HLOOKUP(Dashboard!$H$22,$F$7:V2610,ROWS($F$7:V2610))</f>
        <v>0</v>
      </c>
      <c r="Y2610" s="296">
        <f t="shared" si="433"/>
        <v>2569</v>
      </c>
      <c r="Z2610" s="326">
        <f t="shared" si="434"/>
        <v>1</v>
      </c>
      <c r="AA2610" s="326">
        <f t="shared" si="435"/>
        <v>3</v>
      </c>
      <c r="AB2610" s="288">
        <f t="shared" si="427"/>
        <v>42812.041666660443</v>
      </c>
      <c r="AC2610" s="321" t="str">
        <f t="shared" si="436"/>
        <v>WEEKEND</v>
      </c>
      <c r="AD2610" s="295">
        <v>17.360689499999999</v>
      </c>
      <c r="AE2610" s="299">
        <v>2.27</v>
      </c>
      <c r="AF2610" s="283">
        <v>0</v>
      </c>
      <c r="AG2610" s="304">
        <v>0</v>
      </c>
      <c r="AH2610" s="305">
        <v>0</v>
      </c>
      <c r="AI2610" s="285">
        <f t="shared" si="428"/>
        <v>0</v>
      </c>
      <c r="AJ2610" s="286">
        <v>2935.6081827835051</v>
      </c>
      <c r="AK2610" s="286">
        <v>0</v>
      </c>
      <c r="AL2610" s="286">
        <v>0</v>
      </c>
      <c r="AM2610" s="327" t="str">
        <f t="shared" si="429"/>
        <v>NA</v>
      </c>
      <c r="AN2610" s="287">
        <f>AJ2610/'INPUTS Menu'!$I$21</f>
        <v>0.97853606092783507</v>
      </c>
    </row>
    <row r="2611" spans="3:40">
      <c r="C2611" s="82">
        <f t="shared" si="430"/>
        <v>1</v>
      </c>
      <c r="D2611" s="82">
        <f t="shared" si="431"/>
        <v>4</v>
      </c>
      <c r="E2611" s="139">
        <v>42843.041666666664</v>
      </c>
      <c r="F2611" s="163">
        <v>0</v>
      </c>
      <c r="G2611" s="163">
        <v>0</v>
      </c>
      <c r="H2611" s="163">
        <v>0</v>
      </c>
      <c r="I2611" s="163">
        <v>0</v>
      </c>
      <c r="J2611" s="163">
        <v>0</v>
      </c>
      <c r="K2611" s="163">
        <v>0</v>
      </c>
      <c r="L2611" s="163">
        <v>0</v>
      </c>
      <c r="M2611" s="163">
        <v>0</v>
      </c>
      <c r="N2611" s="314">
        <f t="shared" si="432"/>
        <v>0</v>
      </c>
      <c r="O2611" s="163">
        <v>0</v>
      </c>
      <c r="P2611" s="163">
        <v>0</v>
      </c>
      <c r="Q2611" s="163">
        <v>0</v>
      </c>
      <c r="R2611" s="163">
        <v>0</v>
      </c>
      <c r="S2611" s="163">
        <v>0</v>
      </c>
      <c r="T2611" s="163">
        <v>0</v>
      </c>
      <c r="U2611" s="163">
        <v>0</v>
      </c>
      <c r="V2611" s="315">
        <f>HLOOKUP(Dashboard!$H$22,$F$7:V2611,ROWS($F$7:V2611))</f>
        <v>0</v>
      </c>
      <c r="Y2611" s="296">
        <f t="shared" si="433"/>
        <v>2570</v>
      </c>
      <c r="Z2611" s="326">
        <f t="shared" si="434"/>
        <v>2</v>
      </c>
      <c r="AA2611" s="326">
        <f t="shared" si="435"/>
        <v>3</v>
      </c>
      <c r="AB2611" s="288">
        <f t="shared" si="427"/>
        <v>42812.083333327108</v>
      </c>
      <c r="AC2611" s="321" t="str">
        <f t="shared" si="436"/>
        <v>WEEKEND</v>
      </c>
      <c r="AD2611" s="295">
        <v>17.293885500000002</v>
      </c>
      <c r="AE2611" s="299">
        <v>2.27</v>
      </c>
      <c r="AF2611" s="283">
        <v>0</v>
      </c>
      <c r="AG2611" s="304">
        <v>0</v>
      </c>
      <c r="AH2611" s="305">
        <v>0</v>
      </c>
      <c r="AI2611" s="285">
        <f t="shared" si="428"/>
        <v>0</v>
      </c>
      <c r="AJ2611" s="286">
        <v>2935.6081827835051</v>
      </c>
      <c r="AK2611" s="286">
        <v>0</v>
      </c>
      <c r="AL2611" s="286">
        <v>0</v>
      </c>
      <c r="AM2611" s="327" t="str">
        <f t="shared" si="429"/>
        <v>NA</v>
      </c>
      <c r="AN2611" s="287">
        <f>AJ2611/'INPUTS Menu'!$I$21</f>
        <v>0.97853606092783507</v>
      </c>
    </row>
    <row r="2612" spans="3:40">
      <c r="C2612" s="82">
        <f t="shared" si="430"/>
        <v>2</v>
      </c>
      <c r="D2612" s="82">
        <f t="shared" si="431"/>
        <v>4</v>
      </c>
      <c r="E2612" s="139">
        <v>42843.083333333336</v>
      </c>
      <c r="F2612" s="163">
        <v>0</v>
      </c>
      <c r="G2612" s="163">
        <v>0</v>
      </c>
      <c r="H2612" s="163">
        <v>0</v>
      </c>
      <c r="I2612" s="163">
        <v>0</v>
      </c>
      <c r="J2612" s="163">
        <v>0</v>
      </c>
      <c r="K2612" s="163">
        <v>0</v>
      </c>
      <c r="L2612" s="163">
        <v>0</v>
      </c>
      <c r="M2612" s="163">
        <v>0</v>
      </c>
      <c r="N2612" s="314">
        <f t="shared" si="432"/>
        <v>0</v>
      </c>
      <c r="O2612" s="163">
        <v>0</v>
      </c>
      <c r="P2612" s="163">
        <v>0</v>
      </c>
      <c r="Q2612" s="163">
        <v>0</v>
      </c>
      <c r="R2612" s="163">
        <v>0</v>
      </c>
      <c r="S2612" s="163">
        <v>0</v>
      </c>
      <c r="T2612" s="163">
        <v>0</v>
      </c>
      <c r="U2612" s="163">
        <v>0</v>
      </c>
      <c r="V2612" s="315">
        <f>HLOOKUP(Dashboard!$H$22,$F$7:V2612,ROWS($F$7:V2612))</f>
        <v>0</v>
      </c>
      <c r="Y2612" s="296">
        <f t="shared" si="433"/>
        <v>2571</v>
      </c>
      <c r="Z2612" s="326">
        <f t="shared" si="434"/>
        <v>3</v>
      </c>
      <c r="AA2612" s="326">
        <f t="shared" si="435"/>
        <v>3</v>
      </c>
      <c r="AB2612" s="288">
        <f t="shared" si="427"/>
        <v>42812.124999993772</v>
      </c>
      <c r="AC2612" s="321" t="str">
        <f t="shared" si="436"/>
        <v>WEEKEND</v>
      </c>
      <c r="AD2612" s="295">
        <v>17.716977500000002</v>
      </c>
      <c r="AE2612" s="299">
        <v>2.27</v>
      </c>
      <c r="AF2612" s="283">
        <v>0</v>
      </c>
      <c r="AG2612" s="304">
        <v>0</v>
      </c>
      <c r="AH2612" s="305">
        <v>0</v>
      </c>
      <c r="AI2612" s="285">
        <f t="shared" si="428"/>
        <v>0</v>
      </c>
      <c r="AJ2612" s="286">
        <v>2935.6081827835051</v>
      </c>
      <c r="AK2612" s="286">
        <v>0</v>
      </c>
      <c r="AL2612" s="286">
        <v>0</v>
      </c>
      <c r="AM2612" s="327" t="str">
        <f t="shared" si="429"/>
        <v>NA</v>
      </c>
      <c r="AN2612" s="287">
        <f>AJ2612/'INPUTS Menu'!$I$21</f>
        <v>0.97853606092783507</v>
      </c>
    </row>
    <row r="2613" spans="3:40">
      <c r="C2613" s="82">
        <f t="shared" si="430"/>
        <v>3</v>
      </c>
      <c r="D2613" s="82">
        <f t="shared" si="431"/>
        <v>4</v>
      </c>
      <c r="E2613" s="139">
        <v>42843.125</v>
      </c>
      <c r="F2613" s="163">
        <v>0</v>
      </c>
      <c r="G2613" s="163">
        <v>0</v>
      </c>
      <c r="H2613" s="163">
        <v>0</v>
      </c>
      <c r="I2613" s="163">
        <v>0</v>
      </c>
      <c r="J2613" s="163">
        <v>0</v>
      </c>
      <c r="K2613" s="163">
        <v>0</v>
      </c>
      <c r="L2613" s="163">
        <v>0</v>
      </c>
      <c r="M2613" s="163">
        <v>0</v>
      </c>
      <c r="N2613" s="314">
        <f t="shared" si="432"/>
        <v>0</v>
      </c>
      <c r="O2613" s="163">
        <v>0</v>
      </c>
      <c r="P2613" s="163">
        <v>0</v>
      </c>
      <c r="Q2613" s="163">
        <v>0</v>
      </c>
      <c r="R2613" s="163">
        <v>0</v>
      </c>
      <c r="S2613" s="163">
        <v>0</v>
      </c>
      <c r="T2613" s="163">
        <v>0</v>
      </c>
      <c r="U2613" s="163">
        <v>0</v>
      </c>
      <c r="V2613" s="315">
        <f>HLOOKUP(Dashboard!$H$22,$F$7:V2613,ROWS($F$7:V2613))</f>
        <v>0</v>
      </c>
      <c r="Y2613" s="296">
        <f t="shared" si="433"/>
        <v>2572</v>
      </c>
      <c r="Z2613" s="326">
        <f t="shared" si="434"/>
        <v>4</v>
      </c>
      <c r="AA2613" s="326">
        <f t="shared" si="435"/>
        <v>3</v>
      </c>
      <c r="AB2613" s="288">
        <f t="shared" si="427"/>
        <v>42812.166666660436</v>
      </c>
      <c r="AC2613" s="321" t="str">
        <f t="shared" si="436"/>
        <v>WEEKEND</v>
      </c>
      <c r="AD2613" s="295">
        <v>18.0342965</v>
      </c>
      <c r="AE2613" s="299">
        <v>2.27</v>
      </c>
      <c r="AF2613" s="283">
        <v>0</v>
      </c>
      <c r="AG2613" s="304">
        <v>0</v>
      </c>
      <c r="AH2613" s="305">
        <v>0</v>
      </c>
      <c r="AI2613" s="285">
        <f t="shared" si="428"/>
        <v>0</v>
      </c>
      <c r="AJ2613" s="286">
        <v>2935.6081827835051</v>
      </c>
      <c r="AK2613" s="286">
        <v>0</v>
      </c>
      <c r="AL2613" s="286">
        <v>0</v>
      </c>
      <c r="AM2613" s="327" t="str">
        <f t="shared" si="429"/>
        <v>NA</v>
      </c>
      <c r="AN2613" s="287">
        <f>AJ2613/'INPUTS Menu'!$I$21</f>
        <v>0.97853606092783507</v>
      </c>
    </row>
    <row r="2614" spans="3:40">
      <c r="C2614" s="82">
        <f t="shared" si="430"/>
        <v>4</v>
      </c>
      <c r="D2614" s="82">
        <f t="shared" si="431"/>
        <v>4</v>
      </c>
      <c r="E2614" s="139">
        <v>42843.166666666664</v>
      </c>
      <c r="F2614" s="163">
        <v>0</v>
      </c>
      <c r="G2614" s="163">
        <v>0</v>
      </c>
      <c r="H2614" s="163">
        <v>0</v>
      </c>
      <c r="I2614" s="163">
        <v>0</v>
      </c>
      <c r="J2614" s="163">
        <v>0</v>
      </c>
      <c r="K2614" s="163">
        <v>0</v>
      </c>
      <c r="L2614" s="163">
        <v>0</v>
      </c>
      <c r="M2614" s="163">
        <v>0</v>
      </c>
      <c r="N2614" s="314">
        <f t="shared" si="432"/>
        <v>0</v>
      </c>
      <c r="O2614" s="163">
        <v>0</v>
      </c>
      <c r="P2614" s="163">
        <v>0</v>
      </c>
      <c r="Q2614" s="163">
        <v>0</v>
      </c>
      <c r="R2614" s="163">
        <v>0</v>
      </c>
      <c r="S2614" s="163">
        <v>0</v>
      </c>
      <c r="T2614" s="163">
        <v>0</v>
      </c>
      <c r="U2614" s="163">
        <v>0</v>
      </c>
      <c r="V2614" s="315">
        <f>HLOOKUP(Dashboard!$H$22,$F$7:V2614,ROWS($F$7:V2614))</f>
        <v>0</v>
      </c>
      <c r="Y2614" s="296">
        <f t="shared" si="433"/>
        <v>2573</v>
      </c>
      <c r="Z2614" s="326">
        <f t="shared" si="434"/>
        <v>5</v>
      </c>
      <c r="AA2614" s="326">
        <f t="shared" si="435"/>
        <v>3</v>
      </c>
      <c r="AB2614" s="288">
        <f t="shared" si="427"/>
        <v>42812.2083333271</v>
      </c>
      <c r="AC2614" s="321" t="str">
        <f t="shared" si="436"/>
        <v>WEEKEND</v>
      </c>
      <c r="AD2614" s="295">
        <v>18.429553499999997</v>
      </c>
      <c r="AE2614" s="299">
        <v>2.27</v>
      </c>
      <c r="AF2614" s="283">
        <v>0</v>
      </c>
      <c r="AG2614" s="304">
        <v>0</v>
      </c>
      <c r="AH2614" s="305">
        <v>0</v>
      </c>
      <c r="AI2614" s="285">
        <f t="shared" si="428"/>
        <v>0</v>
      </c>
      <c r="AJ2614" s="286">
        <v>2935.6081827835051</v>
      </c>
      <c r="AK2614" s="286">
        <v>0</v>
      </c>
      <c r="AL2614" s="286">
        <v>0</v>
      </c>
      <c r="AM2614" s="327" t="str">
        <f t="shared" si="429"/>
        <v>NA</v>
      </c>
      <c r="AN2614" s="287">
        <f>AJ2614/'INPUTS Menu'!$I$21</f>
        <v>0.97853606092783507</v>
      </c>
    </row>
    <row r="2615" spans="3:40">
      <c r="C2615" s="82">
        <f t="shared" si="430"/>
        <v>5</v>
      </c>
      <c r="D2615" s="82">
        <f t="shared" si="431"/>
        <v>4</v>
      </c>
      <c r="E2615" s="139">
        <v>42843.208333333336</v>
      </c>
      <c r="F2615" s="163">
        <v>27.484252290000001</v>
      </c>
      <c r="G2615" s="163">
        <v>0</v>
      </c>
      <c r="H2615" s="163">
        <v>0</v>
      </c>
      <c r="I2615" s="163">
        <v>0</v>
      </c>
      <c r="J2615" s="163">
        <v>0</v>
      </c>
      <c r="K2615" s="163">
        <v>0</v>
      </c>
      <c r="L2615" s="163">
        <v>0</v>
      </c>
      <c r="M2615" s="163">
        <v>0</v>
      </c>
      <c r="N2615" s="314">
        <f t="shared" si="432"/>
        <v>0</v>
      </c>
      <c r="O2615" s="163">
        <v>0</v>
      </c>
      <c r="P2615" s="163">
        <v>0</v>
      </c>
      <c r="Q2615" s="163">
        <v>0</v>
      </c>
      <c r="R2615" s="163">
        <v>0</v>
      </c>
      <c r="S2615" s="163">
        <v>0</v>
      </c>
      <c r="T2615" s="163">
        <v>27.484252290000001</v>
      </c>
      <c r="U2615" s="163">
        <v>0</v>
      </c>
      <c r="V2615" s="315">
        <f>HLOOKUP(Dashboard!$H$22,$F$7:V2615,ROWS($F$7:V2615))</f>
        <v>27.484252290000001</v>
      </c>
      <c r="Y2615" s="296">
        <f t="shared" si="433"/>
        <v>2574</v>
      </c>
      <c r="Z2615" s="326">
        <f t="shared" si="434"/>
        <v>6</v>
      </c>
      <c r="AA2615" s="326">
        <f t="shared" si="435"/>
        <v>3</v>
      </c>
      <c r="AB2615" s="288">
        <f t="shared" si="427"/>
        <v>42812.249999993765</v>
      </c>
      <c r="AC2615" s="321" t="str">
        <f t="shared" si="436"/>
        <v>WEEKEND</v>
      </c>
      <c r="AD2615" s="295">
        <v>18.755222999999997</v>
      </c>
      <c r="AE2615" s="299">
        <v>2.27</v>
      </c>
      <c r="AF2615" s="283">
        <v>0</v>
      </c>
      <c r="AG2615" s="304">
        <v>0</v>
      </c>
      <c r="AH2615" s="305">
        <v>0</v>
      </c>
      <c r="AI2615" s="285">
        <f t="shared" si="428"/>
        <v>0</v>
      </c>
      <c r="AJ2615" s="286">
        <v>2935.6081827835051</v>
      </c>
      <c r="AK2615" s="286">
        <v>0</v>
      </c>
      <c r="AL2615" s="286">
        <v>0</v>
      </c>
      <c r="AM2615" s="327" t="str">
        <f t="shared" si="429"/>
        <v>NA</v>
      </c>
      <c r="AN2615" s="287">
        <f>AJ2615/'INPUTS Menu'!$I$21</f>
        <v>0.97853606092783507</v>
      </c>
    </row>
    <row r="2616" spans="3:40">
      <c r="C2616" s="82">
        <f t="shared" si="430"/>
        <v>6</v>
      </c>
      <c r="D2616" s="82">
        <f t="shared" si="431"/>
        <v>4</v>
      </c>
      <c r="E2616" s="139">
        <v>42843.25</v>
      </c>
      <c r="F2616" s="163">
        <v>587.21608736999997</v>
      </c>
      <c r="G2616" s="163">
        <v>110.64251682000001</v>
      </c>
      <c r="H2616" s="163">
        <v>59.912634870000005</v>
      </c>
      <c r="I2616" s="163">
        <v>12.579332039999999</v>
      </c>
      <c r="J2616" s="163">
        <v>202.78166831999997</v>
      </c>
      <c r="K2616" s="163">
        <v>55.880059000000003</v>
      </c>
      <c r="L2616" s="163">
        <v>0</v>
      </c>
      <c r="M2616" s="163">
        <v>142.96842053999998</v>
      </c>
      <c r="N2616" s="314">
        <f t="shared" si="432"/>
        <v>310.04400999999996</v>
      </c>
      <c r="O2616" s="163">
        <v>27.940029500000001</v>
      </c>
      <c r="P2616" s="163">
        <v>3.9891267900000003</v>
      </c>
      <c r="Q2616" s="163">
        <v>24.551788999999999</v>
      </c>
      <c r="R2616" s="163">
        <v>1.00735525</v>
      </c>
      <c r="S2616" s="163">
        <v>40.607178480000002</v>
      </c>
      <c r="T2616" s="163">
        <v>587.21608736999997</v>
      </c>
      <c r="U2616" s="163">
        <v>202.78166831999997</v>
      </c>
      <c r="V2616" s="315">
        <f>HLOOKUP(Dashboard!$H$22,$F$7:V2616,ROWS($F$7:V2616))</f>
        <v>587.21608736999997</v>
      </c>
      <c r="Y2616" s="296">
        <f t="shared" si="433"/>
        <v>2575</v>
      </c>
      <c r="Z2616" s="326">
        <f t="shared" si="434"/>
        <v>7</v>
      </c>
      <c r="AA2616" s="326">
        <f t="shared" si="435"/>
        <v>3</v>
      </c>
      <c r="AB2616" s="288">
        <f t="shared" si="427"/>
        <v>42812.291666660429</v>
      </c>
      <c r="AC2616" s="321" t="str">
        <f t="shared" si="436"/>
        <v>WEEKEND</v>
      </c>
      <c r="AD2616" s="295">
        <v>19.796251999999999</v>
      </c>
      <c r="AE2616" s="299">
        <v>2.27</v>
      </c>
      <c r="AF2616" s="283">
        <v>0</v>
      </c>
      <c r="AG2616" s="304">
        <v>0</v>
      </c>
      <c r="AH2616" s="305">
        <v>0</v>
      </c>
      <c r="AI2616" s="285">
        <f t="shared" si="428"/>
        <v>0</v>
      </c>
      <c r="AJ2616" s="286">
        <v>2935.6081827835051</v>
      </c>
      <c r="AK2616" s="286">
        <v>0</v>
      </c>
      <c r="AL2616" s="286">
        <v>0</v>
      </c>
      <c r="AM2616" s="327" t="str">
        <f t="shared" si="429"/>
        <v>NA</v>
      </c>
      <c r="AN2616" s="287">
        <f>AJ2616/'INPUTS Menu'!$I$21</f>
        <v>0.97853606092783507</v>
      </c>
    </row>
    <row r="2617" spans="3:40">
      <c r="C2617" s="82">
        <f t="shared" si="430"/>
        <v>7</v>
      </c>
      <c r="D2617" s="82">
        <f t="shared" si="431"/>
        <v>4</v>
      </c>
      <c r="E2617" s="139">
        <v>42843.291666666664</v>
      </c>
      <c r="F2617" s="163">
        <v>982.16433612000003</v>
      </c>
      <c r="G2617" s="163">
        <v>1137.6877050000001</v>
      </c>
      <c r="H2617" s="163">
        <v>589.17461624999999</v>
      </c>
      <c r="I2617" s="163">
        <v>36.278055000000002</v>
      </c>
      <c r="J2617" s="163">
        <v>1419.2226674999999</v>
      </c>
      <c r="K2617" s="163">
        <v>574.58974999999998</v>
      </c>
      <c r="L2617" s="163">
        <v>699.40200000000004</v>
      </c>
      <c r="M2617" s="163">
        <v>1184.9253075000001</v>
      </c>
      <c r="N2617" s="314">
        <f t="shared" si="432"/>
        <v>786.93869000000007</v>
      </c>
      <c r="O2617" s="163">
        <v>287.29487499999999</v>
      </c>
      <c r="P2617" s="163">
        <v>197.07892874999999</v>
      </c>
      <c r="Q2617" s="163">
        <v>171.79468750000001</v>
      </c>
      <c r="R2617" s="163">
        <v>49.767406250000001</v>
      </c>
      <c r="S2617" s="163">
        <v>175.29229278</v>
      </c>
      <c r="T2617" s="163">
        <v>982.16433612000003</v>
      </c>
      <c r="U2617" s="163">
        <v>1419.2226674999999</v>
      </c>
      <c r="V2617" s="315">
        <f>HLOOKUP(Dashboard!$H$22,$F$7:V2617,ROWS($F$7:V2617))</f>
        <v>982.16433612000003</v>
      </c>
      <c r="Y2617" s="296">
        <f t="shared" si="433"/>
        <v>2576</v>
      </c>
      <c r="Z2617" s="326">
        <f t="shared" si="434"/>
        <v>8</v>
      </c>
      <c r="AA2617" s="326">
        <f t="shared" si="435"/>
        <v>3</v>
      </c>
      <c r="AB2617" s="288">
        <f t="shared" si="427"/>
        <v>42812.333333327093</v>
      </c>
      <c r="AC2617" s="321" t="str">
        <f t="shared" si="436"/>
        <v>WEEKEND</v>
      </c>
      <c r="AD2617" s="295">
        <v>20.149756499999999</v>
      </c>
      <c r="AE2617" s="299">
        <v>2.27</v>
      </c>
      <c r="AF2617" s="283">
        <v>727.83299999999997</v>
      </c>
      <c r="AG2617" s="304">
        <v>705.99800999999991</v>
      </c>
      <c r="AH2617" s="305">
        <v>0</v>
      </c>
      <c r="AI2617" s="285">
        <f t="shared" si="428"/>
        <v>705.99800999999991</v>
      </c>
      <c r="AJ2617" s="286">
        <v>2935.6081827835051</v>
      </c>
      <c r="AK2617" s="286">
        <v>0</v>
      </c>
      <c r="AL2617" s="286">
        <v>0</v>
      </c>
      <c r="AM2617" s="327" t="str">
        <f t="shared" si="429"/>
        <v>NA</v>
      </c>
      <c r="AN2617" s="287">
        <f>AJ2617/'INPUTS Menu'!$I$21</f>
        <v>0.97853606092783507</v>
      </c>
    </row>
    <row r="2618" spans="3:40">
      <c r="C2618" s="82">
        <f t="shared" si="430"/>
        <v>8</v>
      </c>
      <c r="D2618" s="82">
        <f t="shared" si="431"/>
        <v>4</v>
      </c>
      <c r="E2618" s="139">
        <v>42843.333333333336</v>
      </c>
      <c r="F2618" s="163">
        <v>990.00006236999991</v>
      </c>
      <c r="G2618" s="163">
        <v>1645.0534247399999</v>
      </c>
      <c r="H2618" s="163">
        <v>914.67139499999996</v>
      </c>
      <c r="I2618" s="163">
        <v>79.055831249999997</v>
      </c>
      <c r="J2618" s="163">
        <v>1888.6194122399997</v>
      </c>
      <c r="K2618" s="163">
        <v>830.83506299999999</v>
      </c>
      <c r="L2618" s="163">
        <v>974.05600000000004</v>
      </c>
      <c r="M2618" s="163">
        <v>1722.4498922399998</v>
      </c>
      <c r="N2618" s="314">
        <f t="shared" si="432"/>
        <v>969.75653</v>
      </c>
      <c r="O2618" s="163">
        <v>415.4175315</v>
      </c>
      <c r="P2618" s="163">
        <v>413.40407625</v>
      </c>
      <c r="Q2618" s="163">
        <v>234.75296875000001</v>
      </c>
      <c r="R2618" s="163">
        <v>104.39496875</v>
      </c>
      <c r="S2618" s="163">
        <v>215.89036722</v>
      </c>
      <c r="T2618" s="163">
        <v>990.00006236999991</v>
      </c>
      <c r="U2618" s="163">
        <v>1888.6194122399997</v>
      </c>
      <c r="V2618" s="315">
        <f>HLOOKUP(Dashboard!$H$22,$F$7:V2618,ROWS($F$7:V2618))</f>
        <v>990.00006236999991</v>
      </c>
      <c r="Y2618" s="296">
        <f t="shared" si="433"/>
        <v>2577</v>
      </c>
      <c r="Z2618" s="326">
        <f t="shared" si="434"/>
        <v>9</v>
      </c>
      <c r="AA2618" s="326">
        <f t="shared" si="435"/>
        <v>3</v>
      </c>
      <c r="AB2618" s="288">
        <f t="shared" si="427"/>
        <v>42812.374999993757</v>
      </c>
      <c r="AC2618" s="321" t="str">
        <f t="shared" si="436"/>
        <v>WEEKEND</v>
      </c>
      <c r="AD2618" s="295">
        <v>20.770477</v>
      </c>
      <c r="AE2618" s="299">
        <v>2.27</v>
      </c>
      <c r="AF2618" s="283">
        <v>1017.85</v>
      </c>
      <c r="AG2618" s="304">
        <v>987.31449999999995</v>
      </c>
      <c r="AH2618" s="305">
        <v>0</v>
      </c>
      <c r="AI2618" s="285">
        <f t="shared" si="428"/>
        <v>987.31449999999995</v>
      </c>
      <c r="AJ2618" s="286">
        <v>2935.6081827835051</v>
      </c>
      <c r="AK2618" s="286">
        <v>0</v>
      </c>
      <c r="AL2618" s="286">
        <v>0</v>
      </c>
      <c r="AM2618" s="327" t="str">
        <f t="shared" si="429"/>
        <v>NA</v>
      </c>
      <c r="AN2618" s="287">
        <f>AJ2618/'INPUTS Menu'!$I$21</f>
        <v>0.97853606092783507</v>
      </c>
    </row>
    <row r="2619" spans="3:40">
      <c r="C2619" s="82">
        <f t="shared" si="430"/>
        <v>9</v>
      </c>
      <c r="D2619" s="82">
        <f t="shared" si="431"/>
        <v>4</v>
      </c>
      <c r="E2619" s="139">
        <v>42843.375</v>
      </c>
      <c r="F2619" s="163">
        <v>990.00006236999991</v>
      </c>
      <c r="G2619" s="163">
        <v>1956.6509747399998</v>
      </c>
      <c r="H2619" s="163">
        <v>990.00006236999991</v>
      </c>
      <c r="I2619" s="163">
        <v>147.77923347000001</v>
      </c>
      <c r="J2619" s="163">
        <v>1980.0001247399998</v>
      </c>
      <c r="K2619" s="163">
        <v>988.20756299999994</v>
      </c>
      <c r="L2619" s="163">
        <v>990</v>
      </c>
      <c r="M2619" s="163">
        <v>1763.274645</v>
      </c>
      <c r="N2619" s="314">
        <f t="shared" si="432"/>
        <v>990</v>
      </c>
      <c r="O2619" s="163">
        <v>494.10378149999997</v>
      </c>
      <c r="P2619" s="163">
        <v>853.71486749999997</v>
      </c>
      <c r="Q2619" s="163">
        <v>250.00001574999999</v>
      </c>
      <c r="R2619" s="163">
        <v>215.5845625</v>
      </c>
      <c r="S2619" s="163">
        <v>499.12529931</v>
      </c>
      <c r="T2619" s="163">
        <v>990.00006236999991</v>
      </c>
      <c r="U2619" s="163">
        <v>1980.0001247399998</v>
      </c>
      <c r="V2619" s="315">
        <f>HLOOKUP(Dashboard!$H$22,$F$7:V2619,ROWS($F$7:V2619))</f>
        <v>990.00006236999991</v>
      </c>
      <c r="Y2619" s="296">
        <f t="shared" si="433"/>
        <v>2578</v>
      </c>
      <c r="Z2619" s="326">
        <f t="shared" si="434"/>
        <v>10</v>
      </c>
      <c r="AA2619" s="326">
        <f t="shared" si="435"/>
        <v>3</v>
      </c>
      <c r="AB2619" s="288">
        <f t="shared" si="427"/>
        <v>42812.416666660421</v>
      </c>
      <c r="AC2619" s="321" t="str">
        <f t="shared" si="436"/>
        <v>WEEKEND</v>
      </c>
      <c r="AD2619" s="295">
        <v>21.9200625</v>
      </c>
      <c r="AE2619" s="299">
        <v>2.27</v>
      </c>
      <c r="AF2619" s="283">
        <v>1108.23</v>
      </c>
      <c r="AG2619" s="304">
        <v>990</v>
      </c>
      <c r="AH2619" s="305">
        <v>0</v>
      </c>
      <c r="AI2619" s="285">
        <f t="shared" si="428"/>
        <v>990</v>
      </c>
      <c r="AJ2619" s="286">
        <v>2935.6081827835051</v>
      </c>
      <c r="AK2619" s="286">
        <v>0</v>
      </c>
      <c r="AL2619" s="286">
        <v>0</v>
      </c>
      <c r="AM2619" s="327" t="str">
        <f t="shared" si="429"/>
        <v>NA</v>
      </c>
      <c r="AN2619" s="287">
        <f>AJ2619/'INPUTS Menu'!$I$21</f>
        <v>0.97853606092783507</v>
      </c>
    </row>
    <row r="2620" spans="3:40">
      <c r="C2620" s="82">
        <f t="shared" si="430"/>
        <v>10</v>
      </c>
      <c r="D2620" s="82">
        <f t="shared" si="431"/>
        <v>4</v>
      </c>
      <c r="E2620" s="139">
        <v>42843.416666666664</v>
      </c>
      <c r="F2620" s="163">
        <v>990.00006236999991</v>
      </c>
      <c r="G2620" s="163">
        <v>1980.0001247399998</v>
      </c>
      <c r="H2620" s="163">
        <v>990.00006236999991</v>
      </c>
      <c r="I2620" s="163">
        <v>507.97747736999997</v>
      </c>
      <c r="J2620" s="163">
        <v>1980.0001247399998</v>
      </c>
      <c r="K2620" s="163">
        <v>1000.000063</v>
      </c>
      <c r="L2620" s="163">
        <v>990</v>
      </c>
      <c r="M2620" s="163">
        <v>1980.0001247399998</v>
      </c>
      <c r="N2620" s="314">
        <f t="shared" si="432"/>
        <v>990</v>
      </c>
      <c r="O2620" s="163">
        <v>500.00003149999998</v>
      </c>
      <c r="P2620" s="163">
        <v>911.89562111999999</v>
      </c>
      <c r="Q2620" s="163">
        <v>250.00001574999999</v>
      </c>
      <c r="R2620" s="163">
        <v>230.27667199999999</v>
      </c>
      <c r="S2620" s="163">
        <v>303.29383194000002</v>
      </c>
      <c r="T2620" s="163">
        <v>990.00006236999991</v>
      </c>
      <c r="U2620" s="163">
        <v>1980.0001247399998</v>
      </c>
      <c r="V2620" s="315">
        <f>HLOOKUP(Dashboard!$H$22,$F$7:V2620,ROWS($F$7:V2620))</f>
        <v>990.00006236999991</v>
      </c>
      <c r="Y2620" s="296">
        <f t="shared" si="433"/>
        <v>2579</v>
      </c>
      <c r="Z2620" s="326">
        <f t="shared" si="434"/>
        <v>11</v>
      </c>
      <c r="AA2620" s="326">
        <f t="shared" si="435"/>
        <v>3</v>
      </c>
      <c r="AB2620" s="288">
        <f t="shared" si="427"/>
        <v>42812.458333327086</v>
      </c>
      <c r="AC2620" s="321" t="str">
        <f t="shared" si="436"/>
        <v>WEEKEND</v>
      </c>
      <c r="AD2620" s="295">
        <v>22.908205000000002</v>
      </c>
      <c r="AE2620" s="299">
        <v>2.27</v>
      </c>
      <c r="AF2620" s="283">
        <v>1114.3599999999999</v>
      </c>
      <c r="AG2620" s="304">
        <v>990</v>
      </c>
      <c r="AH2620" s="305">
        <v>0</v>
      </c>
      <c r="AI2620" s="285">
        <f t="shared" si="428"/>
        <v>990</v>
      </c>
      <c r="AJ2620" s="286">
        <v>2935.6081827835051</v>
      </c>
      <c r="AK2620" s="286">
        <v>0</v>
      </c>
      <c r="AL2620" s="286">
        <v>0</v>
      </c>
      <c r="AM2620" s="327" t="str">
        <f t="shared" si="429"/>
        <v>NA</v>
      </c>
      <c r="AN2620" s="287">
        <f>AJ2620/'INPUTS Menu'!$I$21</f>
        <v>0.97853606092783507</v>
      </c>
    </row>
    <row r="2621" spans="3:40">
      <c r="C2621" s="82">
        <f t="shared" si="430"/>
        <v>11</v>
      </c>
      <c r="D2621" s="82">
        <f t="shared" si="431"/>
        <v>4</v>
      </c>
      <c r="E2621" s="139">
        <v>42843.458333333336</v>
      </c>
      <c r="F2621" s="163">
        <v>990.00006236999991</v>
      </c>
      <c r="G2621" s="163">
        <v>1980.0001247399998</v>
      </c>
      <c r="H2621" s="163">
        <v>990.00006236999991</v>
      </c>
      <c r="I2621" s="163">
        <v>550.75055111999995</v>
      </c>
      <c r="J2621" s="163">
        <v>1980.0001247399998</v>
      </c>
      <c r="K2621" s="163">
        <v>1000.000063</v>
      </c>
      <c r="L2621" s="163">
        <v>990</v>
      </c>
      <c r="M2621" s="163">
        <v>1961.8264472399999</v>
      </c>
      <c r="N2621" s="314">
        <f t="shared" si="432"/>
        <v>990</v>
      </c>
      <c r="O2621" s="163">
        <v>500.00003149999998</v>
      </c>
      <c r="P2621" s="163">
        <v>721.27885499999991</v>
      </c>
      <c r="Q2621" s="163">
        <v>250.00001574999999</v>
      </c>
      <c r="R2621" s="163">
        <v>182.14112499999999</v>
      </c>
      <c r="S2621" s="163">
        <v>385.30663874999999</v>
      </c>
      <c r="T2621" s="163">
        <v>990.00006236999991</v>
      </c>
      <c r="U2621" s="163">
        <v>1980.0001247399998</v>
      </c>
      <c r="V2621" s="315">
        <f>HLOOKUP(Dashboard!$H$22,$F$7:V2621,ROWS($F$7:V2621))</f>
        <v>990.00006236999991</v>
      </c>
      <c r="Y2621" s="296">
        <f t="shared" si="433"/>
        <v>2580</v>
      </c>
      <c r="Z2621" s="326">
        <f t="shared" si="434"/>
        <v>12</v>
      </c>
      <c r="AA2621" s="326">
        <f t="shared" si="435"/>
        <v>3</v>
      </c>
      <c r="AB2621" s="288">
        <f t="shared" si="427"/>
        <v>42812.49999999375</v>
      </c>
      <c r="AC2621" s="321" t="str">
        <f t="shared" si="436"/>
        <v>WEEKEND</v>
      </c>
      <c r="AD2621" s="295">
        <v>29.329739500000002</v>
      </c>
      <c r="AE2621" s="299">
        <v>2.27</v>
      </c>
      <c r="AF2621" s="283">
        <v>1083.54</v>
      </c>
      <c r="AG2621" s="304">
        <v>990</v>
      </c>
      <c r="AH2621" s="305">
        <v>0</v>
      </c>
      <c r="AI2621" s="285">
        <f t="shared" si="428"/>
        <v>990</v>
      </c>
      <c r="AJ2621" s="286">
        <v>2935.6081827835051</v>
      </c>
      <c r="AK2621" s="286">
        <v>0</v>
      </c>
      <c r="AL2621" s="286">
        <v>0</v>
      </c>
      <c r="AM2621" s="327" t="str">
        <f t="shared" si="429"/>
        <v>NA</v>
      </c>
      <c r="AN2621" s="287">
        <f>AJ2621/'INPUTS Menu'!$I$21</f>
        <v>0.97853606092783507</v>
      </c>
    </row>
    <row r="2622" spans="3:40">
      <c r="C2622" s="82">
        <f t="shared" si="430"/>
        <v>12</v>
      </c>
      <c r="D2622" s="82">
        <f t="shared" si="431"/>
        <v>4</v>
      </c>
      <c r="E2622" s="139">
        <v>42843.5</v>
      </c>
      <c r="F2622" s="163">
        <v>990.00006236999991</v>
      </c>
      <c r="G2622" s="163">
        <v>1878.1354350000001</v>
      </c>
      <c r="H2622" s="163">
        <v>990.00006236999991</v>
      </c>
      <c r="I2622" s="163">
        <v>765.25502625000001</v>
      </c>
      <c r="J2622" s="163">
        <v>1980.0001247399998</v>
      </c>
      <c r="K2622" s="163">
        <v>948.55325000000005</v>
      </c>
      <c r="L2622" s="163">
        <v>990</v>
      </c>
      <c r="M2622" s="163">
        <v>1894.087305</v>
      </c>
      <c r="N2622" s="314">
        <f t="shared" si="432"/>
        <v>990</v>
      </c>
      <c r="O2622" s="163">
        <v>474.27662500000002</v>
      </c>
      <c r="P2622" s="163">
        <v>907.67846861999988</v>
      </c>
      <c r="Q2622" s="163">
        <v>250.00001574999999</v>
      </c>
      <c r="R2622" s="163">
        <v>229.21173449999998</v>
      </c>
      <c r="S2622" s="163">
        <v>389.02399568999999</v>
      </c>
      <c r="T2622" s="163">
        <v>990.00006236999991</v>
      </c>
      <c r="U2622" s="163">
        <v>1980.0001247399998</v>
      </c>
      <c r="V2622" s="315">
        <f>HLOOKUP(Dashboard!$H$22,$F$7:V2622,ROWS($F$7:V2622))</f>
        <v>990.00006236999991</v>
      </c>
      <c r="Y2622" s="296">
        <f t="shared" si="433"/>
        <v>2581</v>
      </c>
      <c r="Z2622" s="326">
        <f t="shared" si="434"/>
        <v>13</v>
      </c>
      <c r="AA2622" s="326">
        <f t="shared" si="435"/>
        <v>3</v>
      </c>
      <c r="AB2622" s="288">
        <f t="shared" si="427"/>
        <v>42812.541666660414</v>
      </c>
      <c r="AC2622" s="321" t="str">
        <f t="shared" si="436"/>
        <v>WEEKEND</v>
      </c>
      <c r="AD2622" s="295">
        <v>34.239833499999996</v>
      </c>
      <c r="AE2622" s="299">
        <v>2.27</v>
      </c>
      <c r="AF2622" s="283">
        <v>1061.99</v>
      </c>
      <c r="AG2622" s="304">
        <v>990</v>
      </c>
      <c r="AH2622" s="305">
        <v>0</v>
      </c>
      <c r="AI2622" s="285">
        <f t="shared" si="428"/>
        <v>990</v>
      </c>
      <c r="AJ2622" s="286">
        <v>2935.6081827835051</v>
      </c>
      <c r="AK2622" s="286">
        <v>0</v>
      </c>
      <c r="AL2622" s="286">
        <v>0</v>
      </c>
      <c r="AM2622" s="327" t="str">
        <f t="shared" si="429"/>
        <v>NA</v>
      </c>
      <c r="AN2622" s="287">
        <f>AJ2622/'INPUTS Menu'!$I$21</f>
        <v>0.97853606092783507</v>
      </c>
    </row>
    <row r="2623" spans="3:40">
      <c r="C2623" s="82">
        <f t="shared" si="430"/>
        <v>13</v>
      </c>
      <c r="D2623" s="82">
        <f t="shared" si="431"/>
        <v>4</v>
      </c>
      <c r="E2623" s="139">
        <v>42843.541666666664</v>
      </c>
      <c r="F2623" s="163">
        <v>976.42870874999994</v>
      </c>
      <c r="G2623" s="163">
        <v>1964.0426849999999</v>
      </c>
      <c r="H2623" s="163">
        <v>990.00006236999991</v>
      </c>
      <c r="I2623" s="163">
        <v>904.76403237</v>
      </c>
      <c r="J2623" s="163">
        <v>1980.0001247399998</v>
      </c>
      <c r="K2623" s="163">
        <v>991.94074999999998</v>
      </c>
      <c r="L2623" s="163">
        <v>990</v>
      </c>
      <c r="M2623" s="163">
        <v>1750.36851</v>
      </c>
      <c r="N2623" s="314">
        <f t="shared" si="432"/>
        <v>990</v>
      </c>
      <c r="O2623" s="163">
        <v>495.97037499999999</v>
      </c>
      <c r="P2623" s="163">
        <v>895.28911361999985</v>
      </c>
      <c r="Q2623" s="163">
        <v>250.00001574999999</v>
      </c>
      <c r="R2623" s="163">
        <v>226.08310949999998</v>
      </c>
      <c r="S2623" s="163">
        <v>520.64588862000005</v>
      </c>
      <c r="T2623" s="163">
        <v>976.42870874999994</v>
      </c>
      <c r="U2623" s="163">
        <v>1980.0001247399998</v>
      </c>
      <c r="V2623" s="315">
        <f>HLOOKUP(Dashboard!$H$22,$F$7:V2623,ROWS($F$7:V2623))</f>
        <v>976.42870874999994</v>
      </c>
      <c r="Y2623" s="296">
        <f t="shared" si="433"/>
        <v>2582</v>
      </c>
      <c r="Z2623" s="326">
        <f t="shared" si="434"/>
        <v>14</v>
      </c>
      <c r="AA2623" s="326">
        <f t="shared" si="435"/>
        <v>3</v>
      </c>
      <c r="AB2623" s="288">
        <f t="shared" si="427"/>
        <v>42812.583333327078</v>
      </c>
      <c r="AC2623" s="321" t="str">
        <f t="shared" si="436"/>
        <v>WEEKEND</v>
      </c>
      <c r="AD2623" s="295">
        <v>30.788293500000002</v>
      </c>
      <c r="AE2623" s="299">
        <v>2.27</v>
      </c>
      <c r="AF2623" s="283">
        <v>1055.56</v>
      </c>
      <c r="AG2623" s="304">
        <v>990</v>
      </c>
      <c r="AH2623" s="305">
        <v>0</v>
      </c>
      <c r="AI2623" s="285">
        <f t="shared" si="428"/>
        <v>990</v>
      </c>
      <c r="AJ2623" s="286">
        <v>2935.6081827835051</v>
      </c>
      <c r="AK2623" s="286">
        <v>0</v>
      </c>
      <c r="AL2623" s="286">
        <v>0</v>
      </c>
      <c r="AM2623" s="327" t="str">
        <f t="shared" si="429"/>
        <v>NA</v>
      </c>
      <c r="AN2623" s="287">
        <f>AJ2623/'INPUTS Menu'!$I$21</f>
        <v>0.97853606092783507</v>
      </c>
    </row>
    <row r="2624" spans="3:40">
      <c r="C2624" s="82">
        <f t="shared" si="430"/>
        <v>14</v>
      </c>
      <c r="D2624" s="82">
        <f t="shared" si="431"/>
        <v>4</v>
      </c>
      <c r="E2624" s="139">
        <v>42843.583333333336</v>
      </c>
      <c r="F2624" s="163">
        <v>601.18071750000001</v>
      </c>
      <c r="G2624" s="163">
        <v>1980.0001247399998</v>
      </c>
      <c r="H2624" s="163">
        <v>990.00006236999991</v>
      </c>
      <c r="I2624" s="163">
        <v>702.85347000000002</v>
      </c>
      <c r="J2624" s="163">
        <v>1980.0001247399998</v>
      </c>
      <c r="K2624" s="163">
        <v>1000.000063</v>
      </c>
      <c r="L2624" s="163">
        <v>990</v>
      </c>
      <c r="M2624" s="163">
        <v>1913.7875625000001</v>
      </c>
      <c r="N2624" s="314">
        <f t="shared" si="432"/>
        <v>321.25623999999999</v>
      </c>
      <c r="O2624" s="163">
        <v>500.00003149999998</v>
      </c>
      <c r="P2624" s="163">
        <v>912.46431374999997</v>
      </c>
      <c r="Q2624" s="163">
        <v>250.00001574999999</v>
      </c>
      <c r="R2624" s="163">
        <v>230.42028124999999</v>
      </c>
      <c r="S2624" s="163">
        <v>251.21062791</v>
      </c>
      <c r="T2624" s="163">
        <v>601.18071750000001</v>
      </c>
      <c r="U2624" s="163">
        <v>1980.0001247399998</v>
      </c>
      <c r="V2624" s="315">
        <f>HLOOKUP(Dashboard!$H$22,$F$7:V2624,ROWS($F$7:V2624))</f>
        <v>601.18071750000001</v>
      </c>
      <c r="Y2624" s="296">
        <f t="shared" si="433"/>
        <v>2583</v>
      </c>
      <c r="Z2624" s="326">
        <f t="shared" si="434"/>
        <v>15</v>
      </c>
      <c r="AA2624" s="326">
        <f t="shared" si="435"/>
        <v>3</v>
      </c>
      <c r="AB2624" s="288">
        <f t="shared" si="427"/>
        <v>42812.624999993743</v>
      </c>
      <c r="AC2624" s="321" t="str">
        <f t="shared" si="436"/>
        <v>WEEKEND</v>
      </c>
      <c r="AD2624" s="295">
        <v>25.057067000000004</v>
      </c>
      <c r="AE2624" s="299">
        <v>2.27</v>
      </c>
      <c r="AF2624" s="283">
        <v>1061.98</v>
      </c>
      <c r="AG2624" s="304">
        <v>990</v>
      </c>
      <c r="AH2624" s="305">
        <v>0</v>
      </c>
      <c r="AI2624" s="285">
        <f t="shared" si="428"/>
        <v>990</v>
      </c>
      <c r="AJ2624" s="286">
        <v>2935.6081827835051</v>
      </c>
      <c r="AK2624" s="286">
        <v>0</v>
      </c>
      <c r="AL2624" s="286">
        <v>0</v>
      </c>
      <c r="AM2624" s="327" t="str">
        <f t="shared" si="429"/>
        <v>NA</v>
      </c>
      <c r="AN2624" s="287">
        <f>AJ2624/'INPUTS Menu'!$I$21</f>
        <v>0.97853606092783507</v>
      </c>
    </row>
    <row r="2625" spans="3:40">
      <c r="C2625" s="82">
        <f t="shared" si="430"/>
        <v>15</v>
      </c>
      <c r="D2625" s="82">
        <f t="shared" si="431"/>
        <v>4</v>
      </c>
      <c r="E2625" s="139">
        <v>42843.625</v>
      </c>
      <c r="F2625" s="163">
        <v>611.45914499999992</v>
      </c>
      <c r="G2625" s="163">
        <v>1927.1885747399999</v>
      </c>
      <c r="H2625" s="163">
        <v>427.77637055999998</v>
      </c>
      <c r="I2625" s="163">
        <v>607.25616236999997</v>
      </c>
      <c r="J2625" s="163">
        <v>1980.0001247399998</v>
      </c>
      <c r="K2625" s="163">
        <v>973.32756299999994</v>
      </c>
      <c r="L2625" s="163">
        <v>990</v>
      </c>
      <c r="M2625" s="163">
        <v>1850.8149000000001</v>
      </c>
      <c r="N2625" s="314">
        <f t="shared" si="432"/>
        <v>990</v>
      </c>
      <c r="O2625" s="163">
        <v>486.66378149999997</v>
      </c>
      <c r="P2625" s="163">
        <v>826.94155499999999</v>
      </c>
      <c r="Q2625" s="163">
        <v>232.84040625</v>
      </c>
      <c r="R2625" s="163">
        <v>208.82362499999999</v>
      </c>
      <c r="S2625" s="163">
        <v>228.11739290999998</v>
      </c>
      <c r="T2625" s="163">
        <v>611.45914499999992</v>
      </c>
      <c r="U2625" s="163">
        <v>1980.0001247399998</v>
      </c>
      <c r="V2625" s="315">
        <f>HLOOKUP(Dashboard!$H$22,$F$7:V2625,ROWS($F$7:V2625))</f>
        <v>611.45914499999992</v>
      </c>
      <c r="Y2625" s="296">
        <f t="shared" si="433"/>
        <v>2584</v>
      </c>
      <c r="Z2625" s="326">
        <f t="shared" si="434"/>
        <v>16</v>
      </c>
      <c r="AA2625" s="326">
        <f t="shared" si="435"/>
        <v>3</v>
      </c>
      <c r="AB2625" s="288">
        <f t="shared" si="427"/>
        <v>42812.666666660407</v>
      </c>
      <c r="AC2625" s="321" t="str">
        <f t="shared" si="436"/>
        <v>WEEKEND</v>
      </c>
      <c r="AD2625" s="295">
        <v>22.357072000000002</v>
      </c>
      <c r="AE2625" s="299">
        <v>2.27</v>
      </c>
      <c r="AF2625" s="283">
        <v>1077.3699999999999</v>
      </c>
      <c r="AG2625" s="304">
        <v>990</v>
      </c>
      <c r="AH2625" s="305">
        <v>0</v>
      </c>
      <c r="AI2625" s="285">
        <f t="shared" si="428"/>
        <v>990</v>
      </c>
      <c r="AJ2625" s="286">
        <v>2935.6081827835051</v>
      </c>
      <c r="AK2625" s="286">
        <v>0</v>
      </c>
      <c r="AL2625" s="286">
        <v>0</v>
      </c>
      <c r="AM2625" s="327" t="str">
        <f t="shared" si="429"/>
        <v>NA</v>
      </c>
      <c r="AN2625" s="287">
        <f>AJ2625/'INPUTS Menu'!$I$21</f>
        <v>0.97853606092783507</v>
      </c>
    </row>
    <row r="2626" spans="3:40">
      <c r="C2626" s="82">
        <f t="shared" si="430"/>
        <v>16</v>
      </c>
      <c r="D2626" s="82">
        <f t="shared" si="431"/>
        <v>4</v>
      </c>
      <c r="E2626" s="139">
        <v>42843.666666666664</v>
      </c>
      <c r="F2626" s="163">
        <v>274.76673444000005</v>
      </c>
      <c r="G2626" s="163">
        <v>1631.5598474999999</v>
      </c>
      <c r="H2626" s="163">
        <v>600.27004125000008</v>
      </c>
      <c r="I2626" s="163">
        <v>201.06988208999999</v>
      </c>
      <c r="J2626" s="163">
        <v>1696.91704974</v>
      </c>
      <c r="K2626" s="163">
        <v>824.02012500000001</v>
      </c>
      <c r="L2626" s="163">
        <v>990</v>
      </c>
      <c r="M2626" s="163">
        <v>1634.8228875</v>
      </c>
      <c r="N2626" s="314">
        <f t="shared" si="432"/>
        <v>990</v>
      </c>
      <c r="O2626" s="163">
        <v>412.0100625</v>
      </c>
      <c r="P2626" s="163">
        <v>600.76454624999997</v>
      </c>
      <c r="Q2626" s="163">
        <v>224.34743750000001</v>
      </c>
      <c r="R2626" s="163">
        <v>151.70821874999999</v>
      </c>
      <c r="S2626" s="163">
        <v>154.61465777999999</v>
      </c>
      <c r="T2626" s="163">
        <v>274.76673444000005</v>
      </c>
      <c r="U2626" s="163">
        <v>1696.91704974</v>
      </c>
      <c r="V2626" s="315">
        <f>HLOOKUP(Dashboard!$H$22,$F$7:V2626,ROWS($F$7:V2626))</f>
        <v>274.76673444000005</v>
      </c>
      <c r="Y2626" s="296">
        <f t="shared" si="433"/>
        <v>2585</v>
      </c>
      <c r="Z2626" s="326">
        <f t="shared" si="434"/>
        <v>17</v>
      </c>
      <c r="AA2626" s="326">
        <f t="shared" si="435"/>
        <v>3</v>
      </c>
      <c r="AB2626" s="288">
        <f t="shared" si="427"/>
        <v>42812.708333327071</v>
      </c>
      <c r="AC2626" s="321" t="str">
        <f t="shared" si="436"/>
        <v>WEEKEND</v>
      </c>
      <c r="AD2626" s="295">
        <v>25.388303500000003</v>
      </c>
      <c r="AE2626" s="299">
        <v>2.27</v>
      </c>
      <c r="AF2626" s="283">
        <v>1041.6500000000001</v>
      </c>
      <c r="AG2626" s="304">
        <v>990</v>
      </c>
      <c r="AH2626" s="305">
        <v>0</v>
      </c>
      <c r="AI2626" s="285">
        <f t="shared" si="428"/>
        <v>990</v>
      </c>
      <c r="AJ2626" s="286">
        <v>2935.6081827835051</v>
      </c>
      <c r="AK2626" s="286">
        <v>0</v>
      </c>
      <c r="AL2626" s="286">
        <v>0</v>
      </c>
      <c r="AM2626" s="327" t="str">
        <f t="shared" si="429"/>
        <v>NA</v>
      </c>
      <c r="AN2626" s="287">
        <f>AJ2626/'INPUTS Menu'!$I$21</f>
        <v>0.97853606092783507</v>
      </c>
    </row>
    <row r="2627" spans="3:40">
      <c r="C2627" s="82">
        <f t="shared" si="430"/>
        <v>17</v>
      </c>
      <c r="D2627" s="82">
        <f t="shared" si="431"/>
        <v>4</v>
      </c>
      <c r="E2627" s="139">
        <v>42843.708333333336</v>
      </c>
      <c r="F2627" s="163">
        <v>42.512738400000003</v>
      </c>
      <c r="G2627" s="163">
        <v>1075.2475397399999</v>
      </c>
      <c r="H2627" s="163">
        <v>410.25439124999997</v>
      </c>
      <c r="I2627" s="163">
        <v>54.844530839999997</v>
      </c>
      <c r="J2627" s="163">
        <v>1170.2022750000001</v>
      </c>
      <c r="K2627" s="163">
        <v>543.05431299999998</v>
      </c>
      <c r="L2627" s="163">
        <v>903.69799999999998</v>
      </c>
      <c r="M2627" s="163">
        <v>1129.3988072399998</v>
      </c>
      <c r="N2627" s="314">
        <f t="shared" si="432"/>
        <v>938.57975999999996</v>
      </c>
      <c r="O2627" s="163">
        <v>271.52715649999999</v>
      </c>
      <c r="P2627" s="163">
        <v>550.2630375</v>
      </c>
      <c r="Q2627" s="163">
        <v>179.87503125000001</v>
      </c>
      <c r="R2627" s="163">
        <v>138.95531249999999</v>
      </c>
      <c r="S2627" s="163">
        <v>85.008198329999999</v>
      </c>
      <c r="T2627" s="163">
        <v>42.512738400000003</v>
      </c>
      <c r="U2627" s="163">
        <v>1170.2022750000001</v>
      </c>
      <c r="V2627" s="315">
        <f>HLOOKUP(Dashboard!$H$22,$F$7:V2627,ROWS($F$7:V2627))</f>
        <v>42.512738400000003</v>
      </c>
      <c r="Y2627" s="296">
        <f t="shared" si="433"/>
        <v>2586</v>
      </c>
      <c r="Z2627" s="326">
        <f t="shared" si="434"/>
        <v>18</v>
      </c>
      <c r="AA2627" s="326">
        <f t="shared" si="435"/>
        <v>3</v>
      </c>
      <c r="AB2627" s="288">
        <f t="shared" si="427"/>
        <v>42812.749999993735</v>
      </c>
      <c r="AC2627" s="321" t="str">
        <f t="shared" si="436"/>
        <v>WEEKEND</v>
      </c>
      <c r="AD2627" s="295">
        <v>22.579751999999999</v>
      </c>
      <c r="AE2627" s="299">
        <v>2.27</v>
      </c>
      <c r="AF2627" s="283">
        <v>942.95500000000004</v>
      </c>
      <c r="AG2627" s="304">
        <v>914.66634999999997</v>
      </c>
      <c r="AH2627" s="305">
        <v>0</v>
      </c>
      <c r="AI2627" s="285">
        <f t="shared" si="428"/>
        <v>914.66634999999997</v>
      </c>
      <c r="AJ2627" s="286">
        <v>2935.6081827835051</v>
      </c>
      <c r="AK2627" s="286">
        <v>0</v>
      </c>
      <c r="AL2627" s="286">
        <v>0</v>
      </c>
      <c r="AM2627" s="327" t="str">
        <f t="shared" si="429"/>
        <v>NA</v>
      </c>
      <c r="AN2627" s="287">
        <f>AJ2627/'INPUTS Menu'!$I$21</f>
        <v>0.97853606092783507</v>
      </c>
    </row>
    <row r="2628" spans="3:40">
      <c r="C2628" s="82">
        <f t="shared" si="430"/>
        <v>18</v>
      </c>
      <c r="D2628" s="82">
        <f t="shared" si="431"/>
        <v>4</v>
      </c>
      <c r="E2628" s="139">
        <v>42843.75</v>
      </c>
      <c r="F2628" s="163">
        <v>0</v>
      </c>
      <c r="G2628" s="163">
        <v>216.67491054000001</v>
      </c>
      <c r="H2628" s="163">
        <v>124.16682068999999</v>
      </c>
      <c r="I2628" s="163">
        <v>54.097184789999993</v>
      </c>
      <c r="J2628" s="163">
        <v>226.37179223999996</v>
      </c>
      <c r="K2628" s="163">
        <v>109.43177300000001</v>
      </c>
      <c r="L2628" s="163">
        <v>626.45299999999997</v>
      </c>
      <c r="M2628" s="163">
        <v>148.48340166</v>
      </c>
      <c r="N2628" s="314">
        <f t="shared" si="432"/>
        <v>728.69018999999992</v>
      </c>
      <c r="O2628" s="163">
        <v>54.715886500000003</v>
      </c>
      <c r="P2628" s="163">
        <v>143.82392111999999</v>
      </c>
      <c r="Q2628" s="163">
        <v>33.704359499999995</v>
      </c>
      <c r="R2628" s="163">
        <v>36.319172000000002</v>
      </c>
      <c r="S2628" s="163">
        <v>35.383295970000006</v>
      </c>
      <c r="T2628" s="163">
        <v>0</v>
      </c>
      <c r="U2628" s="163">
        <v>226.37179223999996</v>
      </c>
      <c r="V2628" s="315">
        <f>HLOOKUP(Dashboard!$H$22,$F$7:V2628,ROWS($F$7:V2628))</f>
        <v>0</v>
      </c>
      <c r="Y2628" s="296">
        <f t="shared" si="433"/>
        <v>2587</v>
      </c>
      <c r="Z2628" s="326">
        <f t="shared" si="434"/>
        <v>19</v>
      </c>
      <c r="AA2628" s="326">
        <f t="shared" si="435"/>
        <v>3</v>
      </c>
      <c r="AB2628" s="288">
        <f t="shared" si="427"/>
        <v>42812.7916666604</v>
      </c>
      <c r="AC2628" s="321" t="str">
        <f t="shared" si="436"/>
        <v>WEEKEND</v>
      </c>
      <c r="AD2628" s="295">
        <v>22.042536499999997</v>
      </c>
      <c r="AE2628" s="299">
        <v>2.27</v>
      </c>
      <c r="AF2628" s="283">
        <v>651.18100000000004</v>
      </c>
      <c r="AG2628" s="304">
        <v>631.64557000000002</v>
      </c>
      <c r="AH2628" s="305">
        <v>0</v>
      </c>
      <c r="AI2628" s="285">
        <f t="shared" si="428"/>
        <v>631.64557000000002</v>
      </c>
      <c r="AJ2628" s="286">
        <v>2935.6081827835051</v>
      </c>
      <c r="AK2628" s="286">
        <v>0</v>
      </c>
      <c r="AL2628" s="286">
        <v>0</v>
      </c>
      <c r="AM2628" s="327" t="str">
        <f t="shared" si="429"/>
        <v>NA</v>
      </c>
      <c r="AN2628" s="287">
        <f>AJ2628/'INPUTS Menu'!$I$21</f>
        <v>0.97853606092783507</v>
      </c>
    </row>
    <row r="2629" spans="3:40">
      <c r="C2629" s="82">
        <f t="shared" si="430"/>
        <v>19</v>
      </c>
      <c r="D2629" s="82">
        <f t="shared" si="431"/>
        <v>4</v>
      </c>
      <c r="E2629" s="139">
        <v>42843.791666666664</v>
      </c>
      <c r="F2629" s="163">
        <v>0</v>
      </c>
      <c r="G2629" s="163">
        <v>0</v>
      </c>
      <c r="H2629" s="163">
        <v>0</v>
      </c>
      <c r="I2629" s="163">
        <v>0</v>
      </c>
      <c r="J2629" s="163">
        <v>0</v>
      </c>
      <c r="K2629" s="163">
        <v>0</v>
      </c>
      <c r="L2629" s="163">
        <v>0</v>
      </c>
      <c r="M2629" s="163">
        <v>0</v>
      </c>
      <c r="N2629" s="314">
        <f t="shared" si="432"/>
        <v>250.38803999999999</v>
      </c>
      <c r="O2629" s="163">
        <v>0</v>
      </c>
      <c r="P2629" s="163">
        <v>0</v>
      </c>
      <c r="Q2629" s="163">
        <v>0</v>
      </c>
      <c r="R2629" s="163">
        <v>0</v>
      </c>
      <c r="S2629" s="163">
        <v>0</v>
      </c>
      <c r="T2629" s="163">
        <v>0</v>
      </c>
      <c r="U2629" s="163">
        <v>0</v>
      </c>
      <c r="V2629" s="315">
        <f>HLOOKUP(Dashboard!$H$22,$F$7:V2629,ROWS($F$7:V2629))</f>
        <v>0</v>
      </c>
      <c r="Y2629" s="296">
        <f t="shared" si="433"/>
        <v>2588</v>
      </c>
      <c r="Z2629" s="326">
        <f t="shared" si="434"/>
        <v>20</v>
      </c>
      <c r="AA2629" s="326">
        <f t="shared" si="435"/>
        <v>3</v>
      </c>
      <c r="AB2629" s="288">
        <f t="shared" si="427"/>
        <v>42812.833333327064</v>
      </c>
      <c r="AC2629" s="321" t="str">
        <f t="shared" si="436"/>
        <v>WEEKEND</v>
      </c>
      <c r="AD2629" s="295">
        <v>21.853258500000003</v>
      </c>
      <c r="AE2629" s="299">
        <v>2.27</v>
      </c>
      <c r="AF2629" s="283">
        <v>0</v>
      </c>
      <c r="AG2629" s="304">
        <v>0</v>
      </c>
      <c r="AH2629" s="305">
        <v>0</v>
      </c>
      <c r="AI2629" s="285">
        <f t="shared" si="428"/>
        <v>0</v>
      </c>
      <c r="AJ2629" s="286">
        <v>2935.6081827835051</v>
      </c>
      <c r="AK2629" s="286">
        <v>0</v>
      </c>
      <c r="AL2629" s="286">
        <v>0</v>
      </c>
      <c r="AM2629" s="327" t="str">
        <f t="shared" si="429"/>
        <v>NA</v>
      </c>
      <c r="AN2629" s="287">
        <f>AJ2629/'INPUTS Menu'!$I$21</f>
        <v>0.97853606092783507</v>
      </c>
    </row>
    <row r="2630" spans="3:40">
      <c r="C2630" s="82">
        <f t="shared" si="430"/>
        <v>20</v>
      </c>
      <c r="D2630" s="82">
        <f t="shared" si="431"/>
        <v>4</v>
      </c>
      <c r="E2630" s="139">
        <v>42843.833333333336</v>
      </c>
      <c r="F2630" s="163">
        <v>0</v>
      </c>
      <c r="G2630" s="163">
        <v>0</v>
      </c>
      <c r="H2630" s="163">
        <v>0</v>
      </c>
      <c r="I2630" s="163">
        <v>0</v>
      </c>
      <c r="J2630" s="163">
        <v>0</v>
      </c>
      <c r="K2630" s="163">
        <v>0</v>
      </c>
      <c r="L2630" s="163">
        <v>0</v>
      </c>
      <c r="M2630" s="163">
        <v>0</v>
      </c>
      <c r="N2630" s="314">
        <f t="shared" si="432"/>
        <v>0</v>
      </c>
      <c r="O2630" s="163">
        <v>0</v>
      </c>
      <c r="P2630" s="163">
        <v>0</v>
      </c>
      <c r="Q2630" s="163">
        <v>0</v>
      </c>
      <c r="R2630" s="163">
        <v>0</v>
      </c>
      <c r="S2630" s="163">
        <v>0</v>
      </c>
      <c r="T2630" s="163">
        <v>0</v>
      </c>
      <c r="U2630" s="163">
        <v>0</v>
      </c>
      <c r="V2630" s="315">
        <f>HLOOKUP(Dashboard!$H$22,$F$7:V2630,ROWS($F$7:V2630))</f>
        <v>0</v>
      </c>
      <c r="Y2630" s="296">
        <f t="shared" si="433"/>
        <v>2589</v>
      </c>
      <c r="Z2630" s="326">
        <f t="shared" si="434"/>
        <v>21</v>
      </c>
      <c r="AA2630" s="326">
        <f t="shared" si="435"/>
        <v>3</v>
      </c>
      <c r="AB2630" s="288">
        <f t="shared" si="427"/>
        <v>42812.874999993728</v>
      </c>
      <c r="AC2630" s="321" t="str">
        <f t="shared" si="436"/>
        <v>WEEKEND</v>
      </c>
      <c r="AD2630" s="295">
        <v>31.720766000000001</v>
      </c>
      <c r="AE2630" s="299">
        <v>2.27</v>
      </c>
      <c r="AF2630" s="283">
        <v>0</v>
      </c>
      <c r="AG2630" s="304">
        <v>0</v>
      </c>
      <c r="AH2630" s="305">
        <v>0</v>
      </c>
      <c r="AI2630" s="285">
        <f t="shared" si="428"/>
        <v>0</v>
      </c>
      <c r="AJ2630" s="286">
        <v>2935.6081827835051</v>
      </c>
      <c r="AK2630" s="286">
        <v>0</v>
      </c>
      <c r="AL2630" s="286">
        <v>0</v>
      </c>
      <c r="AM2630" s="327" t="str">
        <f t="shared" si="429"/>
        <v>NA</v>
      </c>
      <c r="AN2630" s="287">
        <f>AJ2630/'INPUTS Menu'!$I$21</f>
        <v>0.97853606092783507</v>
      </c>
    </row>
    <row r="2631" spans="3:40">
      <c r="C2631" s="82">
        <f t="shared" si="430"/>
        <v>21</v>
      </c>
      <c r="D2631" s="82">
        <f t="shared" si="431"/>
        <v>4</v>
      </c>
      <c r="E2631" s="139">
        <v>42843.875</v>
      </c>
      <c r="F2631" s="163">
        <v>0</v>
      </c>
      <c r="G2631" s="163">
        <v>0</v>
      </c>
      <c r="H2631" s="163">
        <v>0</v>
      </c>
      <c r="I2631" s="163">
        <v>0</v>
      </c>
      <c r="J2631" s="163">
        <v>0</v>
      </c>
      <c r="K2631" s="163">
        <v>0</v>
      </c>
      <c r="L2631" s="163">
        <v>0</v>
      </c>
      <c r="M2631" s="163">
        <v>0</v>
      </c>
      <c r="N2631" s="314">
        <f t="shared" si="432"/>
        <v>0</v>
      </c>
      <c r="O2631" s="163">
        <v>0</v>
      </c>
      <c r="P2631" s="163">
        <v>0</v>
      </c>
      <c r="Q2631" s="163">
        <v>0</v>
      </c>
      <c r="R2631" s="163">
        <v>0</v>
      </c>
      <c r="S2631" s="163">
        <v>0</v>
      </c>
      <c r="T2631" s="163">
        <v>0</v>
      </c>
      <c r="U2631" s="163">
        <v>0</v>
      </c>
      <c r="V2631" s="315">
        <f>HLOOKUP(Dashboard!$H$22,$F$7:V2631,ROWS($F$7:V2631))</f>
        <v>0</v>
      </c>
      <c r="Y2631" s="296">
        <f t="shared" si="433"/>
        <v>2590</v>
      </c>
      <c r="Z2631" s="326">
        <f t="shared" si="434"/>
        <v>22</v>
      </c>
      <c r="AA2631" s="326">
        <f t="shared" si="435"/>
        <v>3</v>
      </c>
      <c r="AB2631" s="288">
        <f t="shared" si="427"/>
        <v>42812.916666660392</v>
      </c>
      <c r="AC2631" s="321" t="str">
        <f t="shared" si="436"/>
        <v>WEEKEND</v>
      </c>
      <c r="AD2631" s="295">
        <v>16.545124000000001</v>
      </c>
      <c r="AE2631" s="299">
        <v>2.27</v>
      </c>
      <c r="AF2631" s="283">
        <v>0</v>
      </c>
      <c r="AG2631" s="304">
        <v>0</v>
      </c>
      <c r="AH2631" s="305">
        <v>0</v>
      </c>
      <c r="AI2631" s="285">
        <f t="shared" si="428"/>
        <v>0</v>
      </c>
      <c r="AJ2631" s="286">
        <v>2935.6081827835051</v>
      </c>
      <c r="AK2631" s="286">
        <v>0</v>
      </c>
      <c r="AL2631" s="286">
        <v>0</v>
      </c>
      <c r="AM2631" s="327" t="str">
        <f t="shared" si="429"/>
        <v>NA</v>
      </c>
      <c r="AN2631" s="287">
        <f>AJ2631/'INPUTS Menu'!$I$21</f>
        <v>0.97853606092783507</v>
      </c>
    </row>
    <row r="2632" spans="3:40">
      <c r="C2632" s="82">
        <f t="shared" si="430"/>
        <v>22</v>
      </c>
      <c r="D2632" s="82">
        <f t="shared" si="431"/>
        <v>4</v>
      </c>
      <c r="E2632" s="139">
        <v>42843.916666666664</v>
      </c>
      <c r="F2632" s="163">
        <v>0</v>
      </c>
      <c r="G2632" s="163">
        <v>0</v>
      </c>
      <c r="H2632" s="163">
        <v>0</v>
      </c>
      <c r="I2632" s="163">
        <v>0</v>
      </c>
      <c r="J2632" s="163">
        <v>0</v>
      </c>
      <c r="K2632" s="163">
        <v>0</v>
      </c>
      <c r="L2632" s="163">
        <v>0</v>
      </c>
      <c r="M2632" s="163">
        <v>0</v>
      </c>
      <c r="N2632" s="314">
        <f t="shared" si="432"/>
        <v>0</v>
      </c>
      <c r="O2632" s="163">
        <v>0</v>
      </c>
      <c r="P2632" s="163">
        <v>0</v>
      </c>
      <c r="Q2632" s="163">
        <v>0</v>
      </c>
      <c r="R2632" s="163">
        <v>0</v>
      </c>
      <c r="S2632" s="163">
        <v>0</v>
      </c>
      <c r="T2632" s="163">
        <v>0</v>
      </c>
      <c r="U2632" s="163">
        <v>0</v>
      </c>
      <c r="V2632" s="315">
        <f>HLOOKUP(Dashboard!$H$22,$F$7:V2632,ROWS($F$7:V2632))</f>
        <v>0</v>
      </c>
      <c r="Y2632" s="296">
        <f t="shared" si="433"/>
        <v>2591</v>
      </c>
      <c r="Z2632" s="326">
        <f t="shared" si="434"/>
        <v>23</v>
      </c>
      <c r="AA2632" s="326">
        <f t="shared" si="435"/>
        <v>3</v>
      </c>
      <c r="AB2632" s="288">
        <f t="shared" si="427"/>
        <v>42812.958333327057</v>
      </c>
      <c r="AC2632" s="321" t="str">
        <f t="shared" si="436"/>
        <v>WEEKEND</v>
      </c>
      <c r="AD2632" s="295">
        <v>14.652343999999999</v>
      </c>
      <c r="AE2632" s="299">
        <v>2.27</v>
      </c>
      <c r="AF2632" s="283">
        <v>0</v>
      </c>
      <c r="AG2632" s="304">
        <v>0</v>
      </c>
      <c r="AH2632" s="305">
        <v>0</v>
      </c>
      <c r="AI2632" s="285">
        <f t="shared" si="428"/>
        <v>0</v>
      </c>
      <c r="AJ2632" s="286">
        <v>2935.6081827835051</v>
      </c>
      <c r="AK2632" s="286">
        <v>0</v>
      </c>
      <c r="AL2632" s="286">
        <v>0</v>
      </c>
      <c r="AM2632" s="327" t="str">
        <f t="shared" si="429"/>
        <v>NA</v>
      </c>
      <c r="AN2632" s="287">
        <f>AJ2632/'INPUTS Menu'!$I$21</f>
        <v>0.97853606092783507</v>
      </c>
    </row>
    <row r="2633" spans="3:40">
      <c r="C2633" s="82">
        <f t="shared" si="430"/>
        <v>23</v>
      </c>
      <c r="D2633" s="82">
        <f t="shared" si="431"/>
        <v>4</v>
      </c>
      <c r="E2633" s="139">
        <v>42843.958333333336</v>
      </c>
      <c r="F2633" s="163">
        <v>0</v>
      </c>
      <c r="G2633" s="163">
        <v>0</v>
      </c>
      <c r="H2633" s="163">
        <v>0</v>
      </c>
      <c r="I2633" s="163">
        <v>0</v>
      </c>
      <c r="J2633" s="163">
        <v>0</v>
      </c>
      <c r="K2633" s="163">
        <v>0</v>
      </c>
      <c r="L2633" s="163">
        <v>0</v>
      </c>
      <c r="M2633" s="163">
        <v>0</v>
      </c>
      <c r="N2633" s="314">
        <f t="shared" si="432"/>
        <v>0</v>
      </c>
      <c r="O2633" s="163">
        <v>0</v>
      </c>
      <c r="P2633" s="163">
        <v>0</v>
      </c>
      <c r="Q2633" s="163">
        <v>0</v>
      </c>
      <c r="R2633" s="163">
        <v>0</v>
      </c>
      <c r="S2633" s="163">
        <v>0</v>
      </c>
      <c r="T2633" s="163">
        <v>0</v>
      </c>
      <c r="U2633" s="163">
        <v>0</v>
      </c>
      <c r="V2633" s="315">
        <f>HLOOKUP(Dashboard!$H$22,$F$7:V2633,ROWS($F$7:V2633))</f>
        <v>0</v>
      </c>
      <c r="Y2633" s="296">
        <f t="shared" si="433"/>
        <v>2592</v>
      </c>
      <c r="Z2633" s="326">
        <f t="shared" si="434"/>
        <v>0</v>
      </c>
      <c r="AA2633" s="326">
        <f t="shared" si="435"/>
        <v>3</v>
      </c>
      <c r="AB2633" s="288">
        <f t="shared" si="427"/>
        <v>42812.999999993721</v>
      </c>
      <c r="AC2633" s="321" t="str">
        <f t="shared" si="436"/>
        <v>WEEKEND</v>
      </c>
      <c r="AD2633" s="295">
        <v>16.2806915</v>
      </c>
      <c r="AE2633" s="299">
        <v>2.27</v>
      </c>
      <c r="AF2633" s="283">
        <v>0</v>
      </c>
      <c r="AG2633" s="304">
        <v>0</v>
      </c>
      <c r="AH2633" s="305">
        <v>0</v>
      </c>
      <c r="AI2633" s="285">
        <f t="shared" si="428"/>
        <v>0</v>
      </c>
      <c r="AJ2633" s="286">
        <v>2935.6081827835051</v>
      </c>
      <c r="AK2633" s="286">
        <v>0</v>
      </c>
      <c r="AL2633" s="286">
        <v>0</v>
      </c>
      <c r="AM2633" s="327" t="str">
        <f t="shared" si="429"/>
        <v>NA</v>
      </c>
      <c r="AN2633" s="287">
        <f>AJ2633/'INPUTS Menu'!$I$21</f>
        <v>0.97853606092783507</v>
      </c>
    </row>
    <row r="2634" spans="3:40">
      <c r="C2634" s="82">
        <f t="shared" si="430"/>
        <v>0</v>
      </c>
      <c r="D2634" s="82">
        <f t="shared" si="431"/>
        <v>4</v>
      </c>
      <c r="E2634" s="139">
        <v>42844</v>
      </c>
      <c r="F2634" s="163">
        <v>0</v>
      </c>
      <c r="G2634" s="163">
        <v>0</v>
      </c>
      <c r="H2634" s="163">
        <v>0</v>
      </c>
      <c r="I2634" s="163">
        <v>0</v>
      </c>
      <c r="J2634" s="163">
        <v>0</v>
      </c>
      <c r="K2634" s="163">
        <v>0</v>
      </c>
      <c r="L2634" s="163">
        <v>0</v>
      </c>
      <c r="M2634" s="163">
        <v>0</v>
      </c>
      <c r="N2634" s="314">
        <f t="shared" si="432"/>
        <v>0</v>
      </c>
      <c r="O2634" s="163">
        <v>0</v>
      </c>
      <c r="P2634" s="163">
        <v>0</v>
      </c>
      <c r="Q2634" s="163">
        <v>0</v>
      </c>
      <c r="R2634" s="163">
        <v>0</v>
      </c>
      <c r="S2634" s="163">
        <v>0</v>
      </c>
      <c r="T2634" s="163">
        <v>0</v>
      </c>
      <c r="U2634" s="163">
        <v>0</v>
      </c>
      <c r="V2634" s="315">
        <f>HLOOKUP(Dashboard!$H$22,$F$7:V2634,ROWS($F$7:V2634))</f>
        <v>0</v>
      </c>
      <c r="Y2634" s="296">
        <f t="shared" si="433"/>
        <v>2593</v>
      </c>
      <c r="Z2634" s="326">
        <f t="shared" si="434"/>
        <v>1</v>
      </c>
      <c r="AA2634" s="326">
        <f t="shared" si="435"/>
        <v>3</v>
      </c>
      <c r="AB2634" s="288">
        <f t="shared" si="427"/>
        <v>42813.041666660385</v>
      </c>
      <c r="AC2634" s="321" t="str">
        <f t="shared" si="436"/>
        <v>WEEKEND</v>
      </c>
      <c r="AD2634" s="295">
        <v>16.695433000000001</v>
      </c>
      <c r="AE2634" s="299">
        <v>2.27</v>
      </c>
      <c r="AF2634" s="283">
        <v>0</v>
      </c>
      <c r="AG2634" s="304">
        <v>0</v>
      </c>
      <c r="AH2634" s="305">
        <v>0</v>
      </c>
      <c r="AI2634" s="285">
        <f t="shared" si="428"/>
        <v>0</v>
      </c>
      <c r="AJ2634" s="286">
        <v>2935.6081827835051</v>
      </c>
      <c r="AK2634" s="286">
        <v>0</v>
      </c>
      <c r="AL2634" s="286">
        <v>0</v>
      </c>
      <c r="AM2634" s="327" t="str">
        <f t="shared" si="429"/>
        <v>NA</v>
      </c>
      <c r="AN2634" s="287">
        <f>AJ2634/'INPUTS Menu'!$I$21</f>
        <v>0.97853606092783507</v>
      </c>
    </row>
    <row r="2635" spans="3:40">
      <c r="C2635" s="82">
        <f t="shared" si="430"/>
        <v>1</v>
      </c>
      <c r="D2635" s="82">
        <f t="shared" si="431"/>
        <v>4</v>
      </c>
      <c r="E2635" s="139">
        <v>42844.041666666664</v>
      </c>
      <c r="F2635" s="163">
        <v>0</v>
      </c>
      <c r="G2635" s="163">
        <v>0</v>
      </c>
      <c r="H2635" s="163">
        <v>0</v>
      </c>
      <c r="I2635" s="163">
        <v>0</v>
      </c>
      <c r="J2635" s="163">
        <v>0</v>
      </c>
      <c r="K2635" s="163">
        <v>0</v>
      </c>
      <c r="L2635" s="163">
        <v>0</v>
      </c>
      <c r="M2635" s="163">
        <v>0</v>
      </c>
      <c r="N2635" s="314">
        <f t="shared" si="432"/>
        <v>0</v>
      </c>
      <c r="O2635" s="163">
        <v>0</v>
      </c>
      <c r="P2635" s="163">
        <v>0</v>
      </c>
      <c r="Q2635" s="163">
        <v>0</v>
      </c>
      <c r="R2635" s="163">
        <v>0</v>
      </c>
      <c r="S2635" s="163">
        <v>0</v>
      </c>
      <c r="T2635" s="163">
        <v>0</v>
      </c>
      <c r="U2635" s="163">
        <v>0</v>
      </c>
      <c r="V2635" s="315">
        <f>HLOOKUP(Dashboard!$H$22,$F$7:V2635,ROWS($F$7:V2635))</f>
        <v>0</v>
      </c>
      <c r="Y2635" s="296">
        <f t="shared" si="433"/>
        <v>2594</v>
      </c>
      <c r="Z2635" s="326">
        <f t="shared" si="434"/>
        <v>2</v>
      </c>
      <c r="AA2635" s="326">
        <f t="shared" si="435"/>
        <v>3</v>
      </c>
      <c r="AB2635" s="288">
        <f t="shared" si="427"/>
        <v>42813.083333327049</v>
      </c>
      <c r="AC2635" s="321" t="str">
        <f t="shared" si="436"/>
        <v>WEEKEND</v>
      </c>
      <c r="AD2635" s="295">
        <v>9.3052405</v>
      </c>
      <c r="AE2635" s="299">
        <v>2.27</v>
      </c>
      <c r="AF2635" s="283">
        <v>0</v>
      </c>
      <c r="AG2635" s="304">
        <v>0</v>
      </c>
      <c r="AH2635" s="305">
        <v>0</v>
      </c>
      <c r="AI2635" s="285">
        <f t="shared" si="428"/>
        <v>0</v>
      </c>
      <c r="AJ2635" s="286">
        <v>2935.6081827835051</v>
      </c>
      <c r="AK2635" s="286">
        <v>0</v>
      </c>
      <c r="AL2635" s="286">
        <v>0</v>
      </c>
      <c r="AM2635" s="327" t="str">
        <f t="shared" si="429"/>
        <v>NA</v>
      </c>
      <c r="AN2635" s="287">
        <f>AJ2635/'INPUTS Menu'!$I$21</f>
        <v>0.97853606092783507</v>
      </c>
    </row>
    <row r="2636" spans="3:40">
      <c r="C2636" s="82">
        <f t="shared" si="430"/>
        <v>2</v>
      </c>
      <c r="D2636" s="82">
        <f t="shared" si="431"/>
        <v>4</v>
      </c>
      <c r="E2636" s="139">
        <v>42844.083333333336</v>
      </c>
      <c r="F2636" s="163">
        <v>0</v>
      </c>
      <c r="G2636" s="163">
        <v>0</v>
      </c>
      <c r="H2636" s="163">
        <v>0</v>
      </c>
      <c r="I2636" s="163">
        <v>0</v>
      </c>
      <c r="J2636" s="163">
        <v>0</v>
      </c>
      <c r="K2636" s="163">
        <v>0</v>
      </c>
      <c r="L2636" s="163">
        <v>0</v>
      </c>
      <c r="M2636" s="163">
        <v>0</v>
      </c>
      <c r="N2636" s="314">
        <f t="shared" si="432"/>
        <v>0</v>
      </c>
      <c r="O2636" s="163">
        <v>0</v>
      </c>
      <c r="P2636" s="163">
        <v>0</v>
      </c>
      <c r="Q2636" s="163">
        <v>0</v>
      </c>
      <c r="R2636" s="163">
        <v>0</v>
      </c>
      <c r="S2636" s="163">
        <v>0</v>
      </c>
      <c r="T2636" s="163">
        <v>0</v>
      </c>
      <c r="U2636" s="163">
        <v>0</v>
      </c>
      <c r="V2636" s="315">
        <f>HLOOKUP(Dashboard!$H$22,$F$7:V2636,ROWS($F$7:V2636))</f>
        <v>0</v>
      </c>
      <c r="Y2636" s="296">
        <f t="shared" si="433"/>
        <v>2595</v>
      </c>
      <c r="Z2636" s="326">
        <f t="shared" si="434"/>
        <v>3</v>
      </c>
      <c r="AA2636" s="326">
        <f t="shared" si="435"/>
        <v>3</v>
      </c>
      <c r="AB2636" s="288">
        <f t="shared" si="427"/>
        <v>42813.124999993714</v>
      </c>
      <c r="AC2636" s="321" t="str">
        <f t="shared" si="436"/>
        <v>WEEKEND</v>
      </c>
      <c r="AD2636" s="295">
        <v>0.23103050000000003</v>
      </c>
      <c r="AE2636" s="299">
        <v>2.27</v>
      </c>
      <c r="AF2636" s="283">
        <v>0</v>
      </c>
      <c r="AG2636" s="304">
        <v>0</v>
      </c>
      <c r="AH2636" s="305">
        <v>0</v>
      </c>
      <c r="AI2636" s="285">
        <f t="shared" si="428"/>
        <v>0</v>
      </c>
      <c r="AJ2636" s="286">
        <v>2935.6081827835051</v>
      </c>
      <c r="AK2636" s="286">
        <v>0</v>
      </c>
      <c r="AL2636" s="286">
        <v>0</v>
      </c>
      <c r="AM2636" s="327" t="str">
        <f t="shared" si="429"/>
        <v>NA</v>
      </c>
      <c r="AN2636" s="287">
        <f>AJ2636/'INPUTS Menu'!$I$21</f>
        <v>0.97853606092783507</v>
      </c>
    </row>
    <row r="2637" spans="3:40">
      <c r="C2637" s="82">
        <f t="shared" si="430"/>
        <v>3</v>
      </c>
      <c r="D2637" s="82">
        <f t="shared" si="431"/>
        <v>4</v>
      </c>
      <c r="E2637" s="139">
        <v>42844.125</v>
      </c>
      <c r="F2637" s="163">
        <v>0</v>
      </c>
      <c r="G2637" s="163">
        <v>0</v>
      </c>
      <c r="H2637" s="163">
        <v>0</v>
      </c>
      <c r="I2637" s="163">
        <v>0</v>
      </c>
      <c r="J2637" s="163">
        <v>0</v>
      </c>
      <c r="K2637" s="163">
        <v>0</v>
      </c>
      <c r="L2637" s="163">
        <v>0</v>
      </c>
      <c r="M2637" s="163">
        <v>0</v>
      </c>
      <c r="N2637" s="314">
        <f t="shared" si="432"/>
        <v>0</v>
      </c>
      <c r="O2637" s="163">
        <v>0</v>
      </c>
      <c r="P2637" s="163">
        <v>0</v>
      </c>
      <c r="Q2637" s="163">
        <v>0</v>
      </c>
      <c r="R2637" s="163">
        <v>0</v>
      </c>
      <c r="S2637" s="163">
        <v>0</v>
      </c>
      <c r="T2637" s="163">
        <v>0</v>
      </c>
      <c r="U2637" s="163">
        <v>0</v>
      </c>
      <c r="V2637" s="315">
        <f>HLOOKUP(Dashboard!$H$22,$F$7:V2637,ROWS($F$7:V2637))</f>
        <v>0</v>
      </c>
      <c r="Y2637" s="296">
        <f t="shared" si="433"/>
        <v>2596</v>
      </c>
      <c r="Z2637" s="326">
        <f t="shared" si="434"/>
        <v>4</v>
      </c>
      <c r="AA2637" s="326">
        <f t="shared" si="435"/>
        <v>3</v>
      </c>
      <c r="AB2637" s="288">
        <f t="shared" si="427"/>
        <v>42813.166666660378</v>
      </c>
      <c r="AC2637" s="321" t="str">
        <f t="shared" si="436"/>
        <v>WEEKEND</v>
      </c>
      <c r="AD2637" s="295">
        <v>-1.4084510000000001</v>
      </c>
      <c r="AE2637" s="299">
        <v>2.27</v>
      </c>
      <c r="AF2637" s="283">
        <v>0</v>
      </c>
      <c r="AG2637" s="304">
        <v>0</v>
      </c>
      <c r="AH2637" s="305">
        <v>0</v>
      </c>
      <c r="AI2637" s="285">
        <f t="shared" si="428"/>
        <v>0</v>
      </c>
      <c r="AJ2637" s="286">
        <v>2935.6081827835051</v>
      </c>
      <c r="AK2637" s="286">
        <v>0</v>
      </c>
      <c r="AL2637" s="286">
        <v>0</v>
      </c>
      <c r="AM2637" s="327" t="str">
        <f t="shared" si="429"/>
        <v>NA</v>
      </c>
      <c r="AN2637" s="287">
        <f>AJ2637/'INPUTS Menu'!$I$21</f>
        <v>0.97853606092783507</v>
      </c>
    </row>
    <row r="2638" spans="3:40">
      <c r="C2638" s="82">
        <f t="shared" si="430"/>
        <v>4</v>
      </c>
      <c r="D2638" s="82">
        <f t="shared" si="431"/>
        <v>4</v>
      </c>
      <c r="E2638" s="139">
        <v>42844.166666666664</v>
      </c>
      <c r="F2638" s="163">
        <v>0</v>
      </c>
      <c r="G2638" s="163">
        <v>0</v>
      </c>
      <c r="H2638" s="163">
        <v>0</v>
      </c>
      <c r="I2638" s="163">
        <v>0</v>
      </c>
      <c r="J2638" s="163">
        <v>0</v>
      </c>
      <c r="K2638" s="163">
        <v>0</v>
      </c>
      <c r="L2638" s="163">
        <v>0</v>
      </c>
      <c r="M2638" s="163">
        <v>0</v>
      </c>
      <c r="N2638" s="314">
        <f t="shared" si="432"/>
        <v>0</v>
      </c>
      <c r="O2638" s="163">
        <v>0</v>
      </c>
      <c r="P2638" s="163">
        <v>0</v>
      </c>
      <c r="Q2638" s="163">
        <v>0</v>
      </c>
      <c r="R2638" s="163">
        <v>0</v>
      </c>
      <c r="S2638" s="163">
        <v>0</v>
      </c>
      <c r="T2638" s="163">
        <v>0</v>
      </c>
      <c r="U2638" s="163">
        <v>0</v>
      </c>
      <c r="V2638" s="315">
        <f>HLOOKUP(Dashboard!$H$22,$F$7:V2638,ROWS($F$7:V2638))</f>
        <v>0</v>
      </c>
      <c r="Y2638" s="296">
        <f t="shared" si="433"/>
        <v>2597</v>
      </c>
      <c r="Z2638" s="326">
        <f t="shared" si="434"/>
        <v>5</v>
      </c>
      <c r="AA2638" s="326">
        <f t="shared" si="435"/>
        <v>3</v>
      </c>
      <c r="AB2638" s="288">
        <f t="shared" si="427"/>
        <v>42813.208333327042</v>
      </c>
      <c r="AC2638" s="321" t="str">
        <f t="shared" si="436"/>
        <v>WEEKEND</v>
      </c>
      <c r="AD2638" s="295">
        <v>-0.18092749999999996</v>
      </c>
      <c r="AE2638" s="299">
        <v>2.27</v>
      </c>
      <c r="AF2638" s="283">
        <v>0</v>
      </c>
      <c r="AG2638" s="304">
        <v>0</v>
      </c>
      <c r="AH2638" s="305">
        <v>0</v>
      </c>
      <c r="AI2638" s="285">
        <f t="shared" si="428"/>
        <v>0</v>
      </c>
      <c r="AJ2638" s="286">
        <v>2935.6081827835051</v>
      </c>
      <c r="AK2638" s="286">
        <v>0</v>
      </c>
      <c r="AL2638" s="286">
        <v>0</v>
      </c>
      <c r="AM2638" s="327" t="str">
        <f t="shared" si="429"/>
        <v>NA</v>
      </c>
      <c r="AN2638" s="287">
        <f>AJ2638/'INPUTS Menu'!$I$21</f>
        <v>0.97853606092783507</v>
      </c>
    </row>
    <row r="2639" spans="3:40">
      <c r="C2639" s="82">
        <f t="shared" si="430"/>
        <v>5</v>
      </c>
      <c r="D2639" s="82">
        <f t="shared" si="431"/>
        <v>4</v>
      </c>
      <c r="E2639" s="139">
        <v>42844.208333333336</v>
      </c>
      <c r="F2639" s="163">
        <v>0</v>
      </c>
      <c r="G2639" s="163">
        <v>0</v>
      </c>
      <c r="H2639" s="163">
        <v>0</v>
      </c>
      <c r="I2639" s="163">
        <v>0</v>
      </c>
      <c r="J2639" s="163">
        <v>0</v>
      </c>
      <c r="K2639" s="163">
        <v>0</v>
      </c>
      <c r="L2639" s="163">
        <v>0</v>
      </c>
      <c r="M2639" s="163">
        <v>0</v>
      </c>
      <c r="N2639" s="314">
        <f t="shared" si="432"/>
        <v>0</v>
      </c>
      <c r="O2639" s="163">
        <v>0</v>
      </c>
      <c r="P2639" s="163">
        <v>0</v>
      </c>
      <c r="Q2639" s="163">
        <v>0</v>
      </c>
      <c r="R2639" s="163">
        <v>0</v>
      </c>
      <c r="S2639" s="163">
        <v>0</v>
      </c>
      <c r="T2639" s="163">
        <v>0</v>
      </c>
      <c r="U2639" s="163">
        <v>0</v>
      </c>
      <c r="V2639" s="315">
        <f>HLOOKUP(Dashboard!$H$22,$F$7:V2639,ROWS($F$7:V2639))</f>
        <v>0</v>
      </c>
      <c r="Y2639" s="296">
        <f t="shared" si="433"/>
        <v>2598</v>
      </c>
      <c r="Z2639" s="326">
        <f t="shared" si="434"/>
        <v>6</v>
      </c>
      <c r="AA2639" s="326">
        <f t="shared" si="435"/>
        <v>3</v>
      </c>
      <c r="AB2639" s="288">
        <f t="shared" si="427"/>
        <v>42813.249999993706</v>
      </c>
      <c r="AC2639" s="321" t="str">
        <f t="shared" si="436"/>
        <v>WEEKEND</v>
      </c>
      <c r="AD2639" s="295">
        <v>14.908426</v>
      </c>
      <c r="AE2639" s="299">
        <v>2.27</v>
      </c>
      <c r="AF2639" s="283">
        <v>0</v>
      </c>
      <c r="AG2639" s="304">
        <v>0</v>
      </c>
      <c r="AH2639" s="305">
        <v>0</v>
      </c>
      <c r="AI2639" s="285">
        <f t="shared" si="428"/>
        <v>0</v>
      </c>
      <c r="AJ2639" s="286">
        <v>2935.6081827835051</v>
      </c>
      <c r="AK2639" s="286">
        <v>0</v>
      </c>
      <c r="AL2639" s="286">
        <v>0</v>
      </c>
      <c r="AM2639" s="327" t="str">
        <f t="shared" si="429"/>
        <v>NA</v>
      </c>
      <c r="AN2639" s="287">
        <f>AJ2639/'INPUTS Menu'!$I$21</f>
        <v>0.97853606092783507</v>
      </c>
    </row>
    <row r="2640" spans="3:40">
      <c r="C2640" s="82">
        <f t="shared" si="430"/>
        <v>6</v>
      </c>
      <c r="D2640" s="82">
        <f t="shared" si="431"/>
        <v>4</v>
      </c>
      <c r="E2640" s="139">
        <v>42844.25</v>
      </c>
      <c r="F2640" s="163">
        <v>110.25008973</v>
      </c>
      <c r="G2640" s="163">
        <v>19.199028420000001</v>
      </c>
      <c r="H2640" s="163">
        <v>26.008730549999999</v>
      </c>
      <c r="I2640" s="163">
        <v>13.622339610000001</v>
      </c>
      <c r="J2640" s="163">
        <v>150.42896945999999</v>
      </c>
      <c r="K2640" s="163">
        <v>9.6964790000000001</v>
      </c>
      <c r="L2640" s="163">
        <v>0</v>
      </c>
      <c r="M2640" s="163">
        <v>73.948715280000002</v>
      </c>
      <c r="N2640" s="314">
        <f t="shared" si="432"/>
        <v>317.29282000000001</v>
      </c>
      <c r="O2640" s="163">
        <v>4.8482395</v>
      </c>
      <c r="P2640" s="163">
        <v>40.589207009999996</v>
      </c>
      <c r="Q2640" s="163">
        <v>13.5218095</v>
      </c>
      <c r="R2640" s="163">
        <v>10.249799749999999</v>
      </c>
      <c r="S2640" s="163">
        <v>74.347545690000004</v>
      </c>
      <c r="T2640" s="163">
        <v>110.25008973</v>
      </c>
      <c r="U2640" s="163">
        <v>150.42896945999999</v>
      </c>
      <c r="V2640" s="315">
        <f>HLOOKUP(Dashboard!$H$22,$F$7:V2640,ROWS($F$7:V2640))</f>
        <v>110.25008973</v>
      </c>
      <c r="Y2640" s="296">
        <f t="shared" si="433"/>
        <v>2599</v>
      </c>
      <c r="Z2640" s="326">
        <f t="shared" si="434"/>
        <v>7</v>
      </c>
      <c r="AA2640" s="326">
        <f t="shared" si="435"/>
        <v>3</v>
      </c>
      <c r="AB2640" s="288">
        <f t="shared" si="427"/>
        <v>42813.291666660371</v>
      </c>
      <c r="AC2640" s="321" t="str">
        <f t="shared" si="436"/>
        <v>WEEKEND</v>
      </c>
      <c r="AD2640" s="295">
        <v>17.786565</v>
      </c>
      <c r="AE2640" s="299">
        <v>2.27</v>
      </c>
      <c r="AF2640" s="283">
        <v>0</v>
      </c>
      <c r="AG2640" s="304">
        <v>0</v>
      </c>
      <c r="AH2640" s="305">
        <v>0</v>
      </c>
      <c r="AI2640" s="285">
        <f t="shared" si="428"/>
        <v>0</v>
      </c>
      <c r="AJ2640" s="286">
        <v>2935.6081827835051</v>
      </c>
      <c r="AK2640" s="286">
        <v>0</v>
      </c>
      <c r="AL2640" s="286">
        <v>0</v>
      </c>
      <c r="AM2640" s="327" t="str">
        <f t="shared" si="429"/>
        <v>NA</v>
      </c>
      <c r="AN2640" s="287">
        <f>AJ2640/'INPUTS Menu'!$I$21</f>
        <v>0.97853606092783507</v>
      </c>
    </row>
    <row r="2641" spans="3:40">
      <c r="C2641" s="82">
        <f t="shared" si="430"/>
        <v>7</v>
      </c>
      <c r="D2641" s="82">
        <f t="shared" si="431"/>
        <v>4</v>
      </c>
      <c r="E2641" s="139">
        <v>42844.291666666664</v>
      </c>
      <c r="F2641" s="163">
        <v>933.78130362000002</v>
      </c>
      <c r="G2641" s="163">
        <v>98.511365699999999</v>
      </c>
      <c r="H2641" s="163">
        <v>289.06335612000004</v>
      </c>
      <c r="I2641" s="163">
        <v>50.84363493</v>
      </c>
      <c r="J2641" s="163">
        <v>1158.9699825</v>
      </c>
      <c r="K2641" s="163">
        <v>49.753214999999997</v>
      </c>
      <c r="L2641" s="163">
        <v>665.07600000000002</v>
      </c>
      <c r="M2641" s="163">
        <v>932.88640499999997</v>
      </c>
      <c r="N2641" s="314">
        <f t="shared" si="432"/>
        <v>785.8222199999999</v>
      </c>
      <c r="O2641" s="163">
        <v>24.876607499999999</v>
      </c>
      <c r="P2641" s="163">
        <v>446.72741487000002</v>
      </c>
      <c r="Q2641" s="163">
        <v>132.62828124999999</v>
      </c>
      <c r="R2641" s="163">
        <v>112.80995325000001</v>
      </c>
      <c r="S2641" s="163">
        <v>327.34315943999997</v>
      </c>
      <c r="T2641" s="163">
        <v>933.78130362000002</v>
      </c>
      <c r="U2641" s="163">
        <v>1158.9699825</v>
      </c>
      <c r="V2641" s="315">
        <f>HLOOKUP(Dashboard!$H$22,$F$7:V2641,ROWS($F$7:V2641))</f>
        <v>933.78130362000002</v>
      </c>
      <c r="Y2641" s="296">
        <f t="shared" si="433"/>
        <v>2600</v>
      </c>
      <c r="Z2641" s="326">
        <f t="shared" si="434"/>
        <v>8</v>
      </c>
      <c r="AA2641" s="326">
        <f t="shared" si="435"/>
        <v>3</v>
      </c>
      <c r="AB2641" s="288">
        <f t="shared" si="427"/>
        <v>42813.333333327035</v>
      </c>
      <c r="AC2641" s="321" t="str">
        <f t="shared" si="436"/>
        <v>WEEKEND</v>
      </c>
      <c r="AD2641" s="295">
        <v>15.211827499999998</v>
      </c>
      <c r="AE2641" s="299">
        <v>2.27</v>
      </c>
      <c r="AF2641" s="283">
        <v>691.76700000000005</v>
      </c>
      <c r="AG2641" s="304">
        <v>671.01399000000004</v>
      </c>
      <c r="AH2641" s="305">
        <v>0</v>
      </c>
      <c r="AI2641" s="285">
        <f t="shared" si="428"/>
        <v>671.01399000000004</v>
      </c>
      <c r="AJ2641" s="286">
        <v>2935.6081827835051</v>
      </c>
      <c r="AK2641" s="286">
        <v>0</v>
      </c>
      <c r="AL2641" s="286">
        <v>0</v>
      </c>
      <c r="AM2641" s="327" t="str">
        <f t="shared" si="429"/>
        <v>NA</v>
      </c>
      <c r="AN2641" s="287">
        <f>AJ2641/'INPUTS Menu'!$I$21</f>
        <v>0.97853606092783507</v>
      </c>
    </row>
    <row r="2642" spans="3:40">
      <c r="C2642" s="82">
        <f t="shared" si="430"/>
        <v>8</v>
      </c>
      <c r="D2642" s="82">
        <f t="shared" si="431"/>
        <v>4</v>
      </c>
      <c r="E2642" s="139">
        <v>42844.333333333336</v>
      </c>
      <c r="F2642" s="163">
        <v>990.00006236999991</v>
      </c>
      <c r="G2642" s="163">
        <v>255.18076056000001</v>
      </c>
      <c r="H2642" s="163">
        <v>656.77447737</v>
      </c>
      <c r="I2642" s="163">
        <v>132.18863625</v>
      </c>
      <c r="J2642" s="163">
        <v>1846.02862224</v>
      </c>
      <c r="K2642" s="163">
        <v>128.87917200000001</v>
      </c>
      <c r="L2642" s="163">
        <v>935.76</v>
      </c>
      <c r="M2642" s="163">
        <v>1845.2687972399999</v>
      </c>
      <c r="N2642" s="314">
        <f t="shared" si="432"/>
        <v>966.76989999999989</v>
      </c>
      <c r="O2642" s="163">
        <v>64.439586000000006</v>
      </c>
      <c r="P2642" s="163">
        <v>363.23171180999998</v>
      </c>
      <c r="Q2642" s="163">
        <v>221.67595324999999</v>
      </c>
      <c r="R2642" s="163">
        <v>91.725179749999995</v>
      </c>
      <c r="S2642" s="163">
        <v>762.14129111999989</v>
      </c>
      <c r="T2642" s="163">
        <v>990.00006236999991</v>
      </c>
      <c r="U2642" s="163">
        <v>1846.02862224</v>
      </c>
      <c r="V2642" s="315">
        <f>HLOOKUP(Dashboard!$H$22,$F$7:V2642,ROWS($F$7:V2642))</f>
        <v>990.00006236999991</v>
      </c>
      <c r="Y2642" s="296">
        <f t="shared" si="433"/>
        <v>2601</v>
      </c>
      <c r="Z2642" s="326">
        <f t="shared" si="434"/>
        <v>9</v>
      </c>
      <c r="AA2642" s="326">
        <f t="shared" si="435"/>
        <v>3</v>
      </c>
      <c r="AB2642" s="288">
        <f t="shared" si="427"/>
        <v>42813.374999993699</v>
      </c>
      <c r="AC2642" s="321" t="str">
        <f t="shared" si="436"/>
        <v>WEEKEND</v>
      </c>
      <c r="AD2642" s="295">
        <v>16.561824999999999</v>
      </c>
      <c r="AE2642" s="299">
        <v>2.27</v>
      </c>
      <c r="AF2642" s="283">
        <v>977.12900000000002</v>
      </c>
      <c r="AG2642" s="304">
        <v>947.81512999999995</v>
      </c>
      <c r="AH2642" s="305">
        <v>0</v>
      </c>
      <c r="AI2642" s="285">
        <f t="shared" si="428"/>
        <v>947.81512999999995</v>
      </c>
      <c r="AJ2642" s="286">
        <v>2935.6081827835051</v>
      </c>
      <c r="AK2642" s="286">
        <v>0</v>
      </c>
      <c r="AL2642" s="286">
        <v>0</v>
      </c>
      <c r="AM2642" s="327" t="str">
        <f t="shared" si="429"/>
        <v>NA</v>
      </c>
      <c r="AN2642" s="287">
        <f>AJ2642/'INPUTS Menu'!$I$21</f>
        <v>0.97853606092783507</v>
      </c>
    </row>
    <row r="2643" spans="3:40">
      <c r="C2643" s="82">
        <f t="shared" si="430"/>
        <v>9</v>
      </c>
      <c r="D2643" s="82">
        <f t="shared" si="431"/>
        <v>4</v>
      </c>
      <c r="E2643" s="139">
        <v>42844.375</v>
      </c>
      <c r="F2643" s="163">
        <v>990.00006236999991</v>
      </c>
      <c r="G2643" s="163">
        <v>368.70641082000003</v>
      </c>
      <c r="H2643" s="163">
        <v>857.65290236999999</v>
      </c>
      <c r="I2643" s="163">
        <v>187.98344334000001</v>
      </c>
      <c r="J2643" s="163">
        <v>1919.1980372399998</v>
      </c>
      <c r="K2643" s="163">
        <v>186.21535900000001</v>
      </c>
      <c r="L2643" s="163">
        <v>990</v>
      </c>
      <c r="M2643" s="163">
        <v>1980.0001247399998</v>
      </c>
      <c r="N2643" s="314">
        <f t="shared" si="432"/>
        <v>990</v>
      </c>
      <c r="O2643" s="163">
        <v>93.107679500000003</v>
      </c>
      <c r="P2643" s="163">
        <v>178.63117568999999</v>
      </c>
      <c r="Q2643" s="163">
        <v>248.484297</v>
      </c>
      <c r="R2643" s="163">
        <v>45.108882749999999</v>
      </c>
      <c r="S2643" s="163">
        <v>934.58648249999999</v>
      </c>
      <c r="T2643" s="163">
        <v>990.00006236999991</v>
      </c>
      <c r="U2643" s="163">
        <v>1919.1980372399998</v>
      </c>
      <c r="V2643" s="315">
        <f>HLOOKUP(Dashboard!$H$22,$F$7:V2643,ROWS($F$7:V2643))</f>
        <v>990.00006236999991</v>
      </c>
      <c r="Y2643" s="296">
        <f t="shared" si="433"/>
        <v>2602</v>
      </c>
      <c r="Z2643" s="326">
        <f t="shared" si="434"/>
        <v>10</v>
      </c>
      <c r="AA2643" s="326">
        <f t="shared" si="435"/>
        <v>3</v>
      </c>
      <c r="AB2643" s="288">
        <f t="shared" si="427"/>
        <v>42813.416666660363</v>
      </c>
      <c r="AC2643" s="321" t="str">
        <f t="shared" si="436"/>
        <v>WEEKEND</v>
      </c>
      <c r="AD2643" s="295">
        <v>17.850585499999998</v>
      </c>
      <c r="AE2643" s="299">
        <v>2.27</v>
      </c>
      <c r="AF2643" s="283">
        <v>1057.23</v>
      </c>
      <c r="AG2643" s="304">
        <v>990</v>
      </c>
      <c r="AH2643" s="305">
        <v>0</v>
      </c>
      <c r="AI2643" s="285">
        <f t="shared" si="428"/>
        <v>990</v>
      </c>
      <c r="AJ2643" s="286">
        <v>2935.6081827835051</v>
      </c>
      <c r="AK2643" s="286">
        <v>0</v>
      </c>
      <c r="AL2643" s="286">
        <v>0</v>
      </c>
      <c r="AM2643" s="327" t="str">
        <f t="shared" si="429"/>
        <v>NA</v>
      </c>
      <c r="AN2643" s="287">
        <f>AJ2643/'INPUTS Menu'!$I$21</f>
        <v>0.97853606092783507</v>
      </c>
    </row>
    <row r="2644" spans="3:40">
      <c r="C2644" s="82">
        <f t="shared" si="430"/>
        <v>10</v>
      </c>
      <c r="D2644" s="82">
        <f t="shared" si="431"/>
        <v>4</v>
      </c>
      <c r="E2644" s="139">
        <v>42844.416666666664</v>
      </c>
      <c r="F2644" s="163">
        <v>990.00006236999991</v>
      </c>
      <c r="G2644" s="163">
        <v>488.95861805999999</v>
      </c>
      <c r="H2644" s="163">
        <v>948.95880750000003</v>
      </c>
      <c r="I2644" s="163">
        <v>247.48216415999997</v>
      </c>
      <c r="J2644" s="163">
        <v>1980.0001247399998</v>
      </c>
      <c r="K2644" s="163">
        <v>246.94879699999998</v>
      </c>
      <c r="L2644" s="163">
        <v>990</v>
      </c>
      <c r="M2644" s="163">
        <v>1980.0001247399998</v>
      </c>
      <c r="N2644" s="314">
        <f t="shared" si="432"/>
        <v>990</v>
      </c>
      <c r="O2644" s="163">
        <v>123.47439849999999</v>
      </c>
      <c r="P2644" s="163">
        <v>238.28017652999998</v>
      </c>
      <c r="Q2644" s="163">
        <v>237.41534375000001</v>
      </c>
      <c r="R2644" s="163">
        <v>60.171761749999995</v>
      </c>
      <c r="S2644" s="163">
        <v>770.70503861999998</v>
      </c>
      <c r="T2644" s="163">
        <v>990.00006236999991</v>
      </c>
      <c r="U2644" s="163">
        <v>1980.0001247399998</v>
      </c>
      <c r="V2644" s="315">
        <f>HLOOKUP(Dashboard!$H$22,$F$7:V2644,ROWS($F$7:V2644))</f>
        <v>990.00006236999991</v>
      </c>
      <c r="Y2644" s="296">
        <f t="shared" si="433"/>
        <v>2603</v>
      </c>
      <c r="Z2644" s="326">
        <f t="shared" si="434"/>
        <v>11</v>
      </c>
      <c r="AA2644" s="326">
        <f t="shared" si="435"/>
        <v>3</v>
      </c>
      <c r="AB2644" s="288">
        <f t="shared" si="427"/>
        <v>42813.458333327028</v>
      </c>
      <c r="AC2644" s="321" t="str">
        <f t="shared" si="436"/>
        <v>WEEKEND</v>
      </c>
      <c r="AD2644" s="295">
        <v>16.314093500000002</v>
      </c>
      <c r="AE2644" s="299">
        <v>2.27</v>
      </c>
      <c r="AF2644" s="283">
        <v>1065.8</v>
      </c>
      <c r="AG2644" s="304">
        <v>990</v>
      </c>
      <c r="AH2644" s="305">
        <v>0</v>
      </c>
      <c r="AI2644" s="285">
        <f t="shared" si="428"/>
        <v>990</v>
      </c>
      <c r="AJ2644" s="286">
        <v>2935.6081827835051</v>
      </c>
      <c r="AK2644" s="286">
        <v>0</v>
      </c>
      <c r="AL2644" s="286">
        <v>0</v>
      </c>
      <c r="AM2644" s="327" t="str">
        <f t="shared" si="429"/>
        <v>NA</v>
      </c>
      <c r="AN2644" s="287">
        <f>AJ2644/'INPUTS Menu'!$I$21</f>
        <v>0.97853606092783507</v>
      </c>
    </row>
    <row r="2645" spans="3:40">
      <c r="C2645" s="82">
        <f t="shared" si="430"/>
        <v>11</v>
      </c>
      <c r="D2645" s="82">
        <f t="shared" si="431"/>
        <v>4</v>
      </c>
      <c r="E2645" s="139">
        <v>42844.458333333336</v>
      </c>
      <c r="F2645" s="163">
        <v>990.00006236999991</v>
      </c>
      <c r="G2645" s="163">
        <v>1356.23057724</v>
      </c>
      <c r="H2645" s="163">
        <v>948.04936874999999</v>
      </c>
      <c r="I2645" s="163">
        <v>702.95024249999994</v>
      </c>
      <c r="J2645" s="163">
        <v>1966.634505</v>
      </c>
      <c r="K2645" s="163">
        <v>684.96493799999996</v>
      </c>
      <c r="L2645" s="163">
        <v>990</v>
      </c>
      <c r="M2645" s="163">
        <v>1980.0001247399998</v>
      </c>
      <c r="N2645" s="314">
        <f t="shared" si="432"/>
        <v>990</v>
      </c>
      <c r="O2645" s="163">
        <v>342.48246899999998</v>
      </c>
      <c r="P2645" s="163">
        <v>283.42781180999998</v>
      </c>
      <c r="Q2645" s="163">
        <v>229.53546875000001</v>
      </c>
      <c r="R2645" s="163">
        <v>71.572679749999992</v>
      </c>
      <c r="S2645" s="163">
        <v>543.27512249999995</v>
      </c>
      <c r="T2645" s="163">
        <v>990.00006236999991</v>
      </c>
      <c r="U2645" s="163">
        <v>1966.634505</v>
      </c>
      <c r="V2645" s="315">
        <f>HLOOKUP(Dashboard!$H$22,$F$7:V2645,ROWS($F$7:V2645))</f>
        <v>990.00006236999991</v>
      </c>
      <c r="Y2645" s="296">
        <f t="shared" si="433"/>
        <v>2604</v>
      </c>
      <c r="Z2645" s="326">
        <f t="shared" si="434"/>
        <v>12</v>
      </c>
      <c r="AA2645" s="326">
        <f t="shared" si="435"/>
        <v>3</v>
      </c>
      <c r="AB2645" s="288">
        <f t="shared" si="427"/>
        <v>42813.499999993692</v>
      </c>
      <c r="AC2645" s="321" t="str">
        <f t="shared" si="436"/>
        <v>WEEKEND</v>
      </c>
      <c r="AD2645" s="295">
        <v>18.588213000000003</v>
      </c>
      <c r="AE2645" s="299">
        <v>2.27</v>
      </c>
      <c r="AF2645" s="283">
        <v>1038.07</v>
      </c>
      <c r="AG2645" s="304">
        <v>990</v>
      </c>
      <c r="AH2645" s="305">
        <v>0</v>
      </c>
      <c r="AI2645" s="285">
        <f t="shared" si="428"/>
        <v>990</v>
      </c>
      <c r="AJ2645" s="286">
        <v>2935.6081827835051</v>
      </c>
      <c r="AK2645" s="286">
        <v>0</v>
      </c>
      <c r="AL2645" s="286">
        <v>0</v>
      </c>
      <c r="AM2645" s="327" t="str">
        <f t="shared" si="429"/>
        <v>NA</v>
      </c>
      <c r="AN2645" s="287">
        <f>AJ2645/'INPUTS Menu'!$I$21</f>
        <v>0.97853606092783507</v>
      </c>
    </row>
    <row r="2646" spans="3:40">
      <c r="C2646" s="82">
        <f t="shared" si="430"/>
        <v>12</v>
      </c>
      <c r="D2646" s="82">
        <f t="shared" si="431"/>
        <v>4</v>
      </c>
      <c r="E2646" s="139">
        <v>42844.5</v>
      </c>
      <c r="F2646" s="163">
        <v>990.00006236999991</v>
      </c>
      <c r="G2646" s="163">
        <v>606.35086974000001</v>
      </c>
      <c r="H2646" s="163">
        <v>887.83831124999995</v>
      </c>
      <c r="I2646" s="163">
        <v>685.54257749999999</v>
      </c>
      <c r="J2646" s="163">
        <v>1980.0001247399998</v>
      </c>
      <c r="K2646" s="163">
        <v>306.23781300000002</v>
      </c>
      <c r="L2646" s="163">
        <v>959.16899999999998</v>
      </c>
      <c r="M2646" s="163">
        <v>1980.0001247399998</v>
      </c>
      <c r="N2646" s="314">
        <f t="shared" si="432"/>
        <v>990</v>
      </c>
      <c r="O2646" s="163">
        <v>153.11890650000001</v>
      </c>
      <c r="P2646" s="163">
        <v>764.58918987000004</v>
      </c>
      <c r="Q2646" s="163">
        <v>249.12409374999999</v>
      </c>
      <c r="R2646" s="163">
        <v>193.07807825</v>
      </c>
      <c r="S2646" s="163">
        <v>537.29007750000005</v>
      </c>
      <c r="T2646" s="163">
        <v>990.00006236999991</v>
      </c>
      <c r="U2646" s="163">
        <v>1980.0001247399998</v>
      </c>
      <c r="V2646" s="315">
        <f>HLOOKUP(Dashboard!$H$22,$F$7:V2646,ROWS($F$7:V2646))</f>
        <v>990.00006236999991</v>
      </c>
      <c r="Y2646" s="296">
        <f t="shared" si="433"/>
        <v>2605</v>
      </c>
      <c r="Z2646" s="326">
        <f t="shared" si="434"/>
        <v>13</v>
      </c>
      <c r="AA2646" s="326">
        <f t="shared" si="435"/>
        <v>3</v>
      </c>
      <c r="AB2646" s="288">
        <f t="shared" si="427"/>
        <v>42813.541666660356</v>
      </c>
      <c r="AC2646" s="321" t="str">
        <f t="shared" si="436"/>
        <v>WEEKEND</v>
      </c>
      <c r="AD2646" s="295">
        <v>19.579139000000001</v>
      </c>
      <c r="AE2646" s="299">
        <v>2.27</v>
      </c>
      <c r="AF2646" s="283">
        <v>1001.67</v>
      </c>
      <c r="AG2646" s="304">
        <v>971.61989999999992</v>
      </c>
      <c r="AH2646" s="305">
        <v>0</v>
      </c>
      <c r="AI2646" s="285">
        <f t="shared" si="428"/>
        <v>971.61989999999992</v>
      </c>
      <c r="AJ2646" s="286">
        <v>2935.6081827835051</v>
      </c>
      <c r="AK2646" s="286">
        <v>0</v>
      </c>
      <c r="AL2646" s="286">
        <v>0</v>
      </c>
      <c r="AM2646" s="327" t="str">
        <f t="shared" si="429"/>
        <v>NA</v>
      </c>
      <c r="AN2646" s="287">
        <f>AJ2646/'INPUTS Menu'!$I$21</f>
        <v>0.97853606092783507</v>
      </c>
    </row>
    <row r="2647" spans="3:40">
      <c r="C2647" s="82">
        <f t="shared" si="430"/>
        <v>13</v>
      </c>
      <c r="D2647" s="82">
        <f t="shared" si="431"/>
        <v>4</v>
      </c>
      <c r="E2647" s="139">
        <v>42844.541666666664</v>
      </c>
      <c r="F2647" s="163">
        <v>990.00006236999991</v>
      </c>
      <c r="G2647" s="163">
        <v>1203.91214724</v>
      </c>
      <c r="H2647" s="163">
        <v>872.43384987000002</v>
      </c>
      <c r="I2647" s="163">
        <v>831.05426250000005</v>
      </c>
      <c r="J2647" s="163">
        <v>1980.0001247399998</v>
      </c>
      <c r="K2647" s="163">
        <v>608.03643799999998</v>
      </c>
      <c r="L2647" s="163">
        <v>956.68200000000002</v>
      </c>
      <c r="M2647" s="163">
        <v>1966.7363522399999</v>
      </c>
      <c r="N2647" s="314">
        <f t="shared" si="432"/>
        <v>990</v>
      </c>
      <c r="O2647" s="163">
        <v>304.01821899999999</v>
      </c>
      <c r="P2647" s="163">
        <v>875.04472736999992</v>
      </c>
      <c r="Q2647" s="163">
        <v>250.00001574999999</v>
      </c>
      <c r="R2647" s="163">
        <v>220.97089075</v>
      </c>
      <c r="S2647" s="163">
        <v>729.23672250000004</v>
      </c>
      <c r="T2647" s="163">
        <v>990.00006236999991</v>
      </c>
      <c r="U2647" s="163">
        <v>1980.0001247399998</v>
      </c>
      <c r="V2647" s="315">
        <f>HLOOKUP(Dashboard!$H$22,$F$7:V2647,ROWS($F$7:V2647))</f>
        <v>990.00006236999991</v>
      </c>
      <c r="Y2647" s="296">
        <f t="shared" si="433"/>
        <v>2606</v>
      </c>
      <c r="Z2647" s="326">
        <f t="shared" si="434"/>
        <v>14</v>
      </c>
      <c r="AA2647" s="326">
        <f t="shared" si="435"/>
        <v>3</v>
      </c>
      <c r="AB2647" s="288">
        <f t="shared" si="427"/>
        <v>42813.58333332702</v>
      </c>
      <c r="AC2647" s="321" t="str">
        <f t="shared" si="436"/>
        <v>WEEKEND</v>
      </c>
      <c r="AD2647" s="295">
        <v>19.943777500000003</v>
      </c>
      <c r="AE2647" s="299">
        <v>2.27</v>
      </c>
      <c r="AF2647" s="283">
        <v>999.02099999999996</v>
      </c>
      <c r="AG2647" s="304">
        <v>969.05036999999993</v>
      </c>
      <c r="AH2647" s="305">
        <v>21</v>
      </c>
      <c r="AI2647" s="285">
        <f t="shared" si="428"/>
        <v>990.05036999999993</v>
      </c>
      <c r="AJ2647" s="286">
        <v>2935.6081827835051</v>
      </c>
      <c r="AK2647" s="286">
        <v>0</v>
      </c>
      <c r="AL2647" s="286">
        <v>0</v>
      </c>
      <c r="AM2647" s="327" t="str">
        <f t="shared" si="429"/>
        <v>NA</v>
      </c>
      <c r="AN2647" s="287">
        <f>AJ2647/'INPUTS Menu'!$I$21</f>
        <v>0.97853606092783507</v>
      </c>
    </row>
    <row r="2648" spans="3:40">
      <c r="C2648" s="82">
        <f t="shared" si="430"/>
        <v>14</v>
      </c>
      <c r="D2648" s="82">
        <f t="shared" si="431"/>
        <v>4</v>
      </c>
      <c r="E2648" s="139">
        <v>42844.583333333336</v>
      </c>
      <c r="F2648" s="163">
        <v>990.00006236999991</v>
      </c>
      <c r="G2648" s="163">
        <v>1385.0804147399999</v>
      </c>
      <c r="H2648" s="163">
        <v>692.68109625</v>
      </c>
      <c r="I2648" s="163">
        <v>712.37541375000001</v>
      </c>
      <c r="J2648" s="163">
        <v>1944.53139474</v>
      </c>
      <c r="K2648" s="163">
        <v>699.53556299999991</v>
      </c>
      <c r="L2648" s="163">
        <v>937.25</v>
      </c>
      <c r="M2648" s="163">
        <v>1799.8918997399999</v>
      </c>
      <c r="N2648" s="314">
        <f t="shared" si="432"/>
        <v>990</v>
      </c>
      <c r="O2648" s="163">
        <v>349.76778149999996</v>
      </c>
      <c r="P2648" s="163">
        <v>733.82320736999998</v>
      </c>
      <c r="Q2648" s="163">
        <v>236.69084375</v>
      </c>
      <c r="R2648" s="163">
        <v>185.30889074999999</v>
      </c>
      <c r="S2648" s="163">
        <v>418.81937625</v>
      </c>
      <c r="T2648" s="163">
        <v>990.00006236999991</v>
      </c>
      <c r="U2648" s="163">
        <v>1944.53139474</v>
      </c>
      <c r="V2648" s="315">
        <f>HLOOKUP(Dashboard!$H$22,$F$7:V2648,ROWS($F$7:V2648))</f>
        <v>990.00006236999991</v>
      </c>
      <c r="Y2648" s="296">
        <f t="shared" si="433"/>
        <v>2607</v>
      </c>
      <c r="Z2648" s="326">
        <f t="shared" si="434"/>
        <v>15</v>
      </c>
      <c r="AA2648" s="326">
        <f t="shared" si="435"/>
        <v>3</v>
      </c>
      <c r="AB2648" s="288">
        <f t="shared" si="427"/>
        <v>42813.624999993684</v>
      </c>
      <c r="AC2648" s="321" t="str">
        <f t="shared" si="436"/>
        <v>WEEKEND</v>
      </c>
      <c r="AD2648" s="295">
        <v>20.954187999999998</v>
      </c>
      <c r="AE2648" s="299">
        <v>2.27</v>
      </c>
      <c r="AF2648" s="283">
        <v>978.25300000000004</v>
      </c>
      <c r="AG2648" s="304">
        <v>948.90540999999996</v>
      </c>
      <c r="AH2648" s="305">
        <v>41</v>
      </c>
      <c r="AI2648" s="285">
        <f t="shared" si="428"/>
        <v>989.90540999999996</v>
      </c>
      <c r="AJ2648" s="286">
        <v>2913.9586982474225</v>
      </c>
      <c r="AK2648" s="286">
        <v>0</v>
      </c>
      <c r="AL2648" s="286">
        <v>0</v>
      </c>
      <c r="AM2648" s="327" t="str">
        <f t="shared" si="429"/>
        <v>NA</v>
      </c>
      <c r="AN2648" s="287">
        <f>AJ2648/'INPUTS Menu'!$I$21</f>
        <v>0.97131956608247416</v>
      </c>
    </row>
    <row r="2649" spans="3:40">
      <c r="C2649" s="82">
        <f t="shared" si="430"/>
        <v>15</v>
      </c>
      <c r="D2649" s="82">
        <f t="shared" si="431"/>
        <v>4</v>
      </c>
      <c r="E2649" s="139">
        <v>42844.625</v>
      </c>
      <c r="F2649" s="163">
        <v>990.00006236999991</v>
      </c>
      <c r="G2649" s="163">
        <v>1542.1169372399997</v>
      </c>
      <c r="H2649" s="163">
        <v>280.95528680999996</v>
      </c>
      <c r="I2649" s="163">
        <v>801.69302861999995</v>
      </c>
      <c r="J2649" s="163">
        <v>1876.3246022399999</v>
      </c>
      <c r="K2649" s="163">
        <v>778.84693799999991</v>
      </c>
      <c r="L2649" s="163">
        <v>948.33</v>
      </c>
      <c r="M2649" s="163">
        <v>1508.4587925000001</v>
      </c>
      <c r="N2649" s="314">
        <f t="shared" si="432"/>
        <v>989.76243999999997</v>
      </c>
      <c r="O2649" s="163">
        <v>389.42346899999995</v>
      </c>
      <c r="P2649" s="163">
        <v>653.60523986999999</v>
      </c>
      <c r="Q2649" s="163">
        <v>234.0805</v>
      </c>
      <c r="R2649" s="163">
        <v>165.05182825</v>
      </c>
      <c r="S2649" s="163">
        <v>748.60730999999998</v>
      </c>
      <c r="T2649" s="163">
        <v>990.00006236999991</v>
      </c>
      <c r="U2649" s="163">
        <v>1876.3246022399999</v>
      </c>
      <c r="V2649" s="315">
        <f>HLOOKUP(Dashboard!$H$22,$F$7:V2649,ROWS($F$7:V2649))</f>
        <v>990.00006236999991</v>
      </c>
      <c r="Y2649" s="296">
        <f t="shared" si="433"/>
        <v>2608</v>
      </c>
      <c r="Z2649" s="326">
        <f t="shared" si="434"/>
        <v>16</v>
      </c>
      <c r="AA2649" s="326">
        <f t="shared" si="435"/>
        <v>3</v>
      </c>
      <c r="AB2649" s="288">
        <f t="shared" si="427"/>
        <v>42813.666666660349</v>
      </c>
      <c r="AC2649" s="321" t="str">
        <f t="shared" si="436"/>
        <v>WEEKEND</v>
      </c>
      <c r="AD2649" s="295">
        <v>23.695935499999997</v>
      </c>
      <c r="AE2649" s="299">
        <v>2.27</v>
      </c>
      <c r="AF2649" s="283">
        <v>990.01900000000001</v>
      </c>
      <c r="AG2649" s="304">
        <v>960.31843000000003</v>
      </c>
      <c r="AH2649" s="305">
        <v>30</v>
      </c>
      <c r="AI2649" s="285">
        <f t="shared" si="428"/>
        <v>990.31843000000003</v>
      </c>
      <c r="AJ2649" s="286">
        <v>2871.6906570103092</v>
      </c>
      <c r="AK2649" s="286">
        <v>0</v>
      </c>
      <c r="AL2649" s="286">
        <v>0</v>
      </c>
      <c r="AM2649" s="327" t="str">
        <f t="shared" si="429"/>
        <v>NA</v>
      </c>
      <c r="AN2649" s="287">
        <f>AJ2649/'INPUTS Menu'!$I$21</f>
        <v>0.95723021900343641</v>
      </c>
    </row>
    <row r="2650" spans="3:40">
      <c r="C2650" s="82">
        <f t="shared" si="430"/>
        <v>16</v>
      </c>
      <c r="D2650" s="82">
        <f t="shared" si="431"/>
        <v>4</v>
      </c>
      <c r="E2650" s="139">
        <v>42844.666666666664</v>
      </c>
      <c r="F2650" s="163">
        <v>802.73314736999998</v>
      </c>
      <c r="G2650" s="163">
        <v>1004.6343047400001</v>
      </c>
      <c r="H2650" s="163">
        <v>617.40483749999999</v>
      </c>
      <c r="I2650" s="163">
        <v>293.44701375</v>
      </c>
      <c r="J2650" s="163">
        <v>1654.2278775</v>
      </c>
      <c r="K2650" s="163">
        <v>507.39106300000003</v>
      </c>
      <c r="L2650" s="163">
        <v>931.81</v>
      </c>
      <c r="M2650" s="163">
        <v>1196.1179999999999</v>
      </c>
      <c r="N2650" s="314">
        <f t="shared" si="432"/>
        <v>989.87873000000002</v>
      </c>
      <c r="O2650" s="163">
        <v>253.69553150000002</v>
      </c>
      <c r="P2650" s="163">
        <v>698.93573112000001</v>
      </c>
      <c r="Q2650" s="163">
        <v>201.93223449999999</v>
      </c>
      <c r="R2650" s="163">
        <v>176.49892199999999</v>
      </c>
      <c r="S2650" s="163">
        <v>457.73305875</v>
      </c>
      <c r="T2650" s="163">
        <v>802.73314736999998</v>
      </c>
      <c r="U2650" s="163">
        <v>1654.2278775</v>
      </c>
      <c r="V2650" s="315">
        <f>HLOOKUP(Dashboard!$H$22,$F$7:V2650,ROWS($F$7:V2650))</f>
        <v>802.73314736999998</v>
      </c>
      <c r="Y2650" s="296">
        <f t="shared" si="433"/>
        <v>2609</v>
      </c>
      <c r="Z2650" s="326">
        <f t="shared" si="434"/>
        <v>17</v>
      </c>
      <c r="AA2650" s="326">
        <f t="shared" si="435"/>
        <v>3</v>
      </c>
      <c r="AB2650" s="288">
        <f t="shared" si="427"/>
        <v>42813.708333327013</v>
      </c>
      <c r="AC2650" s="321" t="str">
        <f t="shared" si="436"/>
        <v>WEEKEND</v>
      </c>
      <c r="AD2650" s="295">
        <v>26.432116000000001</v>
      </c>
      <c r="AE2650" s="299">
        <v>2.27</v>
      </c>
      <c r="AF2650" s="283">
        <v>972.51199999999994</v>
      </c>
      <c r="AG2650" s="304">
        <v>943.33663999999987</v>
      </c>
      <c r="AH2650" s="305">
        <v>47</v>
      </c>
      <c r="AI2650" s="285">
        <f t="shared" si="428"/>
        <v>990.33663999999987</v>
      </c>
      <c r="AJ2650" s="286">
        <v>2840.7628219587627</v>
      </c>
      <c r="AK2650" s="286">
        <v>0</v>
      </c>
      <c r="AL2650" s="286">
        <v>0</v>
      </c>
      <c r="AM2650" s="327" t="str">
        <f t="shared" si="429"/>
        <v>NA</v>
      </c>
      <c r="AN2650" s="287">
        <f>AJ2650/'INPUTS Menu'!$I$21</f>
        <v>0.94692094065292087</v>
      </c>
    </row>
    <row r="2651" spans="3:40">
      <c r="C2651" s="82">
        <f t="shared" si="430"/>
        <v>17</v>
      </c>
      <c r="D2651" s="82">
        <f t="shared" si="431"/>
        <v>4</v>
      </c>
      <c r="E2651" s="139">
        <v>42844.708333333336</v>
      </c>
      <c r="F2651" s="163">
        <v>71.928078749999997</v>
      </c>
      <c r="G2651" s="163">
        <v>698.48775611999997</v>
      </c>
      <c r="H2651" s="163">
        <v>344.33845874999997</v>
      </c>
      <c r="I2651" s="163">
        <v>477.70943319000003</v>
      </c>
      <c r="J2651" s="163">
        <v>1256.3765774999999</v>
      </c>
      <c r="K2651" s="163">
        <v>352.77159399999999</v>
      </c>
      <c r="L2651" s="163">
        <v>861.60199999999998</v>
      </c>
      <c r="M2651" s="163">
        <v>1347.31179</v>
      </c>
      <c r="N2651" s="314">
        <f t="shared" si="432"/>
        <v>0</v>
      </c>
      <c r="O2651" s="163">
        <v>176.385797</v>
      </c>
      <c r="P2651" s="163">
        <v>665.81688986999995</v>
      </c>
      <c r="Q2651" s="163">
        <v>163.05206250000001</v>
      </c>
      <c r="R2651" s="163">
        <v>168.13557824999998</v>
      </c>
      <c r="S2651" s="163">
        <v>485.66102111999999</v>
      </c>
      <c r="T2651" s="163">
        <v>71.928078749999997</v>
      </c>
      <c r="U2651" s="163">
        <v>1256.3765774999999</v>
      </c>
      <c r="V2651" s="315">
        <f>HLOOKUP(Dashboard!$H$22,$F$7:V2651,ROWS($F$7:V2651))</f>
        <v>71.928078749999997</v>
      </c>
      <c r="Y2651" s="296">
        <f t="shared" si="433"/>
        <v>2610</v>
      </c>
      <c r="Z2651" s="326">
        <f t="shared" si="434"/>
        <v>18</v>
      </c>
      <c r="AA2651" s="326">
        <f t="shared" si="435"/>
        <v>3</v>
      </c>
      <c r="AB2651" s="288">
        <f t="shared" si="427"/>
        <v>42813.749999993677</v>
      </c>
      <c r="AC2651" s="321" t="str">
        <f t="shared" si="436"/>
        <v>WEEKEND</v>
      </c>
      <c r="AD2651" s="295">
        <v>22.301402000000003</v>
      </c>
      <c r="AE2651" s="299">
        <v>2.27</v>
      </c>
      <c r="AF2651" s="283">
        <v>898.32500000000005</v>
      </c>
      <c r="AG2651" s="304">
        <v>871.37525000000005</v>
      </c>
      <c r="AH2651" s="305">
        <v>0</v>
      </c>
      <c r="AI2651" s="285">
        <f t="shared" si="428"/>
        <v>871.37525000000005</v>
      </c>
      <c r="AJ2651" s="286">
        <v>2792.3092137113399</v>
      </c>
      <c r="AK2651" s="286">
        <v>0</v>
      </c>
      <c r="AL2651" s="286">
        <v>0</v>
      </c>
      <c r="AM2651" s="327" t="str">
        <f t="shared" si="429"/>
        <v>NA</v>
      </c>
      <c r="AN2651" s="287">
        <f>AJ2651/'INPUTS Menu'!$I$21</f>
        <v>0.93076973790377993</v>
      </c>
    </row>
    <row r="2652" spans="3:40">
      <c r="C2652" s="82">
        <f t="shared" si="430"/>
        <v>18</v>
      </c>
      <c r="D2652" s="82">
        <f t="shared" si="431"/>
        <v>4</v>
      </c>
      <c r="E2652" s="139">
        <v>42844.75</v>
      </c>
      <c r="F2652" s="163">
        <v>0</v>
      </c>
      <c r="G2652" s="163">
        <v>223.83968111999999</v>
      </c>
      <c r="H2652" s="163">
        <v>146.24193374999999</v>
      </c>
      <c r="I2652" s="163">
        <v>74.490778890000001</v>
      </c>
      <c r="J2652" s="163">
        <v>185.93780831999999</v>
      </c>
      <c r="K2652" s="163">
        <v>113.050344</v>
      </c>
      <c r="L2652" s="163">
        <v>584.68399999999997</v>
      </c>
      <c r="M2652" s="163">
        <v>180.42884639999997</v>
      </c>
      <c r="N2652" s="314">
        <f t="shared" si="432"/>
        <v>0</v>
      </c>
      <c r="O2652" s="163">
        <v>56.525171999999998</v>
      </c>
      <c r="P2652" s="163">
        <v>104.63383458</v>
      </c>
      <c r="Q2652" s="163">
        <v>26.914539000000001</v>
      </c>
      <c r="R2652" s="163">
        <v>26.4226855</v>
      </c>
      <c r="S2652" s="163">
        <v>109.56118832999999</v>
      </c>
      <c r="T2652" s="163">
        <v>0</v>
      </c>
      <c r="U2652" s="163">
        <v>185.93780831999999</v>
      </c>
      <c r="V2652" s="315">
        <f>HLOOKUP(Dashboard!$H$22,$F$7:V2652,ROWS($F$7:V2652))</f>
        <v>0</v>
      </c>
      <c r="Y2652" s="296">
        <f t="shared" si="433"/>
        <v>2611</v>
      </c>
      <c r="Z2652" s="326">
        <f t="shared" si="434"/>
        <v>19</v>
      </c>
      <c r="AA2652" s="326">
        <f t="shared" si="435"/>
        <v>3</v>
      </c>
      <c r="AB2652" s="288">
        <f t="shared" si="427"/>
        <v>42813.791666660341</v>
      </c>
      <c r="AC2652" s="321" t="str">
        <f t="shared" si="436"/>
        <v>WEEKEND</v>
      </c>
      <c r="AD2652" s="295">
        <v>20.642435999999996</v>
      </c>
      <c r="AE2652" s="299">
        <v>2.27</v>
      </c>
      <c r="AF2652" s="283">
        <v>607.47400000000005</v>
      </c>
      <c r="AG2652" s="304">
        <v>589.24977999999999</v>
      </c>
      <c r="AH2652" s="305">
        <v>0</v>
      </c>
      <c r="AI2652" s="285">
        <f t="shared" si="428"/>
        <v>589.24977999999999</v>
      </c>
      <c r="AJ2652" s="286">
        <v>2792.3092137113399</v>
      </c>
      <c r="AK2652" s="286">
        <v>0</v>
      </c>
      <c r="AL2652" s="286">
        <v>0</v>
      </c>
      <c r="AM2652" s="327" t="str">
        <f t="shared" si="429"/>
        <v>NA</v>
      </c>
      <c r="AN2652" s="287">
        <f>AJ2652/'INPUTS Menu'!$I$21</f>
        <v>0.93076973790377993</v>
      </c>
    </row>
    <row r="2653" spans="3:40">
      <c r="C2653" s="82">
        <f t="shared" si="430"/>
        <v>19</v>
      </c>
      <c r="D2653" s="82">
        <f t="shared" si="431"/>
        <v>4</v>
      </c>
      <c r="E2653" s="139">
        <v>42844.791666666664</v>
      </c>
      <c r="F2653" s="163">
        <v>0</v>
      </c>
      <c r="G2653" s="163">
        <v>0</v>
      </c>
      <c r="H2653" s="163">
        <v>0</v>
      </c>
      <c r="I2653" s="163">
        <v>0</v>
      </c>
      <c r="J2653" s="163">
        <v>0</v>
      </c>
      <c r="K2653" s="163">
        <v>0</v>
      </c>
      <c r="L2653" s="163">
        <v>0</v>
      </c>
      <c r="M2653" s="163">
        <v>0</v>
      </c>
      <c r="N2653" s="314">
        <f t="shared" si="432"/>
        <v>0</v>
      </c>
      <c r="O2653" s="163">
        <v>0</v>
      </c>
      <c r="P2653" s="163">
        <v>0</v>
      </c>
      <c r="Q2653" s="163">
        <v>0</v>
      </c>
      <c r="R2653" s="163">
        <v>0</v>
      </c>
      <c r="S2653" s="163">
        <v>0</v>
      </c>
      <c r="T2653" s="163">
        <v>0</v>
      </c>
      <c r="U2653" s="163">
        <v>0</v>
      </c>
      <c r="V2653" s="315">
        <f>HLOOKUP(Dashboard!$H$22,$F$7:V2653,ROWS($F$7:V2653))</f>
        <v>0</v>
      </c>
      <c r="Y2653" s="296">
        <f t="shared" si="433"/>
        <v>2612</v>
      </c>
      <c r="Z2653" s="326">
        <f t="shared" si="434"/>
        <v>20</v>
      </c>
      <c r="AA2653" s="326">
        <f t="shared" si="435"/>
        <v>3</v>
      </c>
      <c r="AB2653" s="288">
        <f t="shared" si="427"/>
        <v>42813.833333327006</v>
      </c>
      <c r="AC2653" s="321" t="str">
        <f t="shared" si="436"/>
        <v>WEEKEND</v>
      </c>
      <c r="AD2653" s="295">
        <v>20.489343499999993</v>
      </c>
      <c r="AE2653" s="299">
        <v>2.27</v>
      </c>
      <c r="AF2653" s="283">
        <v>0</v>
      </c>
      <c r="AG2653" s="304">
        <v>0</v>
      </c>
      <c r="AH2653" s="305">
        <v>0</v>
      </c>
      <c r="AI2653" s="285">
        <f t="shared" si="428"/>
        <v>0</v>
      </c>
      <c r="AJ2653" s="286">
        <v>2792.3092137113399</v>
      </c>
      <c r="AK2653" s="286">
        <v>0</v>
      </c>
      <c r="AL2653" s="286">
        <v>0</v>
      </c>
      <c r="AM2653" s="327" t="str">
        <f t="shared" si="429"/>
        <v>NA</v>
      </c>
      <c r="AN2653" s="287">
        <f>AJ2653/'INPUTS Menu'!$I$21</f>
        <v>0.93076973790377993</v>
      </c>
    </row>
    <row r="2654" spans="3:40">
      <c r="C2654" s="82">
        <f t="shared" si="430"/>
        <v>20</v>
      </c>
      <c r="D2654" s="82">
        <f t="shared" si="431"/>
        <v>4</v>
      </c>
      <c r="E2654" s="139">
        <v>42844.833333333336</v>
      </c>
      <c r="F2654" s="163">
        <v>0</v>
      </c>
      <c r="G2654" s="163">
        <v>0</v>
      </c>
      <c r="H2654" s="163">
        <v>0</v>
      </c>
      <c r="I2654" s="163">
        <v>0</v>
      </c>
      <c r="J2654" s="163">
        <v>0</v>
      </c>
      <c r="K2654" s="163">
        <v>0</v>
      </c>
      <c r="L2654" s="163">
        <v>0</v>
      </c>
      <c r="M2654" s="163">
        <v>0</v>
      </c>
      <c r="N2654" s="314">
        <f t="shared" si="432"/>
        <v>0</v>
      </c>
      <c r="O2654" s="163">
        <v>0</v>
      </c>
      <c r="P2654" s="163">
        <v>0</v>
      </c>
      <c r="Q2654" s="163">
        <v>0</v>
      </c>
      <c r="R2654" s="163">
        <v>0</v>
      </c>
      <c r="S2654" s="163">
        <v>0</v>
      </c>
      <c r="T2654" s="163">
        <v>0</v>
      </c>
      <c r="U2654" s="163">
        <v>0</v>
      </c>
      <c r="V2654" s="315">
        <f>HLOOKUP(Dashboard!$H$22,$F$7:V2654,ROWS($F$7:V2654))</f>
        <v>0</v>
      </c>
      <c r="Y2654" s="296">
        <f t="shared" si="433"/>
        <v>2613</v>
      </c>
      <c r="Z2654" s="326">
        <f t="shared" si="434"/>
        <v>21</v>
      </c>
      <c r="AA2654" s="326">
        <f t="shared" si="435"/>
        <v>3</v>
      </c>
      <c r="AB2654" s="288">
        <f t="shared" si="427"/>
        <v>42813.87499999367</v>
      </c>
      <c r="AC2654" s="321" t="str">
        <f t="shared" si="436"/>
        <v>WEEKEND</v>
      </c>
      <c r="AD2654" s="295">
        <v>19.4872835</v>
      </c>
      <c r="AE2654" s="299">
        <v>2.27</v>
      </c>
      <c r="AF2654" s="283">
        <v>0</v>
      </c>
      <c r="AG2654" s="304">
        <v>0</v>
      </c>
      <c r="AH2654" s="305">
        <v>0</v>
      </c>
      <c r="AI2654" s="285">
        <f t="shared" si="428"/>
        <v>0</v>
      </c>
      <c r="AJ2654" s="286">
        <v>2792.3092137113399</v>
      </c>
      <c r="AK2654" s="286">
        <v>0</v>
      </c>
      <c r="AL2654" s="286">
        <v>0</v>
      </c>
      <c r="AM2654" s="327" t="str">
        <f t="shared" si="429"/>
        <v>NA</v>
      </c>
      <c r="AN2654" s="287">
        <f>AJ2654/'INPUTS Menu'!$I$21</f>
        <v>0.93076973790377993</v>
      </c>
    </row>
    <row r="2655" spans="3:40">
      <c r="C2655" s="82">
        <f t="shared" si="430"/>
        <v>21</v>
      </c>
      <c r="D2655" s="82">
        <f t="shared" si="431"/>
        <v>4</v>
      </c>
      <c r="E2655" s="139">
        <v>42844.875</v>
      </c>
      <c r="F2655" s="163">
        <v>0</v>
      </c>
      <c r="G2655" s="163">
        <v>0</v>
      </c>
      <c r="H2655" s="163">
        <v>0</v>
      </c>
      <c r="I2655" s="163">
        <v>0</v>
      </c>
      <c r="J2655" s="163">
        <v>0</v>
      </c>
      <c r="K2655" s="163">
        <v>0</v>
      </c>
      <c r="L2655" s="163">
        <v>0</v>
      </c>
      <c r="M2655" s="163">
        <v>0</v>
      </c>
      <c r="N2655" s="314">
        <f t="shared" si="432"/>
        <v>970</v>
      </c>
      <c r="O2655" s="163">
        <v>0</v>
      </c>
      <c r="P2655" s="163">
        <v>0</v>
      </c>
      <c r="Q2655" s="163">
        <v>0</v>
      </c>
      <c r="R2655" s="163">
        <v>0</v>
      </c>
      <c r="S2655" s="163">
        <v>0</v>
      </c>
      <c r="T2655" s="163">
        <v>0</v>
      </c>
      <c r="U2655" s="163">
        <v>0</v>
      </c>
      <c r="V2655" s="315">
        <f>HLOOKUP(Dashboard!$H$22,$F$7:V2655,ROWS($F$7:V2655))</f>
        <v>0</v>
      </c>
      <c r="Y2655" s="296">
        <f t="shared" si="433"/>
        <v>2614</v>
      </c>
      <c r="Z2655" s="326">
        <f t="shared" si="434"/>
        <v>22</v>
      </c>
      <c r="AA2655" s="326">
        <f t="shared" si="435"/>
        <v>3</v>
      </c>
      <c r="AB2655" s="288">
        <f t="shared" si="427"/>
        <v>42813.916666660334</v>
      </c>
      <c r="AC2655" s="321" t="str">
        <f t="shared" si="436"/>
        <v>WEEKEND</v>
      </c>
      <c r="AD2655" s="295">
        <v>18.2848115</v>
      </c>
      <c r="AE2655" s="299">
        <v>2.27</v>
      </c>
      <c r="AF2655" s="283">
        <v>0</v>
      </c>
      <c r="AG2655" s="304">
        <v>0</v>
      </c>
      <c r="AH2655" s="305">
        <v>970</v>
      </c>
      <c r="AI2655" s="285">
        <f t="shared" si="428"/>
        <v>970</v>
      </c>
      <c r="AJ2655" s="286">
        <v>2792.3092137113399</v>
      </c>
      <c r="AK2655" s="286">
        <v>0</v>
      </c>
      <c r="AL2655" s="286">
        <v>0</v>
      </c>
      <c r="AM2655" s="327" t="str">
        <f t="shared" si="429"/>
        <v>NA</v>
      </c>
      <c r="AN2655" s="287">
        <f>AJ2655/'INPUTS Menu'!$I$21</f>
        <v>0.93076973790377993</v>
      </c>
    </row>
    <row r="2656" spans="3:40">
      <c r="C2656" s="82">
        <f t="shared" si="430"/>
        <v>22</v>
      </c>
      <c r="D2656" s="82">
        <f t="shared" si="431"/>
        <v>4</v>
      </c>
      <c r="E2656" s="139">
        <v>42844.916666666664</v>
      </c>
      <c r="F2656" s="163">
        <v>0</v>
      </c>
      <c r="G2656" s="163">
        <v>0</v>
      </c>
      <c r="H2656" s="163">
        <v>0</v>
      </c>
      <c r="I2656" s="163">
        <v>0</v>
      </c>
      <c r="J2656" s="163">
        <v>0</v>
      </c>
      <c r="K2656" s="163">
        <v>0</v>
      </c>
      <c r="L2656" s="163">
        <v>0</v>
      </c>
      <c r="M2656" s="163">
        <v>0</v>
      </c>
      <c r="N2656" s="314">
        <f t="shared" si="432"/>
        <v>0</v>
      </c>
      <c r="O2656" s="163">
        <v>0</v>
      </c>
      <c r="P2656" s="163">
        <v>0</v>
      </c>
      <c r="Q2656" s="163">
        <v>0</v>
      </c>
      <c r="R2656" s="163">
        <v>0</v>
      </c>
      <c r="S2656" s="163">
        <v>0</v>
      </c>
      <c r="T2656" s="163">
        <v>0</v>
      </c>
      <c r="U2656" s="163">
        <v>0</v>
      </c>
      <c r="V2656" s="315">
        <f>HLOOKUP(Dashboard!$H$22,$F$7:V2656,ROWS($F$7:V2656))</f>
        <v>0</v>
      </c>
      <c r="Y2656" s="296">
        <f t="shared" si="433"/>
        <v>2615</v>
      </c>
      <c r="Z2656" s="326">
        <f t="shared" si="434"/>
        <v>23</v>
      </c>
      <c r="AA2656" s="326">
        <f t="shared" si="435"/>
        <v>3</v>
      </c>
      <c r="AB2656" s="288">
        <f t="shared" si="427"/>
        <v>42813.958333326998</v>
      </c>
      <c r="AC2656" s="321" t="str">
        <f t="shared" si="436"/>
        <v>WEEKEND</v>
      </c>
      <c r="AD2656" s="295">
        <v>18.549244000000002</v>
      </c>
      <c r="AE2656" s="299">
        <v>2.27</v>
      </c>
      <c r="AF2656" s="283">
        <v>0</v>
      </c>
      <c r="AG2656" s="304">
        <v>0</v>
      </c>
      <c r="AH2656" s="305">
        <v>0</v>
      </c>
      <c r="AI2656" s="285">
        <f t="shared" si="428"/>
        <v>0</v>
      </c>
      <c r="AJ2656" s="286">
        <v>1792.3092137113399</v>
      </c>
      <c r="AK2656" s="286">
        <v>0</v>
      </c>
      <c r="AL2656" s="286">
        <v>0</v>
      </c>
      <c r="AM2656" s="327" t="str">
        <f t="shared" si="429"/>
        <v>NA</v>
      </c>
      <c r="AN2656" s="287">
        <f>AJ2656/'INPUTS Menu'!$I$21</f>
        <v>0.59743640457044667</v>
      </c>
    </row>
    <row r="2657" spans="3:40">
      <c r="C2657" s="82">
        <f t="shared" si="430"/>
        <v>23</v>
      </c>
      <c r="D2657" s="82">
        <f t="shared" si="431"/>
        <v>4</v>
      </c>
      <c r="E2657" s="139">
        <v>42844.958333333336</v>
      </c>
      <c r="F2657" s="163">
        <v>0</v>
      </c>
      <c r="G2657" s="163">
        <v>0</v>
      </c>
      <c r="H2657" s="163">
        <v>0</v>
      </c>
      <c r="I2657" s="163">
        <v>0</v>
      </c>
      <c r="J2657" s="163">
        <v>0</v>
      </c>
      <c r="K2657" s="163">
        <v>0</v>
      </c>
      <c r="L2657" s="163">
        <v>0</v>
      </c>
      <c r="M2657" s="163">
        <v>0</v>
      </c>
      <c r="N2657" s="314">
        <f t="shared" si="432"/>
        <v>0</v>
      </c>
      <c r="O2657" s="163">
        <v>0</v>
      </c>
      <c r="P2657" s="163">
        <v>0</v>
      </c>
      <c r="Q2657" s="163">
        <v>0</v>
      </c>
      <c r="R2657" s="163">
        <v>0</v>
      </c>
      <c r="S2657" s="163">
        <v>0</v>
      </c>
      <c r="T2657" s="163">
        <v>0</v>
      </c>
      <c r="U2657" s="163">
        <v>0</v>
      </c>
      <c r="V2657" s="315">
        <f>HLOOKUP(Dashboard!$H$22,$F$7:V2657,ROWS($F$7:V2657))</f>
        <v>0</v>
      </c>
      <c r="Y2657" s="296">
        <f t="shared" si="433"/>
        <v>2616</v>
      </c>
      <c r="Z2657" s="326">
        <f t="shared" si="434"/>
        <v>0</v>
      </c>
      <c r="AA2657" s="326">
        <f t="shared" si="435"/>
        <v>3</v>
      </c>
      <c r="AB2657" s="288">
        <f t="shared" si="427"/>
        <v>42813.999999993663</v>
      </c>
      <c r="AC2657" s="321" t="str">
        <f t="shared" si="436"/>
        <v>WEEKDAY</v>
      </c>
      <c r="AD2657" s="295">
        <v>11.9774005</v>
      </c>
      <c r="AE2657" s="299">
        <v>2.27</v>
      </c>
      <c r="AF2657" s="283">
        <v>0</v>
      </c>
      <c r="AG2657" s="304">
        <v>0</v>
      </c>
      <c r="AH2657" s="305">
        <v>0</v>
      </c>
      <c r="AI2657" s="285">
        <f t="shared" si="428"/>
        <v>0</v>
      </c>
      <c r="AJ2657" s="286">
        <v>1792.3092137113399</v>
      </c>
      <c r="AK2657" s="286">
        <v>0</v>
      </c>
      <c r="AL2657" s="286">
        <v>0</v>
      </c>
      <c r="AM2657" s="327" t="str">
        <f t="shared" si="429"/>
        <v>NA</v>
      </c>
      <c r="AN2657" s="287">
        <f>AJ2657/'INPUTS Menu'!$I$21</f>
        <v>0.59743640457044667</v>
      </c>
    </row>
    <row r="2658" spans="3:40">
      <c r="C2658" s="82">
        <f t="shared" si="430"/>
        <v>0</v>
      </c>
      <c r="D2658" s="82">
        <f t="shared" si="431"/>
        <v>4</v>
      </c>
      <c r="E2658" s="139">
        <v>42845</v>
      </c>
      <c r="F2658" s="163">
        <v>0</v>
      </c>
      <c r="G2658" s="163">
        <v>0</v>
      </c>
      <c r="H2658" s="163">
        <v>0</v>
      </c>
      <c r="I2658" s="163">
        <v>0</v>
      </c>
      <c r="J2658" s="163">
        <v>0</v>
      </c>
      <c r="K2658" s="163">
        <v>0</v>
      </c>
      <c r="L2658" s="163">
        <v>0</v>
      </c>
      <c r="M2658" s="163">
        <v>0</v>
      </c>
      <c r="N2658" s="314">
        <f t="shared" si="432"/>
        <v>0</v>
      </c>
      <c r="O2658" s="163">
        <v>0</v>
      </c>
      <c r="P2658" s="163">
        <v>0</v>
      </c>
      <c r="Q2658" s="163">
        <v>0</v>
      </c>
      <c r="R2658" s="163">
        <v>0</v>
      </c>
      <c r="S2658" s="163">
        <v>0</v>
      </c>
      <c r="T2658" s="163">
        <v>0</v>
      </c>
      <c r="U2658" s="163">
        <v>0</v>
      </c>
      <c r="V2658" s="315">
        <f>HLOOKUP(Dashboard!$H$22,$F$7:V2658,ROWS($F$7:V2658))</f>
        <v>0</v>
      </c>
      <c r="Y2658" s="296">
        <f t="shared" si="433"/>
        <v>2617</v>
      </c>
      <c r="Z2658" s="326">
        <f t="shared" si="434"/>
        <v>1</v>
      </c>
      <c r="AA2658" s="326">
        <f t="shared" si="435"/>
        <v>3</v>
      </c>
      <c r="AB2658" s="288">
        <f t="shared" si="427"/>
        <v>42814.041666660327</v>
      </c>
      <c r="AC2658" s="321" t="str">
        <f t="shared" si="436"/>
        <v>WEEKDAY</v>
      </c>
      <c r="AD2658" s="295">
        <v>-0.20597899999999997</v>
      </c>
      <c r="AE2658" s="299">
        <v>2.27</v>
      </c>
      <c r="AF2658" s="283">
        <v>0</v>
      </c>
      <c r="AG2658" s="304">
        <v>0</v>
      </c>
      <c r="AH2658" s="305">
        <v>0</v>
      </c>
      <c r="AI2658" s="285">
        <f t="shared" si="428"/>
        <v>0</v>
      </c>
      <c r="AJ2658" s="286">
        <v>1792.3092137113399</v>
      </c>
      <c r="AK2658" s="286">
        <v>0</v>
      </c>
      <c r="AL2658" s="286">
        <v>0</v>
      </c>
      <c r="AM2658" s="327" t="str">
        <f t="shared" si="429"/>
        <v>NA</v>
      </c>
      <c r="AN2658" s="287">
        <f>AJ2658/'INPUTS Menu'!$I$21</f>
        <v>0.59743640457044667</v>
      </c>
    </row>
    <row r="2659" spans="3:40">
      <c r="C2659" s="82">
        <f t="shared" si="430"/>
        <v>1</v>
      </c>
      <c r="D2659" s="82">
        <f t="shared" si="431"/>
        <v>4</v>
      </c>
      <c r="E2659" s="139">
        <v>42845.041666666664</v>
      </c>
      <c r="F2659" s="163">
        <v>0</v>
      </c>
      <c r="G2659" s="163">
        <v>0</v>
      </c>
      <c r="H2659" s="163">
        <v>0</v>
      </c>
      <c r="I2659" s="163">
        <v>0</v>
      </c>
      <c r="J2659" s="163">
        <v>0</v>
      </c>
      <c r="K2659" s="163">
        <v>0</v>
      </c>
      <c r="L2659" s="163">
        <v>0</v>
      </c>
      <c r="M2659" s="163">
        <v>0</v>
      </c>
      <c r="N2659" s="314">
        <f t="shared" si="432"/>
        <v>0</v>
      </c>
      <c r="O2659" s="163">
        <v>0</v>
      </c>
      <c r="P2659" s="163">
        <v>0</v>
      </c>
      <c r="Q2659" s="163">
        <v>0</v>
      </c>
      <c r="R2659" s="163">
        <v>0</v>
      </c>
      <c r="S2659" s="163">
        <v>0</v>
      </c>
      <c r="T2659" s="163">
        <v>0</v>
      </c>
      <c r="U2659" s="163">
        <v>0</v>
      </c>
      <c r="V2659" s="315">
        <f>HLOOKUP(Dashboard!$H$22,$F$7:V2659,ROWS($F$7:V2659))</f>
        <v>0</v>
      </c>
      <c r="Y2659" s="296">
        <f t="shared" si="433"/>
        <v>2618</v>
      </c>
      <c r="Z2659" s="326">
        <f t="shared" si="434"/>
        <v>2</v>
      </c>
      <c r="AA2659" s="326">
        <f t="shared" si="435"/>
        <v>3</v>
      </c>
      <c r="AB2659" s="288">
        <f t="shared" si="427"/>
        <v>42814.083333326991</v>
      </c>
      <c r="AC2659" s="321" t="str">
        <f t="shared" si="436"/>
        <v>WEEKDAY</v>
      </c>
      <c r="AD2659" s="295">
        <v>1.2553585</v>
      </c>
      <c r="AE2659" s="299">
        <v>2.27</v>
      </c>
      <c r="AF2659" s="283">
        <v>0</v>
      </c>
      <c r="AG2659" s="304">
        <v>0</v>
      </c>
      <c r="AH2659" s="305">
        <v>0</v>
      </c>
      <c r="AI2659" s="285">
        <f t="shared" si="428"/>
        <v>0</v>
      </c>
      <c r="AJ2659" s="286">
        <v>1792.3092137113399</v>
      </c>
      <c r="AK2659" s="286">
        <v>0</v>
      </c>
      <c r="AL2659" s="286">
        <v>0</v>
      </c>
      <c r="AM2659" s="327" t="str">
        <f t="shared" si="429"/>
        <v>NA</v>
      </c>
      <c r="AN2659" s="287">
        <f>AJ2659/'INPUTS Menu'!$I$21</f>
        <v>0.59743640457044667</v>
      </c>
    </row>
    <row r="2660" spans="3:40">
      <c r="C2660" s="82">
        <f t="shared" si="430"/>
        <v>2</v>
      </c>
      <c r="D2660" s="82">
        <f t="shared" si="431"/>
        <v>4</v>
      </c>
      <c r="E2660" s="139">
        <v>42845.083333333336</v>
      </c>
      <c r="F2660" s="163">
        <v>0</v>
      </c>
      <c r="G2660" s="163">
        <v>0</v>
      </c>
      <c r="H2660" s="163">
        <v>0</v>
      </c>
      <c r="I2660" s="163">
        <v>0</v>
      </c>
      <c r="J2660" s="163">
        <v>0</v>
      </c>
      <c r="K2660" s="163">
        <v>0</v>
      </c>
      <c r="L2660" s="163">
        <v>0</v>
      </c>
      <c r="M2660" s="163">
        <v>0</v>
      </c>
      <c r="N2660" s="314">
        <f t="shared" si="432"/>
        <v>-970</v>
      </c>
      <c r="O2660" s="163">
        <v>0</v>
      </c>
      <c r="P2660" s="163">
        <v>0</v>
      </c>
      <c r="Q2660" s="163">
        <v>0</v>
      </c>
      <c r="R2660" s="163">
        <v>0</v>
      </c>
      <c r="S2660" s="163">
        <v>0</v>
      </c>
      <c r="T2660" s="163">
        <v>0</v>
      </c>
      <c r="U2660" s="163">
        <v>0</v>
      </c>
      <c r="V2660" s="315">
        <f>HLOOKUP(Dashboard!$H$22,$F$7:V2660,ROWS($F$7:V2660))</f>
        <v>0</v>
      </c>
      <c r="Y2660" s="296">
        <f t="shared" si="433"/>
        <v>2619</v>
      </c>
      <c r="Z2660" s="326">
        <f t="shared" si="434"/>
        <v>3</v>
      </c>
      <c r="AA2660" s="326">
        <f t="shared" si="435"/>
        <v>3</v>
      </c>
      <c r="AB2660" s="288">
        <f t="shared" si="427"/>
        <v>42814.124999993655</v>
      </c>
      <c r="AC2660" s="321" t="str">
        <f t="shared" si="436"/>
        <v>WEEKDAY</v>
      </c>
      <c r="AD2660" s="295">
        <v>-3.6630859999999998</v>
      </c>
      <c r="AE2660" s="299">
        <v>2.27</v>
      </c>
      <c r="AF2660" s="283">
        <v>0</v>
      </c>
      <c r="AG2660" s="304">
        <v>0</v>
      </c>
      <c r="AH2660" s="305">
        <v>970</v>
      </c>
      <c r="AI2660" s="285">
        <f t="shared" si="428"/>
        <v>970</v>
      </c>
      <c r="AJ2660" s="286">
        <v>1792.3092137113399</v>
      </c>
      <c r="AK2660" s="286">
        <v>0</v>
      </c>
      <c r="AL2660" s="286">
        <v>0</v>
      </c>
      <c r="AM2660" s="327" t="str">
        <f t="shared" si="429"/>
        <v>NA</v>
      </c>
      <c r="AN2660" s="287">
        <f>AJ2660/'INPUTS Menu'!$I$21</f>
        <v>0.59743640457044667</v>
      </c>
    </row>
    <row r="2661" spans="3:40">
      <c r="C2661" s="82">
        <f t="shared" si="430"/>
        <v>3</v>
      </c>
      <c r="D2661" s="82">
        <f t="shared" si="431"/>
        <v>4</v>
      </c>
      <c r="E2661" s="139">
        <v>42845.125</v>
      </c>
      <c r="F2661" s="163">
        <v>0</v>
      </c>
      <c r="G2661" s="163">
        <v>0</v>
      </c>
      <c r="H2661" s="163">
        <v>0</v>
      </c>
      <c r="I2661" s="163">
        <v>0</v>
      </c>
      <c r="J2661" s="163">
        <v>0</v>
      </c>
      <c r="K2661" s="163">
        <v>0</v>
      </c>
      <c r="L2661" s="163">
        <v>0</v>
      </c>
      <c r="M2661" s="163">
        <v>0</v>
      </c>
      <c r="N2661" s="314">
        <f t="shared" si="432"/>
        <v>-390</v>
      </c>
      <c r="O2661" s="163">
        <v>0</v>
      </c>
      <c r="P2661" s="163">
        <v>0</v>
      </c>
      <c r="Q2661" s="163">
        <v>0</v>
      </c>
      <c r="R2661" s="163">
        <v>0</v>
      </c>
      <c r="S2661" s="163">
        <v>0</v>
      </c>
      <c r="T2661" s="163">
        <v>0</v>
      </c>
      <c r="U2661" s="163">
        <v>0</v>
      </c>
      <c r="V2661" s="315">
        <f>HLOOKUP(Dashboard!$H$22,$F$7:V2661,ROWS($F$7:V2661))</f>
        <v>0</v>
      </c>
      <c r="Y2661" s="296">
        <f t="shared" si="433"/>
        <v>2620</v>
      </c>
      <c r="Z2661" s="326">
        <f t="shared" si="434"/>
        <v>4</v>
      </c>
      <c r="AA2661" s="326">
        <f t="shared" si="435"/>
        <v>3</v>
      </c>
      <c r="AB2661" s="288">
        <f t="shared" ref="AB2661:AB2724" si="437">AB2660+(1/24)</f>
        <v>42814.16666666032</v>
      </c>
      <c r="AC2661" s="321" t="str">
        <f t="shared" si="436"/>
        <v>WEEKDAY</v>
      </c>
      <c r="AD2661" s="295">
        <v>-5.1800934999999999</v>
      </c>
      <c r="AE2661" s="299">
        <v>2.27</v>
      </c>
      <c r="AF2661" s="283">
        <v>0</v>
      </c>
      <c r="AG2661" s="304">
        <v>0</v>
      </c>
      <c r="AH2661" s="305">
        <v>-300</v>
      </c>
      <c r="AI2661" s="285">
        <f t="shared" si="428"/>
        <v>-300</v>
      </c>
      <c r="AJ2661" s="286">
        <v>792.30921371133991</v>
      </c>
      <c r="AK2661" s="286">
        <v>0</v>
      </c>
      <c r="AL2661" s="286">
        <v>0</v>
      </c>
      <c r="AM2661" s="327" t="str">
        <f t="shared" si="429"/>
        <v>NA</v>
      </c>
      <c r="AN2661" s="287">
        <f>AJ2661/'INPUTS Menu'!$I$21</f>
        <v>0.2641030712371133</v>
      </c>
    </row>
    <row r="2662" spans="3:40">
      <c r="C2662" s="82">
        <f t="shared" si="430"/>
        <v>4</v>
      </c>
      <c r="D2662" s="82">
        <f t="shared" si="431"/>
        <v>4</v>
      </c>
      <c r="E2662" s="139">
        <v>42845.166666666664</v>
      </c>
      <c r="F2662" s="163">
        <v>0</v>
      </c>
      <c r="G2662" s="163">
        <v>0</v>
      </c>
      <c r="H2662" s="163">
        <v>0</v>
      </c>
      <c r="I2662" s="163">
        <v>0</v>
      </c>
      <c r="J2662" s="163">
        <v>0</v>
      </c>
      <c r="K2662" s="163">
        <v>0</v>
      </c>
      <c r="L2662" s="163">
        <v>0</v>
      </c>
      <c r="M2662" s="163">
        <v>0</v>
      </c>
      <c r="N2662" s="314">
        <f t="shared" si="432"/>
        <v>0</v>
      </c>
      <c r="O2662" s="163">
        <v>0</v>
      </c>
      <c r="P2662" s="163">
        <v>0</v>
      </c>
      <c r="Q2662" s="163">
        <v>0</v>
      </c>
      <c r="R2662" s="163">
        <v>0</v>
      </c>
      <c r="S2662" s="163">
        <v>0</v>
      </c>
      <c r="T2662" s="163">
        <v>0</v>
      </c>
      <c r="U2662" s="163">
        <v>0</v>
      </c>
      <c r="V2662" s="315">
        <f>HLOOKUP(Dashboard!$H$22,$F$7:V2662,ROWS($F$7:V2662))</f>
        <v>0</v>
      </c>
      <c r="Y2662" s="296">
        <f t="shared" si="433"/>
        <v>2621</v>
      </c>
      <c r="Z2662" s="326">
        <f t="shared" si="434"/>
        <v>5</v>
      </c>
      <c r="AA2662" s="326">
        <f t="shared" si="435"/>
        <v>3</v>
      </c>
      <c r="AB2662" s="288">
        <f t="shared" si="437"/>
        <v>42814.208333326984</v>
      </c>
      <c r="AC2662" s="321" t="str">
        <f t="shared" si="436"/>
        <v>WEEKDAY</v>
      </c>
      <c r="AD2662" s="295">
        <v>-4.0861780000000003</v>
      </c>
      <c r="AE2662" s="299">
        <v>2.27</v>
      </c>
      <c r="AF2662" s="283">
        <v>0</v>
      </c>
      <c r="AG2662" s="304">
        <v>0</v>
      </c>
      <c r="AH2662" s="305">
        <v>0</v>
      </c>
      <c r="AI2662" s="285">
        <f t="shared" si="428"/>
        <v>0</v>
      </c>
      <c r="AJ2662" s="286">
        <v>1083.3092137113399</v>
      </c>
      <c r="AK2662" s="286">
        <v>0</v>
      </c>
      <c r="AL2662" s="286">
        <v>0</v>
      </c>
      <c r="AM2662" s="327" t="str">
        <f t="shared" si="429"/>
        <v>NA</v>
      </c>
      <c r="AN2662" s="287">
        <f>AJ2662/'INPUTS Menu'!$I$21</f>
        <v>0.36110307123711333</v>
      </c>
    </row>
    <row r="2663" spans="3:40">
      <c r="C2663" s="82">
        <f t="shared" si="430"/>
        <v>5</v>
      </c>
      <c r="D2663" s="82">
        <f t="shared" si="431"/>
        <v>4</v>
      </c>
      <c r="E2663" s="139">
        <v>42845.208333333336</v>
      </c>
      <c r="F2663" s="163">
        <v>0</v>
      </c>
      <c r="G2663" s="163">
        <v>0</v>
      </c>
      <c r="H2663" s="163">
        <v>0</v>
      </c>
      <c r="I2663" s="163">
        <v>0</v>
      </c>
      <c r="J2663" s="163">
        <v>0</v>
      </c>
      <c r="K2663" s="163">
        <v>0</v>
      </c>
      <c r="L2663" s="163">
        <v>0</v>
      </c>
      <c r="M2663" s="163">
        <v>0</v>
      </c>
      <c r="N2663" s="314">
        <f t="shared" si="432"/>
        <v>0</v>
      </c>
      <c r="O2663" s="163">
        <v>0</v>
      </c>
      <c r="P2663" s="163">
        <v>0</v>
      </c>
      <c r="Q2663" s="163">
        <v>0</v>
      </c>
      <c r="R2663" s="163">
        <v>0</v>
      </c>
      <c r="S2663" s="163">
        <v>0</v>
      </c>
      <c r="T2663" s="163">
        <v>0</v>
      </c>
      <c r="U2663" s="163">
        <v>0</v>
      </c>
      <c r="V2663" s="315">
        <f>HLOOKUP(Dashboard!$H$22,$F$7:V2663,ROWS($F$7:V2663))</f>
        <v>0</v>
      </c>
      <c r="Y2663" s="296">
        <f t="shared" si="433"/>
        <v>2622</v>
      </c>
      <c r="Z2663" s="326">
        <f t="shared" si="434"/>
        <v>6</v>
      </c>
      <c r="AA2663" s="326">
        <f t="shared" si="435"/>
        <v>3</v>
      </c>
      <c r="AB2663" s="288">
        <f t="shared" si="437"/>
        <v>42814.249999993648</v>
      </c>
      <c r="AC2663" s="321" t="str">
        <f t="shared" si="436"/>
        <v>WEEKDAY</v>
      </c>
      <c r="AD2663" s="295">
        <v>2.5719539999999999</v>
      </c>
      <c r="AE2663" s="295">
        <v>20.45</v>
      </c>
      <c r="AF2663" s="283">
        <v>0</v>
      </c>
      <c r="AG2663" s="304">
        <v>0</v>
      </c>
      <c r="AH2663" s="305">
        <v>0</v>
      </c>
      <c r="AI2663" s="285">
        <f t="shared" si="428"/>
        <v>0</v>
      </c>
      <c r="AJ2663" s="286">
        <v>1083.3092137113399</v>
      </c>
      <c r="AK2663" s="286">
        <v>0</v>
      </c>
      <c r="AL2663" s="286">
        <v>0</v>
      </c>
      <c r="AM2663" s="327" t="str">
        <f t="shared" si="429"/>
        <v>NA</v>
      </c>
      <c r="AN2663" s="287">
        <f>AJ2663/'INPUTS Menu'!$I$21</f>
        <v>0.36110307123711333</v>
      </c>
    </row>
    <row r="2664" spans="3:40">
      <c r="C2664" s="82">
        <f t="shared" si="430"/>
        <v>6</v>
      </c>
      <c r="D2664" s="82">
        <f t="shared" si="431"/>
        <v>4</v>
      </c>
      <c r="E2664" s="139">
        <v>42845.25</v>
      </c>
      <c r="F2664" s="163">
        <v>48.464835210000004</v>
      </c>
      <c r="G2664" s="163">
        <v>28.05477642</v>
      </c>
      <c r="H2664" s="163">
        <v>33.226611659999996</v>
      </c>
      <c r="I2664" s="163">
        <v>130.67822097000001</v>
      </c>
      <c r="J2664" s="163">
        <v>40.277959919999994</v>
      </c>
      <c r="K2664" s="163">
        <v>14.169079</v>
      </c>
      <c r="L2664" s="163">
        <v>0</v>
      </c>
      <c r="M2664" s="163">
        <v>179.12922389999997</v>
      </c>
      <c r="N2664" s="314">
        <f t="shared" si="432"/>
        <v>311.15271999999999</v>
      </c>
      <c r="O2664" s="163">
        <v>7.0845395</v>
      </c>
      <c r="P2664" s="163">
        <v>46.583831250000003</v>
      </c>
      <c r="Q2664" s="163">
        <v>7.0376382499999997</v>
      </c>
      <c r="R2664" s="163">
        <v>11.76359375</v>
      </c>
      <c r="S2664" s="163">
        <v>131.01652278</v>
      </c>
      <c r="T2664" s="163">
        <v>48.464835210000004</v>
      </c>
      <c r="U2664" s="163">
        <v>40.277959919999994</v>
      </c>
      <c r="V2664" s="315">
        <f>HLOOKUP(Dashboard!$H$22,$F$7:V2664,ROWS($F$7:V2664))</f>
        <v>48.464835210000004</v>
      </c>
      <c r="Y2664" s="296">
        <f t="shared" si="433"/>
        <v>2623</v>
      </c>
      <c r="Z2664" s="326">
        <f t="shared" si="434"/>
        <v>7</v>
      </c>
      <c r="AA2664" s="326">
        <f t="shared" si="435"/>
        <v>3</v>
      </c>
      <c r="AB2664" s="288">
        <f t="shared" si="437"/>
        <v>42814.291666660312</v>
      </c>
      <c r="AC2664" s="321" t="str">
        <f t="shared" si="436"/>
        <v>WEEKDAY</v>
      </c>
      <c r="AD2664" s="295">
        <v>12.859770000000001</v>
      </c>
      <c r="AE2664" s="295">
        <v>20.45</v>
      </c>
      <c r="AF2664" s="283">
        <v>0</v>
      </c>
      <c r="AG2664" s="304">
        <v>0</v>
      </c>
      <c r="AH2664" s="305">
        <v>0</v>
      </c>
      <c r="AI2664" s="285">
        <f t="shared" si="428"/>
        <v>0</v>
      </c>
      <c r="AJ2664" s="286">
        <v>1083.3092137113399</v>
      </c>
      <c r="AK2664" s="286">
        <v>0</v>
      </c>
      <c r="AL2664" s="286">
        <v>0</v>
      </c>
      <c r="AM2664" s="327" t="str">
        <f t="shared" si="429"/>
        <v>NA</v>
      </c>
      <c r="AN2664" s="287">
        <f>AJ2664/'INPUTS Menu'!$I$21</f>
        <v>0.36110307123711333</v>
      </c>
    </row>
    <row r="2665" spans="3:40">
      <c r="C2665" s="82">
        <f t="shared" si="430"/>
        <v>7</v>
      </c>
      <c r="D2665" s="82">
        <f t="shared" si="431"/>
        <v>4</v>
      </c>
      <c r="E2665" s="139">
        <v>42845.291666666664</v>
      </c>
      <c r="F2665" s="163">
        <v>68.895964169999999</v>
      </c>
      <c r="G2665" s="163">
        <v>121.23601974</v>
      </c>
      <c r="H2665" s="163">
        <v>256.05476027999998</v>
      </c>
      <c r="I2665" s="163">
        <v>762.90371486999993</v>
      </c>
      <c r="J2665" s="163">
        <v>474.99098724000004</v>
      </c>
      <c r="K2665" s="163">
        <v>61.230313000000002</v>
      </c>
      <c r="L2665" s="163">
        <v>656.98599999999999</v>
      </c>
      <c r="M2665" s="163">
        <v>598.08368861999998</v>
      </c>
      <c r="N2665" s="314">
        <f t="shared" si="432"/>
        <v>753.55808000000002</v>
      </c>
      <c r="O2665" s="163">
        <v>30.615156500000001</v>
      </c>
      <c r="P2665" s="163">
        <v>577.79864999999995</v>
      </c>
      <c r="Q2665" s="163">
        <v>10.22065725</v>
      </c>
      <c r="R2665" s="163">
        <v>145.90875</v>
      </c>
      <c r="S2665" s="163">
        <v>658.61135999999999</v>
      </c>
      <c r="T2665" s="163">
        <v>68.895964169999999</v>
      </c>
      <c r="U2665" s="163">
        <v>474.99098724000004</v>
      </c>
      <c r="V2665" s="315">
        <f>HLOOKUP(Dashboard!$H$22,$F$7:V2665,ROWS($F$7:V2665))</f>
        <v>68.895964169999999</v>
      </c>
      <c r="Y2665" s="296">
        <f t="shared" si="433"/>
        <v>2624</v>
      </c>
      <c r="Z2665" s="326">
        <f t="shared" si="434"/>
        <v>8</v>
      </c>
      <c r="AA2665" s="326">
        <f t="shared" si="435"/>
        <v>3</v>
      </c>
      <c r="AB2665" s="288">
        <f t="shared" si="437"/>
        <v>42814.333333326977</v>
      </c>
      <c r="AC2665" s="321" t="str">
        <f t="shared" si="436"/>
        <v>WEEKDAY</v>
      </c>
      <c r="AD2665" s="295">
        <v>16.862442999999999</v>
      </c>
      <c r="AE2665" s="295">
        <v>20.45</v>
      </c>
      <c r="AF2665" s="283">
        <v>683.25300000000004</v>
      </c>
      <c r="AG2665" s="304">
        <v>0</v>
      </c>
      <c r="AH2665" s="305">
        <v>0</v>
      </c>
      <c r="AI2665" s="285">
        <f t="shared" si="428"/>
        <v>0</v>
      </c>
      <c r="AJ2665" s="286">
        <v>1083.3092137113399</v>
      </c>
      <c r="AK2665" s="286">
        <v>0</v>
      </c>
      <c r="AL2665" s="286">
        <v>0</v>
      </c>
      <c r="AM2665" s="327" t="str">
        <f t="shared" si="429"/>
        <v>NA</v>
      </c>
      <c r="AN2665" s="287">
        <f>AJ2665/'INPUTS Menu'!$I$21</f>
        <v>0.36110307123711333</v>
      </c>
    </row>
    <row r="2666" spans="3:40">
      <c r="C2666" s="82">
        <f t="shared" si="430"/>
        <v>8</v>
      </c>
      <c r="D2666" s="82">
        <f t="shared" si="431"/>
        <v>4</v>
      </c>
      <c r="E2666" s="139">
        <v>42845.333333333336</v>
      </c>
      <c r="F2666" s="163">
        <v>96.513615000000001</v>
      </c>
      <c r="G2666" s="163">
        <v>257.10564527999998</v>
      </c>
      <c r="H2666" s="163">
        <v>688.54431986999987</v>
      </c>
      <c r="I2666" s="163">
        <v>957.73132125000006</v>
      </c>
      <c r="J2666" s="163">
        <v>727.42762224000001</v>
      </c>
      <c r="K2666" s="163">
        <v>129.851336</v>
      </c>
      <c r="L2666" s="163">
        <v>937.46600000000001</v>
      </c>
      <c r="M2666" s="163">
        <v>1396.6854422399999</v>
      </c>
      <c r="N2666" s="314">
        <f t="shared" si="432"/>
        <v>247.68367999999998</v>
      </c>
      <c r="O2666" s="163">
        <v>64.925668000000002</v>
      </c>
      <c r="P2666" s="163">
        <v>847.43096624999998</v>
      </c>
      <c r="Q2666" s="163">
        <v>111.22649224999999</v>
      </c>
      <c r="R2666" s="163">
        <v>213.99771874999999</v>
      </c>
      <c r="S2666" s="163">
        <v>630.18060236999997</v>
      </c>
      <c r="T2666" s="163">
        <v>96.513615000000001</v>
      </c>
      <c r="U2666" s="163">
        <v>727.42762224000001</v>
      </c>
      <c r="V2666" s="315">
        <f>HLOOKUP(Dashboard!$H$22,$F$7:V2666,ROWS($F$7:V2666))</f>
        <v>96.513615000000001</v>
      </c>
      <c r="Y2666" s="296">
        <f t="shared" si="433"/>
        <v>2625</v>
      </c>
      <c r="Z2666" s="326">
        <f t="shared" si="434"/>
        <v>9</v>
      </c>
      <c r="AA2666" s="326">
        <f t="shared" si="435"/>
        <v>3</v>
      </c>
      <c r="AB2666" s="288">
        <f t="shared" si="437"/>
        <v>42814.374999993641</v>
      </c>
      <c r="AC2666" s="321" t="str">
        <f t="shared" si="436"/>
        <v>WEEKDAY</v>
      </c>
      <c r="AD2666" s="295">
        <v>15.125539</v>
      </c>
      <c r="AE2666" s="295">
        <v>11.33</v>
      </c>
      <c r="AF2666" s="283">
        <v>978.97699999999998</v>
      </c>
      <c r="AG2666" s="304">
        <v>0</v>
      </c>
      <c r="AH2666" s="305">
        <v>0</v>
      </c>
      <c r="AI2666" s="285">
        <f t="shared" ref="AI2666:AI2729" si="438">AH2666+AG2666</f>
        <v>0</v>
      </c>
      <c r="AJ2666" s="286">
        <v>1766.5622137113401</v>
      </c>
      <c r="AK2666" s="286">
        <v>0</v>
      </c>
      <c r="AL2666" s="286">
        <v>0</v>
      </c>
      <c r="AM2666" s="327" t="str">
        <f t="shared" ref="AM2666:AM2729" si="439">IF(AL2666=0,"NA",IF(AL2666*AL$8&gt;AJ2666,"NO","YES"))</f>
        <v>NA</v>
      </c>
      <c r="AN2666" s="287">
        <f>AJ2666/'INPUTS Menu'!$I$21</f>
        <v>0.58885407123711331</v>
      </c>
    </row>
    <row r="2667" spans="3:40">
      <c r="C2667" s="82">
        <f t="shared" ref="C2667:C2730" si="440">HOUR(E2667)</f>
        <v>9</v>
      </c>
      <c r="D2667" s="82">
        <f t="shared" ref="D2667:D2730" si="441">MONTH(E2667)</f>
        <v>4</v>
      </c>
      <c r="E2667" s="139">
        <v>42845.375</v>
      </c>
      <c r="F2667" s="163">
        <v>164.13893693999998</v>
      </c>
      <c r="G2667" s="163">
        <v>370.53057887999995</v>
      </c>
      <c r="H2667" s="163">
        <v>911.28565736999997</v>
      </c>
      <c r="I2667" s="163">
        <v>990.00006236999991</v>
      </c>
      <c r="J2667" s="163">
        <v>927.73908612000002</v>
      </c>
      <c r="K2667" s="163">
        <v>187.13665599999999</v>
      </c>
      <c r="L2667" s="163">
        <v>990</v>
      </c>
      <c r="M2667" s="163">
        <v>1909.1444624999999</v>
      </c>
      <c r="N2667" s="314">
        <f t="shared" ref="N2667:N2730" si="442">AI3411</f>
        <v>138.09502000000001</v>
      </c>
      <c r="O2667" s="163">
        <v>93.568327999999994</v>
      </c>
      <c r="P2667" s="163">
        <v>895.98304124999993</v>
      </c>
      <c r="Q2667" s="163">
        <v>200.73842199999999</v>
      </c>
      <c r="R2667" s="163">
        <v>226.25834374999999</v>
      </c>
      <c r="S2667" s="163">
        <v>536.34141</v>
      </c>
      <c r="T2667" s="163">
        <v>164.13893693999998</v>
      </c>
      <c r="U2667" s="163">
        <v>927.73908612000002</v>
      </c>
      <c r="V2667" s="315">
        <f>HLOOKUP(Dashboard!$H$22,$F$7:V2667,ROWS($F$7:V2667))</f>
        <v>164.13893693999998</v>
      </c>
      <c r="Y2667" s="296">
        <f t="shared" ref="Y2667:Y2730" si="443">Y2666+1</f>
        <v>2626</v>
      </c>
      <c r="Z2667" s="326">
        <f t="shared" ref="Z2667:Z2730" si="444">HOUR(AB2667)</f>
        <v>10</v>
      </c>
      <c r="AA2667" s="326">
        <f t="shared" ref="AA2667:AA2730" si="445">MONTH(AB2667)</f>
        <v>3</v>
      </c>
      <c r="AB2667" s="288">
        <f t="shared" si="437"/>
        <v>42814.416666660305</v>
      </c>
      <c r="AC2667" s="321" t="str">
        <f t="shared" ref="AC2667:AC2730" si="446">IF(OR(WEEKDAY(AB2667)=1,WEEKDAY(AB2667)=7),"WEEKEND","WEEKDAY")</f>
        <v>WEEKDAY</v>
      </c>
      <c r="AD2667" s="295">
        <v>18.385017500000004</v>
      </c>
      <c r="AE2667" s="295">
        <v>11.33</v>
      </c>
      <c r="AF2667" s="283">
        <v>1061.3599999999999</v>
      </c>
      <c r="AG2667" s="304">
        <v>990</v>
      </c>
      <c r="AH2667" s="305">
        <v>0</v>
      </c>
      <c r="AI2667" s="285">
        <f t="shared" si="438"/>
        <v>990</v>
      </c>
      <c r="AJ2667" s="286">
        <v>2745.5392137113399</v>
      </c>
      <c r="AK2667" s="286">
        <v>0</v>
      </c>
      <c r="AL2667" s="286">
        <v>0</v>
      </c>
      <c r="AM2667" s="327" t="str">
        <f t="shared" si="439"/>
        <v>NA</v>
      </c>
      <c r="AN2667" s="287">
        <f>AJ2667/'INPUTS Menu'!$I$21</f>
        <v>0.91517973790377993</v>
      </c>
    </row>
    <row r="2668" spans="3:40">
      <c r="C2668" s="82">
        <f t="shared" si="440"/>
        <v>10</v>
      </c>
      <c r="D2668" s="82">
        <f t="shared" si="441"/>
        <v>4</v>
      </c>
      <c r="E2668" s="139">
        <v>42845.416666666664</v>
      </c>
      <c r="F2668" s="163">
        <v>291.15024443999999</v>
      </c>
      <c r="G2668" s="163">
        <v>490.69582055999996</v>
      </c>
      <c r="H2668" s="163">
        <v>913.09686236999994</v>
      </c>
      <c r="I2668" s="163">
        <v>990.00006236999991</v>
      </c>
      <c r="J2668" s="163">
        <v>1138.6082822399999</v>
      </c>
      <c r="K2668" s="163">
        <v>247.82617199999999</v>
      </c>
      <c r="L2668" s="163">
        <v>990</v>
      </c>
      <c r="M2668" s="163">
        <v>1403.5097597399999</v>
      </c>
      <c r="N2668" s="314">
        <f t="shared" si="442"/>
        <v>0</v>
      </c>
      <c r="O2668" s="163">
        <v>123.91308599999999</v>
      </c>
      <c r="P2668" s="163">
        <v>958.46014736999996</v>
      </c>
      <c r="Q2668" s="163">
        <v>157.77193750000001</v>
      </c>
      <c r="R2668" s="163">
        <v>242.03539075</v>
      </c>
      <c r="S2668" s="163">
        <v>990.00006236999991</v>
      </c>
      <c r="T2668" s="163">
        <v>291.15024443999999</v>
      </c>
      <c r="U2668" s="163">
        <v>1138.6082822399999</v>
      </c>
      <c r="V2668" s="315">
        <f>HLOOKUP(Dashboard!$H$22,$F$7:V2668,ROWS($F$7:V2668))</f>
        <v>291.15024443999999</v>
      </c>
      <c r="Y2668" s="296">
        <f t="shared" si="443"/>
        <v>2627</v>
      </c>
      <c r="Z2668" s="326">
        <f t="shared" si="444"/>
        <v>11</v>
      </c>
      <c r="AA2668" s="326">
        <f t="shared" si="445"/>
        <v>3</v>
      </c>
      <c r="AB2668" s="288">
        <f t="shared" si="437"/>
        <v>42814.458333326969</v>
      </c>
      <c r="AC2668" s="321" t="str">
        <f t="shared" si="446"/>
        <v>WEEKDAY</v>
      </c>
      <c r="AD2668" s="295">
        <v>18.749656000000002</v>
      </c>
      <c r="AE2668" s="295">
        <v>11.33</v>
      </c>
      <c r="AF2668" s="283">
        <v>1074.19</v>
      </c>
      <c r="AG2668" s="304">
        <v>990</v>
      </c>
      <c r="AH2668" s="305">
        <v>0</v>
      </c>
      <c r="AI2668" s="285">
        <f t="shared" si="438"/>
        <v>990</v>
      </c>
      <c r="AJ2668" s="286">
        <v>2745.5392137113399</v>
      </c>
      <c r="AK2668" s="286">
        <v>0</v>
      </c>
      <c r="AL2668" s="286">
        <v>0</v>
      </c>
      <c r="AM2668" s="327" t="str">
        <f t="shared" si="439"/>
        <v>NA</v>
      </c>
      <c r="AN2668" s="287">
        <f>AJ2668/'INPUTS Menu'!$I$21</f>
        <v>0.91517973790377993</v>
      </c>
    </row>
    <row r="2669" spans="3:40">
      <c r="C2669" s="82">
        <f t="shared" si="440"/>
        <v>11</v>
      </c>
      <c r="D2669" s="82">
        <f t="shared" si="441"/>
        <v>4</v>
      </c>
      <c r="E2669" s="139">
        <v>42845.458333333336</v>
      </c>
      <c r="F2669" s="163">
        <v>253.25352459000001</v>
      </c>
      <c r="G2669" s="163">
        <v>575.96337611999991</v>
      </c>
      <c r="H2669" s="163">
        <v>857.16520362000006</v>
      </c>
      <c r="I2669" s="163">
        <v>990.00006236999991</v>
      </c>
      <c r="J2669" s="163">
        <v>1820.4780824999998</v>
      </c>
      <c r="K2669" s="163">
        <v>290.89059399999996</v>
      </c>
      <c r="L2669" s="163">
        <v>990</v>
      </c>
      <c r="M2669" s="163">
        <v>1656.6749100000002</v>
      </c>
      <c r="N2669" s="314">
        <f t="shared" si="442"/>
        <v>157.25542999999999</v>
      </c>
      <c r="O2669" s="163">
        <v>145.44529699999998</v>
      </c>
      <c r="P2669" s="163">
        <v>741.32369486999994</v>
      </c>
      <c r="Q2669" s="163">
        <v>182.7794845</v>
      </c>
      <c r="R2669" s="163">
        <v>187.20295324999998</v>
      </c>
      <c r="S2669" s="163">
        <v>927.75845249999998</v>
      </c>
      <c r="T2669" s="163">
        <v>253.25352459000001</v>
      </c>
      <c r="U2669" s="163">
        <v>1820.4780824999998</v>
      </c>
      <c r="V2669" s="315">
        <f>HLOOKUP(Dashboard!$H$22,$F$7:V2669,ROWS($F$7:V2669))</f>
        <v>253.25352459000001</v>
      </c>
      <c r="Y2669" s="296">
        <f t="shared" si="443"/>
        <v>2628</v>
      </c>
      <c r="Z2669" s="326">
        <f t="shared" si="444"/>
        <v>12</v>
      </c>
      <c r="AA2669" s="326">
        <f t="shared" si="445"/>
        <v>3</v>
      </c>
      <c r="AB2669" s="288">
        <f t="shared" si="437"/>
        <v>42814.499999993634</v>
      </c>
      <c r="AC2669" s="321" t="str">
        <f t="shared" si="446"/>
        <v>WEEKDAY</v>
      </c>
      <c r="AD2669" s="295">
        <v>20.2944985</v>
      </c>
      <c r="AE2669" s="295">
        <v>11.33</v>
      </c>
      <c r="AF2669" s="283">
        <v>1061.2</v>
      </c>
      <c r="AG2669" s="304">
        <v>990</v>
      </c>
      <c r="AH2669" s="305">
        <v>0</v>
      </c>
      <c r="AI2669" s="285">
        <f t="shared" si="438"/>
        <v>990</v>
      </c>
      <c r="AJ2669" s="286">
        <v>2745.5392137113399</v>
      </c>
      <c r="AK2669" s="286">
        <v>0</v>
      </c>
      <c r="AL2669" s="286">
        <v>0</v>
      </c>
      <c r="AM2669" s="327" t="str">
        <f t="shared" si="439"/>
        <v>NA</v>
      </c>
      <c r="AN2669" s="287">
        <f>AJ2669/'INPUTS Menu'!$I$21</f>
        <v>0.91517973790377993</v>
      </c>
    </row>
    <row r="2670" spans="3:40">
      <c r="C2670" s="82">
        <f t="shared" si="440"/>
        <v>12</v>
      </c>
      <c r="D2670" s="82">
        <f t="shared" si="441"/>
        <v>4</v>
      </c>
      <c r="E2670" s="139">
        <v>42845.5</v>
      </c>
      <c r="F2670" s="163">
        <v>286.18666362000005</v>
      </c>
      <c r="G2670" s="163">
        <v>612.23016887999995</v>
      </c>
      <c r="H2670" s="163">
        <v>932.66043749999994</v>
      </c>
      <c r="I2670" s="163">
        <v>990.00006236999991</v>
      </c>
      <c r="J2670" s="163">
        <v>1980.0001247399998</v>
      </c>
      <c r="K2670" s="163">
        <v>309.207156</v>
      </c>
      <c r="L2670" s="163">
        <v>990</v>
      </c>
      <c r="M2670" s="163">
        <v>1774.7885925</v>
      </c>
      <c r="N2670" s="314">
        <f t="shared" si="442"/>
        <v>229.07422999999997</v>
      </c>
      <c r="O2670" s="163">
        <v>154.603578</v>
      </c>
      <c r="P2670" s="163">
        <v>917.75870999999995</v>
      </c>
      <c r="Q2670" s="163">
        <v>170.6026875</v>
      </c>
      <c r="R2670" s="163">
        <v>231.75725</v>
      </c>
      <c r="S2670" s="163">
        <v>943.77621986999998</v>
      </c>
      <c r="T2670" s="163">
        <v>286.18666362000005</v>
      </c>
      <c r="U2670" s="163">
        <v>1980.0001247399998</v>
      </c>
      <c r="V2670" s="315">
        <f>HLOOKUP(Dashboard!$H$22,$F$7:V2670,ROWS($F$7:V2670))</f>
        <v>286.18666362000005</v>
      </c>
      <c r="Y2670" s="296">
        <f t="shared" si="443"/>
        <v>2629</v>
      </c>
      <c r="Z2670" s="326">
        <f t="shared" si="444"/>
        <v>13</v>
      </c>
      <c r="AA2670" s="326">
        <f t="shared" si="445"/>
        <v>3</v>
      </c>
      <c r="AB2670" s="288">
        <f t="shared" si="437"/>
        <v>42814.541666660298</v>
      </c>
      <c r="AC2670" s="321" t="str">
        <f t="shared" si="446"/>
        <v>WEEKDAY</v>
      </c>
      <c r="AD2670" s="295">
        <v>20.9458375</v>
      </c>
      <c r="AE2670" s="295">
        <v>11.33</v>
      </c>
      <c r="AF2670" s="283">
        <v>1046.77</v>
      </c>
      <c r="AG2670" s="304">
        <v>990</v>
      </c>
      <c r="AH2670" s="305">
        <v>0</v>
      </c>
      <c r="AI2670" s="285">
        <f t="shared" si="438"/>
        <v>990</v>
      </c>
      <c r="AJ2670" s="286">
        <v>2745.5392137113399</v>
      </c>
      <c r="AK2670" s="286">
        <v>0</v>
      </c>
      <c r="AL2670" s="286">
        <v>0</v>
      </c>
      <c r="AM2670" s="327" t="str">
        <f t="shared" si="439"/>
        <v>NA</v>
      </c>
      <c r="AN2670" s="287">
        <f>AJ2670/'INPUTS Menu'!$I$21</f>
        <v>0.91517973790377993</v>
      </c>
    </row>
    <row r="2671" spans="3:40">
      <c r="C2671" s="82">
        <f t="shared" si="440"/>
        <v>13</v>
      </c>
      <c r="D2671" s="82">
        <f t="shared" si="441"/>
        <v>4</v>
      </c>
      <c r="E2671" s="139">
        <v>42845.541666666664</v>
      </c>
      <c r="F2671" s="163">
        <v>497.05576569000004</v>
      </c>
      <c r="G2671" s="163">
        <v>585.55573361999996</v>
      </c>
      <c r="H2671" s="163">
        <v>900.04544486999998</v>
      </c>
      <c r="I2671" s="163">
        <v>990.00006236999991</v>
      </c>
      <c r="J2671" s="163">
        <v>1751.73768</v>
      </c>
      <c r="K2671" s="163">
        <v>295.73521899999997</v>
      </c>
      <c r="L2671" s="163">
        <v>990</v>
      </c>
      <c r="M2671" s="163">
        <v>1612.0402649999999</v>
      </c>
      <c r="N2671" s="314">
        <f t="shared" si="442"/>
        <v>100.28151</v>
      </c>
      <c r="O2671" s="163">
        <v>147.86760949999999</v>
      </c>
      <c r="P2671" s="163">
        <v>926.76387375000002</v>
      </c>
      <c r="Q2671" s="163">
        <v>163.90164074999998</v>
      </c>
      <c r="R2671" s="163">
        <v>234.03128125000001</v>
      </c>
      <c r="S2671" s="163">
        <v>859.27557374999992</v>
      </c>
      <c r="T2671" s="163">
        <v>497.05576569000004</v>
      </c>
      <c r="U2671" s="163">
        <v>1751.73768</v>
      </c>
      <c r="V2671" s="315">
        <f>HLOOKUP(Dashboard!$H$22,$F$7:V2671,ROWS($F$7:V2671))</f>
        <v>497.05576569000004</v>
      </c>
      <c r="Y2671" s="296">
        <f t="shared" si="443"/>
        <v>2630</v>
      </c>
      <c r="Z2671" s="326">
        <f t="shared" si="444"/>
        <v>14</v>
      </c>
      <c r="AA2671" s="326">
        <f t="shared" si="445"/>
        <v>3</v>
      </c>
      <c r="AB2671" s="288">
        <f t="shared" si="437"/>
        <v>42814.583333326962</v>
      </c>
      <c r="AC2671" s="321" t="str">
        <f t="shared" si="446"/>
        <v>WEEKDAY</v>
      </c>
      <c r="AD2671" s="295">
        <v>22.860885499999998</v>
      </c>
      <c r="AE2671" s="295">
        <v>1.96</v>
      </c>
      <c r="AF2671" s="283">
        <v>1047.19</v>
      </c>
      <c r="AG2671" s="304">
        <v>990</v>
      </c>
      <c r="AH2671" s="305">
        <v>0</v>
      </c>
      <c r="AI2671" s="285">
        <f t="shared" si="438"/>
        <v>990</v>
      </c>
      <c r="AJ2671" s="286">
        <v>2745.5392137113399</v>
      </c>
      <c r="AK2671" s="286">
        <v>0</v>
      </c>
      <c r="AL2671" s="286">
        <v>0</v>
      </c>
      <c r="AM2671" s="327" t="str">
        <f t="shared" si="439"/>
        <v>NA</v>
      </c>
      <c r="AN2671" s="287">
        <f>AJ2671/'INPUTS Menu'!$I$21</f>
        <v>0.91517973790377993</v>
      </c>
    </row>
    <row r="2672" spans="3:40">
      <c r="C2672" s="82">
        <f t="shared" si="440"/>
        <v>14</v>
      </c>
      <c r="D2672" s="82">
        <f t="shared" si="441"/>
        <v>4</v>
      </c>
      <c r="E2672" s="139">
        <v>42845.583333333336</v>
      </c>
      <c r="F2672" s="163">
        <v>645.30111986999998</v>
      </c>
      <c r="G2672" s="163">
        <v>508.66382555999996</v>
      </c>
      <c r="H2672" s="163">
        <v>761.54264999999998</v>
      </c>
      <c r="I2672" s="163">
        <v>990.00006236999991</v>
      </c>
      <c r="J2672" s="163">
        <v>1804.3918199999998</v>
      </c>
      <c r="K2672" s="163">
        <v>256.90092199999998</v>
      </c>
      <c r="L2672" s="163">
        <v>990</v>
      </c>
      <c r="M2672" s="163">
        <v>1676.2598324999999</v>
      </c>
      <c r="N2672" s="314">
        <f t="shared" si="442"/>
        <v>989.86712</v>
      </c>
      <c r="O2672" s="163">
        <v>128.45046099999999</v>
      </c>
      <c r="P2672" s="163">
        <v>868.65180237000004</v>
      </c>
      <c r="Q2672" s="163">
        <v>238.69915624999999</v>
      </c>
      <c r="R2672" s="163">
        <v>219.35651575</v>
      </c>
      <c r="S2672" s="163">
        <v>911.8409236199999</v>
      </c>
      <c r="T2672" s="163">
        <v>645.30111986999998</v>
      </c>
      <c r="U2672" s="163">
        <v>1804.3918199999998</v>
      </c>
      <c r="V2672" s="315">
        <f>HLOOKUP(Dashboard!$H$22,$F$7:V2672,ROWS($F$7:V2672))</f>
        <v>645.30111986999998</v>
      </c>
      <c r="Y2672" s="296">
        <f t="shared" si="443"/>
        <v>2631</v>
      </c>
      <c r="Z2672" s="326">
        <f t="shared" si="444"/>
        <v>15</v>
      </c>
      <c r="AA2672" s="326">
        <f t="shared" si="445"/>
        <v>3</v>
      </c>
      <c r="AB2672" s="288">
        <f t="shared" si="437"/>
        <v>42814.624999993626</v>
      </c>
      <c r="AC2672" s="321" t="str">
        <f t="shared" si="446"/>
        <v>WEEKDAY</v>
      </c>
      <c r="AD2672" s="295">
        <v>25.844797499999999</v>
      </c>
      <c r="AE2672" s="295">
        <v>1.96</v>
      </c>
      <c r="AF2672" s="283">
        <v>1064.3699999999999</v>
      </c>
      <c r="AG2672" s="304">
        <v>990</v>
      </c>
      <c r="AH2672" s="305">
        <v>0</v>
      </c>
      <c r="AI2672" s="285">
        <f t="shared" si="438"/>
        <v>990</v>
      </c>
      <c r="AJ2672" s="286">
        <v>2745.5392137113399</v>
      </c>
      <c r="AK2672" s="286">
        <v>0</v>
      </c>
      <c r="AL2672" s="286">
        <v>0</v>
      </c>
      <c r="AM2672" s="327" t="str">
        <f t="shared" si="439"/>
        <v>NA</v>
      </c>
      <c r="AN2672" s="287">
        <f>AJ2672/'INPUTS Menu'!$I$21</f>
        <v>0.91517973790377993</v>
      </c>
    </row>
    <row r="2673" spans="3:40">
      <c r="C2673" s="82">
        <f t="shared" si="440"/>
        <v>15</v>
      </c>
      <c r="D2673" s="82">
        <f t="shared" si="441"/>
        <v>4</v>
      </c>
      <c r="E2673" s="139">
        <v>42845.625</v>
      </c>
      <c r="F2673" s="163">
        <v>353.52726749999999</v>
      </c>
      <c r="G2673" s="163">
        <v>1011.154815</v>
      </c>
      <c r="H2673" s="163">
        <v>860.77202111999998</v>
      </c>
      <c r="I2673" s="163">
        <v>990.00006236999991</v>
      </c>
      <c r="J2673" s="163">
        <v>1980.0001247399998</v>
      </c>
      <c r="K2673" s="163">
        <v>510.68425000000002</v>
      </c>
      <c r="L2673" s="163">
        <v>990</v>
      </c>
      <c r="M2673" s="163">
        <v>1689.7195022399999</v>
      </c>
      <c r="N2673" s="314">
        <f t="shared" si="442"/>
        <v>0</v>
      </c>
      <c r="O2673" s="163">
        <v>255.34212500000001</v>
      </c>
      <c r="P2673" s="163">
        <v>550.81199250000009</v>
      </c>
      <c r="Q2673" s="163">
        <v>206.12501574999999</v>
      </c>
      <c r="R2673" s="163">
        <v>139.09393750000001</v>
      </c>
      <c r="S2673" s="163">
        <v>990.00006236999991</v>
      </c>
      <c r="T2673" s="163">
        <v>353.52726749999999</v>
      </c>
      <c r="U2673" s="163">
        <v>1980.0001247399998</v>
      </c>
      <c r="V2673" s="315">
        <f>HLOOKUP(Dashboard!$H$22,$F$7:V2673,ROWS($F$7:V2673))</f>
        <v>353.52726749999999</v>
      </c>
      <c r="Y2673" s="296">
        <f t="shared" si="443"/>
        <v>2632</v>
      </c>
      <c r="Z2673" s="326">
        <f t="shared" si="444"/>
        <v>16</v>
      </c>
      <c r="AA2673" s="326">
        <f t="shared" si="445"/>
        <v>3</v>
      </c>
      <c r="AB2673" s="288">
        <f t="shared" si="437"/>
        <v>42814.666666660291</v>
      </c>
      <c r="AC2673" s="321" t="str">
        <f t="shared" si="446"/>
        <v>WEEKDAY</v>
      </c>
      <c r="AD2673" s="295">
        <v>37.947455500000004</v>
      </c>
      <c r="AE2673" s="295">
        <v>1.96</v>
      </c>
      <c r="AF2673" s="283">
        <v>1079.54</v>
      </c>
      <c r="AG2673" s="304">
        <v>990</v>
      </c>
      <c r="AH2673" s="305">
        <v>0</v>
      </c>
      <c r="AI2673" s="285">
        <f t="shared" si="438"/>
        <v>990</v>
      </c>
      <c r="AJ2673" s="286">
        <v>2745.5392137113399</v>
      </c>
      <c r="AK2673" s="286">
        <v>0</v>
      </c>
      <c r="AL2673" s="286">
        <v>0</v>
      </c>
      <c r="AM2673" s="327" t="str">
        <f t="shared" si="439"/>
        <v>NA</v>
      </c>
      <c r="AN2673" s="287">
        <f>AJ2673/'INPUTS Menu'!$I$21</f>
        <v>0.91517973790377993</v>
      </c>
    </row>
    <row r="2674" spans="3:40">
      <c r="C2674" s="82">
        <f t="shared" si="440"/>
        <v>16</v>
      </c>
      <c r="D2674" s="82">
        <f t="shared" si="441"/>
        <v>4</v>
      </c>
      <c r="E2674" s="139">
        <v>42845.666666666664</v>
      </c>
      <c r="F2674" s="163">
        <v>127.63304334</v>
      </c>
      <c r="G2674" s="163">
        <v>1101.2059575000001</v>
      </c>
      <c r="H2674" s="163">
        <v>622.05833250000001</v>
      </c>
      <c r="I2674" s="163">
        <v>865.30807736999998</v>
      </c>
      <c r="J2674" s="163">
        <v>1591.1008997399999</v>
      </c>
      <c r="K2674" s="163">
        <v>556.164625</v>
      </c>
      <c r="L2674" s="163">
        <v>990</v>
      </c>
      <c r="M2674" s="163">
        <v>1203.0084000000002</v>
      </c>
      <c r="N2674" s="314">
        <f t="shared" si="442"/>
        <v>0</v>
      </c>
      <c r="O2674" s="163">
        <v>278.0823125</v>
      </c>
      <c r="P2674" s="163">
        <v>323.64953180999998</v>
      </c>
      <c r="Q2674" s="163">
        <v>78.551695250000009</v>
      </c>
      <c r="R2674" s="163">
        <v>81.729679750000003</v>
      </c>
      <c r="S2674" s="163">
        <v>911.32383375000006</v>
      </c>
      <c r="T2674" s="163">
        <v>127.63304334</v>
      </c>
      <c r="U2674" s="163">
        <v>1591.1008997399999</v>
      </c>
      <c r="V2674" s="315">
        <f>HLOOKUP(Dashboard!$H$22,$F$7:V2674,ROWS($F$7:V2674))</f>
        <v>127.63304334</v>
      </c>
      <c r="Y2674" s="296">
        <f t="shared" si="443"/>
        <v>2633</v>
      </c>
      <c r="Z2674" s="326">
        <f t="shared" si="444"/>
        <v>17</v>
      </c>
      <c r="AA2674" s="326">
        <f t="shared" si="445"/>
        <v>3</v>
      </c>
      <c r="AB2674" s="288">
        <f t="shared" si="437"/>
        <v>42814.708333326955</v>
      </c>
      <c r="AC2674" s="321" t="str">
        <f t="shared" si="446"/>
        <v>WEEKDAY</v>
      </c>
      <c r="AD2674" s="295">
        <v>52.402170999999996</v>
      </c>
      <c r="AE2674" s="295">
        <v>19.93</v>
      </c>
      <c r="AF2674" s="283">
        <v>1059.1199999999999</v>
      </c>
      <c r="AG2674" s="304">
        <v>990</v>
      </c>
      <c r="AH2674" s="305">
        <v>0</v>
      </c>
      <c r="AI2674" s="285">
        <f t="shared" si="438"/>
        <v>990</v>
      </c>
      <c r="AJ2674" s="286">
        <v>2745.5392137113399</v>
      </c>
      <c r="AK2674" s="286">
        <v>0</v>
      </c>
      <c r="AL2674" s="286">
        <v>0</v>
      </c>
      <c r="AM2674" s="327" t="str">
        <f t="shared" si="439"/>
        <v>NA</v>
      </c>
      <c r="AN2674" s="287">
        <f>AJ2674/'INPUTS Menu'!$I$21</f>
        <v>0.91517973790377993</v>
      </c>
    </row>
    <row r="2675" spans="3:40">
      <c r="C2675" s="82">
        <f t="shared" si="440"/>
        <v>17</v>
      </c>
      <c r="D2675" s="82">
        <f t="shared" si="441"/>
        <v>4</v>
      </c>
      <c r="E2675" s="139">
        <v>42845.708333333336</v>
      </c>
      <c r="F2675" s="163">
        <v>78.974156249999993</v>
      </c>
      <c r="G2675" s="163">
        <v>878.45577137999999</v>
      </c>
      <c r="H2675" s="163">
        <v>245.36416806000003</v>
      </c>
      <c r="I2675" s="163">
        <v>641.34254249999992</v>
      </c>
      <c r="J2675" s="163">
        <v>1408.7802722399999</v>
      </c>
      <c r="K2675" s="163">
        <v>443.66453100000001</v>
      </c>
      <c r="L2675" s="163">
        <v>905.60400000000004</v>
      </c>
      <c r="M2675" s="163">
        <v>797.35132224000006</v>
      </c>
      <c r="N2675" s="314">
        <f t="shared" si="442"/>
        <v>0</v>
      </c>
      <c r="O2675" s="163">
        <v>221.83226550000001</v>
      </c>
      <c r="P2675" s="163">
        <v>424.72302444000002</v>
      </c>
      <c r="Q2675" s="163">
        <v>93.953273499999995</v>
      </c>
      <c r="R2675" s="163">
        <v>107.25328900000001</v>
      </c>
      <c r="S2675" s="163">
        <v>551.54539736999993</v>
      </c>
      <c r="T2675" s="163">
        <v>78.974156249999993</v>
      </c>
      <c r="U2675" s="163">
        <v>1408.7802722399999</v>
      </c>
      <c r="V2675" s="315">
        <f>HLOOKUP(Dashboard!$H$22,$F$7:V2675,ROWS($F$7:V2675))</f>
        <v>78.974156249999993</v>
      </c>
      <c r="Y2675" s="296">
        <f t="shared" si="443"/>
        <v>2634</v>
      </c>
      <c r="Z2675" s="326">
        <f t="shared" si="444"/>
        <v>18</v>
      </c>
      <c r="AA2675" s="326">
        <f t="shared" si="445"/>
        <v>3</v>
      </c>
      <c r="AB2675" s="288">
        <f t="shared" si="437"/>
        <v>42814.749999993619</v>
      </c>
      <c r="AC2675" s="321" t="str">
        <f t="shared" si="446"/>
        <v>WEEKDAY</v>
      </c>
      <c r="AD2675" s="295">
        <v>40.346832499999998</v>
      </c>
      <c r="AE2675" s="295">
        <v>19.93</v>
      </c>
      <c r="AF2675" s="283">
        <v>945.07100000000003</v>
      </c>
      <c r="AG2675" s="304">
        <v>916.71887000000004</v>
      </c>
      <c r="AH2675" s="305">
        <v>0</v>
      </c>
      <c r="AI2675" s="285">
        <f t="shared" si="438"/>
        <v>916.71887000000004</v>
      </c>
      <c r="AJ2675" s="286">
        <v>2745.5392137113399</v>
      </c>
      <c r="AK2675" s="286">
        <v>0</v>
      </c>
      <c r="AL2675" s="286">
        <v>0</v>
      </c>
      <c r="AM2675" s="327" t="str">
        <f t="shared" si="439"/>
        <v>NA</v>
      </c>
      <c r="AN2675" s="287">
        <f>AJ2675/'INPUTS Menu'!$I$21</f>
        <v>0.91517973790377993</v>
      </c>
    </row>
    <row r="2676" spans="3:40">
      <c r="C2676" s="82">
        <f t="shared" si="440"/>
        <v>18</v>
      </c>
      <c r="D2676" s="82">
        <f t="shared" si="441"/>
        <v>4</v>
      </c>
      <c r="E2676" s="139">
        <v>42845.75</v>
      </c>
      <c r="F2676" s="163">
        <v>0</v>
      </c>
      <c r="G2676" s="163">
        <v>44.530253459999997</v>
      </c>
      <c r="H2676" s="163">
        <v>190.85770736999999</v>
      </c>
      <c r="I2676" s="163">
        <v>113.48890542000001</v>
      </c>
      <c r="J2676" s="163">
        <v>246.16594332</v>
      </c>
      <c r="K2676" s="163">
        <v>22.490026999999998</v>
      </c>
      <c r="L2676" s="163">
        <v>610.875</v>
      </c>
      <c r="M2676" s="163">
        <v>175.93503443999998</v>
      </c>
      <c r="N2676" s="314">
        <f t="shared" si="442"/>
        <v>0</v>
      </c>
      <c r="O2676" s="163">
        <v>11.245013499999999</v>
      </c>
      <c r="P2676" s="163">
        <v>152.0518725</v>
      </c>
      <c r="Q2676" s="163">
        <v>26.543953249999998</v>
      </c>
      <c r="R2676" s="163">
        <v>38.3969375</v>
      </c>
      <c r="S2676" s="163">
        <v>30.995504099999998</v>
      </c>
      <c r="T2676" s="163">
        <v>0</v>
      </c>
      <c r="U2676" s="163">
        <v>246.16594332</v>
      </c>
      <c r="V2676" s="315">
        <f>HLOOKUP(Dashboard!$H$22,$F$7:V2676,ROWS($F$7:V2676))</f>
        <v>0</v>
      </c>
      <c r="Y2676" s="296">
        <f t="shared" si="443"/>
        <v>2635</v>
      </c>
      <c r="Z2676" s="326">
        <f t="shared" si="444"/>
        <v>19</v>
      </c>
      <c r="AA2676" s="326">
        <f t="shared" si="445"/>
        <v>3</v>
      </c>
      <c r="AB2676" s="288">
        <f t="shared" si="437"/>
        <v>42814.791666660283</v>
      </c>
      <c r="AC2676" s="321" t="str">
        <f t="shared" si="446"/>
        <v>WEEKDAY</v>
      </c>
      <c r="AD2676" s="295">
        <v>32.898186500000001</v>
      </c>
      <c r="AE2676" s="295">
        <v>19.93</v>
      </c>
      <c r="AF2676" s="283">
        <v>634.90200000000004</v>
      </c>
      <c r="AG2676" s="304">
        <v>615.85494000000006</v>
      </c>
      <c r="AH2676" s="305">
        <v>0</v>
      </c>
      <c r="AI2676" s="285">
        <f t="shared" si="438"/>
        <v>615.85494000000006</v>
      </c>
      <c r="AJ2676" s="286">
        <v>2745.5392137113399</v>
      </c>
      <c r="AK2676" s="286">
        <v>0</v>
      </c>
      <c r="AL2676" s="286">
        <v>0</v>
      </c>
      <c r="AM2676" s="327" t="str">
        <f t="shared" si="439"/>
        <v>NA</v>
      </c>
      <c r="AN2676" s="287">
        <f>AJ2676/'INPUTS Menu'!$I$21</f>
        <v>0.91517973790377993</v>
      </c>
    </row>
    <row r="2677" spans="3:40">
      <c r="C2677" s="82">
        <f t="shared" si="440"/>
        <v>19</v>
      </c>
      <c r="D2677" s="82">
        <f t="shared" si="441"/>
        <v>4</v>
      </c>
      <c r="E2677" s="139">
        <v>42845.791666666664</v>
      </c>
      <c r="F2677" s="163">
        <v>0</v>
      </c>
      <c r="G2677" s="163">
        <v>0</v>
      </c>
      <c r="H2677" s="163">
        <v>0</v>
      </c>
      <c r="I2677" s="163">
        <v>0</v>
      </c>
      <c r="J2677" s="163">
        <v>0</v>
      </c>
      <c r="K2677" s="163">
        <v>0</v>
      </c>
      <c r="L2677" s="163">
        <v>0</v>
      </c>
      <c r="M2677" s="163">
        <v>0</v>
      </c>
      <c r="N2677" s="314">
        <f t="shared" si="442"/>
        <v>0</v>
      </c>
      <c r="O2677" s="163">
        <v>0</v>
      </c>
      <c r="P2677" s="163">
        <v>0</v>
      </c>
      <c r="Q2677" s="163">
        <v>0</v>
      </c>
      <c r="R2677" s="163">
        <v>0</v>
      </c>
      <c r="S2677" s="163">
        <v>0</v>
      </c>
      <c r="T2677" s="163">
        <v>0</v>
      </c>
      <c r="U2677" s="163">
        <v>0</v>
      </c>
      <c r="V2677" s="315">
        <f>HLOOKUP(Dashboard!$H$22,$F$7:V2677,ROWS($F$7:V2677))</f>
        <v>0</v>
      </c>
      <c r="Y2677" s="296">
        <f t="shared" si="443"/>
        <v>2636</v>
      </c>
      <c r="Z2677" s="326">
        <f t="shared" si="444"/>
        <v>20</v>
      </c>
      <c r="AA2677" s="326">
        <f t="shared" si="445"/>
        <v>3</v>
      </c>
      <c r="AB2677" s="288">
        <f t="shared" si="437"/>
        <v>42814.833333326947</v>
      </c>
      <c r="AC2677" s="321" t="str">
        <f t="shared" si="446"/>
        <v>WEEKDAY</v>
      </c>
      <c r="AD2677" s="295">
        <v>29.588604999999998</v>
      </c>
      <c r="AE2677" s="295">
        <v>12.08</v>
      </c>
      <c r="AF2677" s="283">
        <v>0</v>
      </c>
      <c r="AG2677" s="304">
        <v>0</v>
      </c>
      <c r="AH2677" s="305">
        <v>0</v>
      </c>
      <c r="AI2677" s="285">
        <f t="shared" si="438"/>
        <v>0</v>
      </c>
      <c r="AJ2677" s="286">
        <v>2745.5392137113399</v>
      </c>
      <c r="AK2677" s="286">
        <v>0</v>
      </c>
      <c r="AL2677" s="286">
        <v>0</v>
      </c>
      <c r="AM2677" s="327" t="str">
        <f t="shared" si="439"/>
        <v>NA</v>
      </c>
      <c r="AN2677" s="287">
        <f>AJ2677/'INPUTS Menu'!$I$21</f>
        <v>0.91517973790377993</v>
      </c>
    </row>
    <row r="2678" spans="3:40">
      <c r="C2678" s="82">
        <f t="shared" si="440"/>
        <v>20</v>
      </c>
      <c r="D2678" s="82">
        <f t="shared" si="441"/>
        <v>4</v>
      </c>
      <c r="E2678" s="139">
        <v>42845.833333333336</v>
      </c>
      <c r="F2678" s="163">
        <v>0</v>
      </c>
      <c r="G2678" s="163">
        <v>0</v>
      </c>
      <c r="H2678" s="163">
        <v>0</v>
      </c>
      <c r="I2678" s="163">
        <v>0</v>
      </c>
      <c r="J2678" s="163">
        <v>0</v>
      </c>
      <c r="K2678" s="163">
        <v>0</v>
      </c>
      <c r="L2678" s="163">
        <v>0</v>
      </c>
      <c r="M2678" s="163">
        <v>0</v>
      </c>
      <c r="N2678" s="314">
        <f t="shared" si="442"/>
        <v>0</v>
      </c>
      <c r="O2678" s="163">
        <v>0</v>
      </c>
      <c r="P2678" s="163">
        <v>0</v>
      </c>
      <c r="Q2678" s="163">
        <v>0</v>
      </c>
      <c r="R2678" s="163">
        <v>0</v>
      </c>
      <c r="S2678" s="163">
        <v>0</v>
      </c>
      <c r="T2678" s="163">
        <v>0</v>
      </c>
      <c r="U2678" s="163">
        <v>0</v>
      </c>
      <c r="V2678" s="315">
        <f>HLOOKUP(Dashboard!$H$22,$F$7:V2678,ROWS($F$7:V2678))</f>
        <v>0</v>
      </c>
      <c r="Y2678" s="296">
        <f t="shared" si="443"/>
        <v>2637</v>
      </c>
      <c r="Z2678" s="326">
        <f t="shared" si="444"/>
        <v>21</v>
      </c>
      <c r="AA2678" s="326">
        <f t="shared" si="445"/>
        <v>3</v>
      </c>
      <c r="AB2678" s="288">
        <f t="shared" si="437"/>
        <v>42814.874999993612</v>
      </c>
      <c r="AC2678" s="321" t="str">
        <f t="shared" si="446"/>
        <v>WEEKDAY</v>
      </c>
      <c r="AD2678" s="295">
        <v>23.367482499999998</v>
      </c>
      <c r="AE2678" s="295">
        <v>12.08</v>
      </c>
      <c r="AF2678" s="283">
        <v>0</v>
      </c>
      <c r="AG2678" s="304">
        <v>0</v>
      </c>
      <c r="AH2678" s="305">
        <v>0</v>
      </c>
      <c r="AI2678" s="285">
        <f t="shared" si="438"/>
        <v>0</v>
      </c>
      <c r="AJ2678" s="286">
        <v>2745.5392137113399</v>
      </c>
      <c r="AK2678" s="286">
        <v>0</v>
      </c>
      <c r="AL2678" s="286">
        <v>0</v>
      </c>
      <c r="AM2678" s="327" t="str">
        <f t="shared" si="439"/>
        <v>NA</v>
      </c>
      <c r="AN2678" s="287">
        <f>AJ2678/'INPUTS Menu'!$I$21</f>
        <v>0.91517973790377993</v>
      </c>
    </row>
    <row r="2679" spans="3:40">
      <c r="C2679" s="82">
        <f t="shared" si="440"/>
        <v>21</v>
      </c>
      <c r="D2679" s="82">
        <f t="shared" si="441"/>
        <v>4</v>
      </c>
      <c r="E2679" s="139">
        <v>42845.875</v>
      </c>
      <c r="F2679" s="163">
        <v>0</v>
      </c>
      <c r="G2679" s="163">
        <v>0</v>
      </c>
      <c r="H2679" s="163">
        <v>0</v>
      </c>
      <c r="I2679" s="163">
        <v>0</v>
      </c>
      <c r="J2679" s="163">
        <v>0</v>
      </c>
      <c r="K2679" s="163">
        <v>0</v>
      </c>
      <c r="L2679" s="163">
        <v>0</v>
      </c>
      <c r="M2679" s="163">
        <v>0</v>
      </c>
      <c r="N2679" s="314">
        <f t="shared" si="442"/>
        <v>0</v>
      </c>
      <c r="O2679" s="163">
        <v>0</v>
      </c>
      <c r="P2679" s="163">
        <v>0</v>
      </c>
      <c r="Q2679" s="163">
        <v>0</v>
      </c>
      <c r="R2679" s="163">
        <v>0</v>
      </c>
      <c r="S2679" s="163">
        <v>0</v>
      </c>
      <c r="T2679" s="163">
        <v>0</v>
      </c>
      <c r="U2679" s="163">
        <v>0</v>
      </c>
      <c r="V2679" s="315">
        <f>HLOOKUP(Dashboard!$H$22,$F$7:V2679,ROWS($F$7:V2679))</f>
        <v>0</v>
      </c>
      <c r="Y2679" s="296">
        <f t="shared" si="443"/>
        <v>2638</v>
      </c>
      <c r="Z2679" s="326">
        <f t="shared" si="444"/>
        <v>22</v>
      </c>
      <c r="AA2679" s="326">
        <f t="shared" si="445"/>
        <v>3</v>
      </c>
      <c r="AB2679" s="288">
        <f t="shared" si="437"/>
        <v>42814.916666660276</v>
      </c>
      <c r="AC2679" s="321" t="str">
        <f t="shared" si="446"/>
        <v>WEEKDAY</v>
      </c>
      <c r="AD2679" s="295">
        <v>22.487896500000002</v>
      </c>
      <c r="AE2679" s="295">
        <v>12.08</v>
      </c>
      <c r="AF2679" s="283">
        <v>0</v>
      </c>
      <c r="AG2679" s="304">
        <v>0</v>
      </c>
      <c r="AH2679" s="305">
        <v>0</v>
      </c>
      <c r="AI2679" s="285">
        <f t="shared" si="438"/>
        <v>0</v>
      </c>
      <c r="AJ2679" s="286">
        <v>2745.5392137113399</v>
      </c>
      <c r="AK2679" s="286">
        <v>0</v>
      </c>
      <c r="AL2679" s="286">
        <v>0</v>
      </c>
      <c r="AM2679" s="327" t="str">
        <f t="shared" si="439"/>
        <v>NA</v>
      </c>
      <c r="AN2679" s="287">
        <f>AJ2679/'INPUTS Menu'!$I$21</f>
        <v>0.91517973790377993</v>
      </c>
    </row>
    <row r="2680" spans="3:40">
      <c r="C2680" s="82">
        <f t="shared" si="440"/>
        <v>22</v>
      </c>
      <c r="D2680" s="82">
        <f t="shared" si="441"/>
        <v>4</v>
      </c>
      <c r="E2680" s="139">
        <v>42845.916666666664</v>
      </c>
      <c r="F2680" s="163">
        <v>0</v>
      </c>
      <c r="G2680" s="163">
        <v>0</v>
      </c>
      <c r="H2680" s="163">
        <v>0</v>
      </c>
      <c r="I2680" s="163">
        <v>0</v>
      </c>
      <c r="J2680" s="163">
        <v>0</v>
      </c>
      <c r="K2680" s="163">
        <v>0</v>
      </c>
      <c r="L2680" s="163">
        <v>0</v>
      </c>
      <c r="M2680" s="163">
        <v>0</v>
      </c>
      <c r="N2680" s="314">
        <f t="shared" si="442"/>
        <v>0</v>
      </c>
      <c r="O2680" s="163">
        <v>0</v>
      </c>
      <c r="P2680" s="163">
        <v>0</v>
      </c>
      <c r="Q2680" s="163">
        <v>0</v>
      </c>
      <c r="R2680" s="163">
        <v>0</v>
      </c>
      <c r="S2680" s="163">
        <v>0</v>
      </c>
      <c r="T2680" s="163">
        <v>0</v>
      </c>
      <c r="U2680" s="163">
        <v>0</v>
      </c>
      <c r="V2680" s="315">
        <f>HLOOKUP(Dashboard!$H$22,$F$7:V2680,ROWS($F$7:V2680))</f>
        <v>0</v>
      </c>
      <c r="Y2680" s="296">
        <f t="shared" si="443"/>
        <v>2639</v>
      </c>
      <c r="Z2680" s="326">
        <f t="shared" si="444"/>
        <v>23</v>
      </c>
      <c r="AA2680" s="326">
        <f t="shared" si="445"/>
        <v>3</v>
      </c>
      <c r="AB2680" s="288">
        <f t="shared" si="437"/>
        <v>42814.95833332694</v>
      </c>
      <c r="AC2680" s="321" t="str">
        <f t="shared" si="446"/>
        <v>WEEKDAY</v>
      </c>
      <c r="AD2680" s="295">
        <v>21.7196505</v>
      </c>
      <c r="AE2680" s="299">
        <v>2.27</v>
      </c>
      <c r="AF2680" s="283">
        <v>0</v>
      </c>
      <c r="AG2680" s="304">
        <v>0</v>
      </c>
      <c r="AH2680" s="305">
        <v>0</v>
      </c>
      <c r="AI2680" s="285">
        <f t="shared" si="438"/>
        <v>0</v>
      </c>
      <c r="AJ2680" s="286">
        <v>2745.5392137113399</v>
      </c>
      <c r="AK2680" s="286">
        <v>0</v>
      </c>
      <c r="AL2680" s="286">
        <v>0</v>
      </c>
      <c r="AM2680" s="327" t="str">
        <f t="shared" si="439"/>
        <v>NA</v>
      </c>
      <c r="AN2680" s="287">
        <f>AJ2680/'INPUTS Menu'!$I$21</f>
        <v>0.91517973790377993</v>
      </c>
    </row>
    <row r="2681" spans="3:40">
      <c r="C2681" s="82">
        <f t="shared" si="440"/>
        <v>23</v>
      </c>
      <c r="D2681" s="82">
        <f t="shared" si="441"/>
        <v>4</v>
      </c>
      <c r="E2681" s="139">
        <v>42845.958333333336</v>
      </c>
      <c r="F2681" s="163">
        <v>0</v>
      </c>
      <c r="G2681" s="163">
        <v>0</v>
      </c>
      <c r="H2681" s="163">
        <v>0</v>
      </c>
      <c r="I2681" s="163">
        <v>0</v>
      </c>
      <c r="J2681" s="163">
        <v>0</v>
      </c>
      <c r="K2681" s="163">
        <v>0</v>
      </c>
      <c r="L2681" s="163">
        <v>0</v>
      </c>
      <c r="M2681" s="163">
        <v>0</v>
      </c>
      <c r="N2681" s="314">
        <f t="shared" si="442"/>
        <v>0</v>
      </c>
      <c r="O2681" s="163">
        <v>0</v>
      </c>
      <c r="P2681" s="163">
        <v>0</v>
      </c>
      <c r="Q2681" s="163">
        <v>0</v>
      </c>
      <c r="R2681" s="163">
        <v>0</v>
      </c>
      <c r="S2681" s="163">
        <v>0</v>
      </c>
      <c r="T2681" s="163">
        <v>0</v>
      </c>
      <c r="U2681" s="163">
        <v>0</v>
      </c>
      <c r="V2681" s="315">
        <f>HLOOKUP(Dashboard!$H$22,$F$7:V2681,ROWS($F$7:V2681))</f>
        <v>0</v>
      </c>
      <c r="Y2681" s="296">
        <f t="shared" si="443"/>
        <v>2640</v>
      </c>
      <c r="Z2681" s="326">
        <f t="shared" si="444"/>
        <v>0</v>
      </c>
      <c r="AA2681" s="326">
        <f t="shared" si="445"/>
        <v>3</v>
      </c>
      <c r="AB2681" s="288">
        <f t="shared" si="437"/>
        <v>42814.999999993604</v>
      </c>
      <c r="AC2681" s="321" t="str">
        <f t="shared" si="446"/>
        <v>WEEKDAY</v>
      </c>
      <c r="AD2681" s="295">
        <v>15.943888000000001</v>
      </c>
      <c r="AE2681" s="299">
        <v>2.27</v>
      </c>
      <c r="AF2681" s="283">
        <v>0</v>
      </c>
      <c r="AG2681" s="304">
        <v>0</v>
      </c>
      <c r="AH2681" s="305">
        <v>0</v>
      </c>
      <c r="AI2681" s="285">
        <f t="shared" si="438"/>
        <v>0</v>
      </c>
      <c r="AJ2681" s="286">
        <v>2745.5392137113399</v>
      </c>
      <c r="AK2681" s="286">
        <v>0</v>
      </c>
      <c r="AL2681" s="286">
        <v>0</v>
      </c>
      <c r="AM2681" s="327" t="str">
        <f t="shared" si="439"/>
        <v>NA</v>
      </c>
      <c r="AN2681" s="287">
        <f>AJ2681/'INPUTS Menu'!$I$21</f>
        <v>0.91517973790377993</v>
      </c>
    </row>
    <row r="2682" spans="3:40">
      <c r="C2682" s="82">
        <f t="shared" si="440"/>
        <v>0</v>
      </c>
      <c r="D2682" s="82">
        <f t="shared" si="441"/>
        <v>4</v>
      </c>
      <c r="E2682" s="139">
        <v>42846</v>
      </c>
      <c r="F2682" s="163">
        <v>0</v>
      </c>
      <c r="G2682" s="163">
        <v>0</v>
      </c>
      <c r="H2682" s="163">
        <v>0</v>
      </c>
      <c r="I2682" s="163">
        <v>0</v>
      </c>
      <c r="J2682" s="163">
        <v>0</v>
      </c>
      <c r="K2682" s="163">
        <v>0</v>
      </c>
      <c r="L2682" s="163">
        <v>0</v>
      </c>
      <c r="M2682" s="163">
        <v>0</v>
      </c>
      <c r="N2682" s="314">
        <f t="shared" si="442"/>
        <v>0</v>
      </c>
      <c r="O2682" s="163">
        <v>0</v>
      </c>
      <c r="P2682" s="163">
        <v>0</v>
      </c>
      <c r="Q2682" s="163">
        <v>0</v>
      </c>
      <c r="R2682" s="163">
        <v>0</v>
      </c>
      <c r="S2682" s="163">
        <v>0</v>
      </c>
      <c r="T2682" s="163">
        <v>0</v>
      </c>
      <c r="U2682" s="163">
        <v>0</v>
      </c>
      <c r="V2682" s="315">
        <f>HLOOKUP(Dashboard!$H$22,$F$7:V2682,ROWS($F$7:V2682))</f>
        <v>0</v>
      </c>
      <c r="Y2682" s="296">
        <f t="shared" si="443"/>
        <v>2641</v>
      </c>
      <c r="Z2682" s="326">
        <f t="shared" si="444"/>
        <v>1</v>
      </c>
      <c r="AA2682" s="326">
        <f t="shared" si="445"/>
        <v>3</v>
      </c>
      <c r="AB2682" s="288">
        <f t="shared" si="437"/>
        <v>42815.041666660269</v>
      </c>
      <c r="AC2682" s="321" t="str">
        <f t="shared" si="446"/>
        <v>WEEKDAY</v>
      </c>
      <c r="AD2682" s="295">
        <v>13.697603500000001</v>
      </c>
      <c r="AE2682" s="299">
        <v>2.27</v>
      </c>
      <c r="AF2682" s="283">
        <v>0</v>
      </c>
      <c r="AG2682" s="304">
        <v>0</v>
      </c>
      <c r="AH2682" s="305">
        <v>0</v>
      </c>
      <c r="AI2682" s="285">
        <f t="shared" si="438"/>
        <v>0</v>
      </c>
      <c r="AJ2682" s="286">
        <v>2745.5392137113399</v>
      </c>
      <c r="AK2682" s="286">
        <v>0</v>
      </c>
      <c r="AL2682" s="286">
        <v>0</v>
      </c>
      <c r="AM2682" s="327" t="str">
        <f t="shared" si="439"/>
        <v>NA</v>
      </c>
      <c r="AN2682" s="287">
        <f>AJ2682/'INPUTS Menu'!$I$21</f>
        <v>0.91517973790377993</v>
      </c>
    </row>
    <row r="2683" spans="3:40">
      <c r="C2683" s="82">
        <f t="shared" si="440"/>
        <v>1</v>
      </c>
      <c r="D2683" s="82">
        <f t="shared" si="441"/>
        <v>4</v>
      </c>
      <c r="E2683" s="139">
        <v>42846.041666666664</v>
      </c>
      <c r="F2683" s="163">
        <v>0</v>
      </c>
      <c r="G2683" s="163">
        <v>0</v>
      </c>
      <c r="H2683" s="163">
        <v>0</v>
      </c>
      <c r="I2683" s="163">
        <v>0</v>
      </c>
      <c r="J2683" s="163">
        <v>0</v>
      </c>
      <c r="K2683" s="163">
        <v>0</v>
      </c>
      <c r="L2683" s="163">
        <v>0</v>
      </c>
      <c r="M2683" s="163">
        <v>0</v>
      </c>
      <c r="N2683" s="314">
        <f t="shared" si="442"/>
        <v>0</v>
      </c>
      <c r="O2683" s="163">
        <v>0</v>
      </c>
      <c r="P2683" s="163">
        <v>0</v>
      </c>
      <c r="Q2683" s="163">
        <v>0</v>
      </c>
      <c r="R2683" s="163">
        <v>0</v>
      </c>
      <c r="S2683" s="163">
        <v>0</v>
      </c>
      <c r="T2683" s="163">
        <v>0</v>
      </c>
      <c r="U2683" s="163">
        <v>0</v>
      </c>
      <c r="V2683" s="315">
        <f>HLOOKUP(Dashboard!$H$22,$F$7:V2683,ROWS($F$7:V2683))</f>
        <v>0</v>
      </c>
      <c r="Y2683" s="296">
        <f t="shared" si="443"/>
        <v>2642</v>
      </c>
      <c r="Z2683" s="326">
        <f t="shared" si="444"/>
        <v>2</v>
      </c>
      <c r="AA2683" s="326">
        <f t="shared" si="445"/>
        <v>3</v>
      </c>
      <c r="AB2683" s="288">
        <f t="shared" si="437"/>
        <v>42815.083333326933</v>
      </c>
      <c r="AC2683" s="321" t="str">
        <f t="shared" si="446"/>
        <v>WEEKDAY</v>
      </c>
      <c r="AD2683" s="295">
        <v>6.3964830000000008</v>
      </c>
      <c r="AE2683" s="299">
        <v>2.27</v>
      </c>
      <c r="AF2683" s="283">
        <v>0</v>
      </c>
      <c r="AG2683" s="304">
        <v>0</v>
      </c>
      <c r="AH2683" s="305">
        <v>0</v>
      </c>
      <c r="AI2683" s="285">
        <f t="shared" si="438"/>
        <v>0</v>
      </c>
      <c r="AJ2683" s="286">
        <v>2745.5392137113399</v>
      </c>
      <c r="AK2683" s="286">
        <v>0</v>
      </c>
      <c r="AL2683" s="286">
        <v>0</v>
      </c>
      <c r="AM2683" s="327" t="str">
        <f t="shared" si="439"/>
        <v>NA</v>
      </c>
      <c r="AN2683" s="287">
        <f>AJ2683/'INPUTS Menu'!$I$21</f>
        <v>0.91517973790377993</v>
      </c>
    </row>
    <row r="2684" spans="3:40">
      <c r="C2684" s="82">
        <f t="shared" si="440"/>
        <v>2</v>
      </c>
      <c r="D2684" s="82">
        <f t="shared" si="441"/>
        <v>4</v>
      </c>
      <c r="E2684" s="139">
        <v>42846.083333333336</v>
      </c>
      <c r="F2684" s="163">
        <v>0</v>
      </c>
      <c r="G2684" s="163">
        <v>0</v>
      </c>
      <c r="H2684" s="163">
        <v>0</v>
      </c>
      <c r="I2684" s="163">
        <v>0</v>
      </c>
      <c r="J2684" s="163">
        <v>0</v>
      </c>
      <c r="K2684" s="163">
        <v>0</v>
      </c>
      <c r="L2684" s="163">
        <v>0</v>
      </c>
      <c r="M2684" s="163">
        <v>0</v>
      </c>
      <c r="N2684" s="314">
        <f t="shared" si="442"/>
        <v>0</v>
      </c>
      <c r="O2684" s="163">
        <v>0</v>
      </c>
      <c r="P2684" s="163">
        <v>0</v>
      </c>
      <c r="Q2684" s="163">
        <v>0</v>
      </c>
      <c r="R2684" s="163">
        <v>0</v>
      </c>
      <c r="S2684" s="163">
        <v>0</v>
      </c>
      <c r="T2684" s="163">
        <v>0</v>
      </c>
      <c r="U2684" s="163">
        <v>0</v>
      </c>
      <c r="V2684" s="315">
        <f>HLOOKUP(Dashboard!$H$22,$F$7:V2684,ROWS($F$7:V2684))</f>
        <v>0</v>
      </c>
      <c r="Y2684" s="296">
        <f t="shared" si="443"/>
        <v>2643</v>
      </c>
      <c r="Z2684" s="326">
        <f t="shared" si="444"/>
        <v>3</v>
      </c>
      <c r="AA2684" s="326">
        <f t="shared" si="445"/>
        <v>3</v>
      </c>
      <c r="AB2684" s="288">
        <f t="shared" si="437"/>
        <v>42815.124999993597</v>
      </c>
      <c r="AC2684" s="321" t="str">
        <f t="shared" si="446"/>
        <v>WEEKDAY</v>
      </c>
      <c r="AD2684" s="295">
        <v>-0.84061699999999995</v>
      </c>
      <c r="AE2684" s="299">
        <v>2.27</v>
      </c>
      <c r="AF2684" s="283">
        <v>0</v>
      </c>
      <c r="AG2684" s="304">
        <v>0</v>
      </c>
      <c r="AH2684" s="305">
        <v>0</v>
      </c>
      <c r="AI2684" s="285">
        <f t="shared" si="438"/>
        <v>0</v>
      </c>
      <c r="AJ2684" s="286">
        <v>2745.5392137113399</v>
      </c>
      <c r="AK2684" s="286">
        <v>0</v>
      </c>
      <c r="AL2684" s="286">
        <v>0</v>
      </c>
      <c r="AM2684" s="327" t="str">
        <f t="shared" si="439"/>
        <v>NA</v>
      </c>
      <c r="AN2684" s="287">
        <f>AJ2684/'INPUTS Menu'!$I$21</f>
        <v>0.91517973790377993</v>
      </c>
    </row>
    <row r="2685" spans="3:40">
      <c r="C2685" s="82">
        <f t="shared" si="440"/>
        <v>3</v>
      </c>
      <c r="D2685" s="82">
        <f t="shared" si="441"/>
        <v>4</v>
      </c>
      <c r="E2685" s="139">
        <v>42846.125</v>
      </c>
      <c r="F2685" s="163">
        <v>0</v>
      </c>
      <c r="G2685" s="163">
        <v>0</v>
      </c>
      <c r="H2685" s="163">
        <v>0</v>
      </c>
      <c r="I2685" s="163">
        <v>0</v>
      </c>
      <c r="J2685" s="163">
        <v>0</v>
      </c>
      <c r="K2685" s="163">
        <v>0</v>
      </c>
      <c r="L2685" s="163">
        <v>0</v>
      </c>
      <c r="M2685" s="163">
        <v>0</v>
      </c>
      <c r="N2685" s="314">
        <f t="shared" si="442"/>
        <v>0</v>
      </c>
      <c r="O2685" s="163">
        <v>0</v>
      </c>
      <c r="P2685" s="163">
        <v>0</v>
      </c>
      <c r="Q2685" s="163">
        <v>0</v>
      </c>
      <c r="R2685" s="163">
        <v>0</v>
      </c>
      <c r="S2685" s="163">
        <v>0</v>
      </c>
      <c r="T2685" s="163">
        <v>0</v>
      </c>
      <c r="U2685" s="163">
        <v>0</v>
      </c>
      <c r="V2685" s="315">
        <f>HLOOKUP(Dashboard!$H$22,$F$7:V2685,ROWS($F$7:V2685))</f>
        <v>0</v>
      </c>
      <c r="Y2685" s="296">
        <f t="shared" si="443"/>
        <v>2644</v>
      </c>
      <c r="Z2685" s="326">
        <f t="shared" si="444"/>
        <v>4</v>
      </c>
      <c r="AA2685" s="326">
        <f t="shared" si="445"/>
        <v>3</v>
      </c>
      <c r="AB2685" s="288">
        <f t="shared" si="437"/>
        <v>42815.166666660261</v>
      </c>
      <c r="AC2685" s="321" t="str">
        <f t="shared" si="446"/>
        <v>WEEKDAY</v>
      </c>
      <c r="AD2685" s="295">
        <v>5.2830830000000004</v>
      </c>
      <c r="AE2685" s="299">
        <v>2.27</v>
      </c>
      <c r="AF2685" s="283">
        <v>0</v>
      </c>
      <c r="AG2685" s="304">
        <v>0</v>
      </c>
      <c r="AH2685" s="305">
        <v>0</v>
      </c>
      <c r="AI2685" s="285">
        <f t="shared" si="438"/>
        <v>0</v>
      </c>
      <c r="AJ2685" s="286">
        <v>2745.5392137113399</v>
      </c>
      <c r="AK2685" s="286">
        <v>0</v>
      </c>
      <c r="AL2685" s="286">
        <v>0</v>
      </c>
      <c r="AM2685" s="327" t="str">
        <f t="shared" si="439"/>
        <v>NA</v>
      </c>
      <c r="AN2685" s="287">
        <f>AJ2685/'INPUTS Menu'!$I$21</f>
        <v>0.91517973790377993</v>
      </c>
    </row>
    <row r="2686" spans="3:40">
      <c r="C2686" s="82">
        <f t="shared" si="440"/>
        <v>4</v>
      </c>
      <c r="D2686" s="82">
        <f t="shared" si="441"/>
        <v>4</v>
      </c>
      <c r="E2686" s="139">
        <v>42846.166666666664</v>
      </c>
      <c r="F2686" s="163">
        <v>0</v>
      </c>
      <c r="G2686" s="163">
        <v>0</v>
      </c>
      <c r="H2686" s="163">
        <v>0</v>
      </c>
      <c r="I2686" s="163">
        <v>0</v>
      </c>
      <c r="J2686" s="163">
        <v>0</v>
      </c>
      <c r="K2686" s="163">
        <v>0</v>
      </c>
      <c r="L2686" s="163">
        <v>0</v>
      </c>
      <c r="M2686" s="163">
        <v>0</v>
      </c>
      <c r="N2686" s="314">
        <f t="shared" si="442"/>
        <v>0</v>
      </c>
      <c r="O2686" s="163">
        <v>0</v>
      </c>
      <c r="P2686" s="163">
        <v>0</v>
      </c>
      <c r="Q2686" s="163">
        <v>0</v>
      </c>
      <c r="R2686" s="163">
        <v>0</v>
      </c>
      <c r="S2686" s="163">
        <v>0</v>
      </c>
      <c r="T2686" s="163">
        <v>0</v>
      </c>
      <c r="U2686" s="163">
        <v>0</v>
      </c>
      <c r="V2686" s="315">
        <f>HLOOKUP(Dashboard!$H$22,$F$7:V2686,ROWS($F$7:V2686))</f>
        <v>0</v>
      </c>
      <c r="Y2686" s="296">
        <f t="shared" si="443"/>
        <v>2645</v>
      </c>
      <c r="Z2686" s="326">
        <f t="shared" si="444"/>
        <v>5</v>
      </c>
      <c r="AA2686" s="326">
        <f t="shared" si="445"/>
        <v>3</v>
      </c>
      <c r="AB2686" s="288">
        <f t="shared" si="437"/>
        <v>42815.208333326926</v>
      </c>
      <c r="AC2686" s="321" t="str">
        <f t="shared" si="446"/>
        <v>WEEKDAY</v>
      </c>
      <c r="AD2686" s="295">
        <v>14.0427575</v>
      </c>
      <c r="AE2686" s="299">
        <v>2.27</v>
      </c>
      <c r="AF2686" s="283">
        <v>0</v>
      </c>
      <c r="AG2686" s="304">
        <v>0</v>
      </c>
      <c r="AH2686" s="305">
        <v>0</v>
      </c>
      <c r="AI2686" s="285">
        <f t="shared" si="438"/>
        <v>0</v>
      </c>
      <c r="AJ2686" s="286">
        <v>2745.5392137113399</v>
      </c>
      <c r="AK2686" s="286">
        <v>0</v>
      </c>
      <c r="AL2686" s="286">
        <v>0</v>
      </c>
      <c r="AM2686" s="327" t="str">
        <f t="shared" si="439"/>
        <v>NA</v>
      </c>
      <c r="AN2686" s="287">
        <f>AJ2686/'INPUTS Menu'!$I$21</f>
        <v>0.91517973790377993</v>
      </c>
    </row>
    <row r="2687" spans="3:40">
      <c r="C2687" s="82">
        <f t="shared" si="440"/>
        <v>5</v>
      </c>
      <c r="D2687" s="82">
        <f t="shared" si="441"/>
        <v>4</v>
      </c>
      <c r="E2687" s="139">
        <v>42846.208333333336</v>
      </c>
      <c r="F2687" s="163">
        <v>42.401750489999998</v>
      </c>
      <c r="G2687" s="163">
        <v>0</v>
      </c>
      <c r="H2687" s="163">
        <v>0</v>
      </c>
      <c r="I2687" s="163">
        <v>0</v>
      </c>
      <c r="J2687" s="163">
        <v>0</v>
      </c>
      <c r="K2687" s="163">
        <v>0</v>
      </c>
      <c r="L2687" s="163">
        <v>0</v>
      </c>
      <c r="M2687" s="163">
        <v>0</v>
      </c>
      <c r="N2687" s="314">
        <f t="shared" si="442"/>
        <v>0</v>
      </c>
      <c r="O2687" s="163">
        <v>0</v>
      </c>
      <c r="P2687" s="163">
        <v>0</v>
      </c>
      <c r="Q2687" s="163">
        <v>0</v>
      </c>
      <c r="R2687" s="163">
        <v>0</v>
      </c>
      <c r="S2687" s="163">
        <v>0</v>
      </c>
      <c r="T2687" s="163">
        <v>42.401750489999998</v>
      </c>
      <c r="U2687" s="163">
        <v>0</v>
      </c>
      <c r="V2687" s="315">
        <f>HLOOKUP(Dashboard!$H$22,$F$7:V2687,ROWS($F$7:V2687))</f>
        <v>42.401750489999998</v>
      </c>
      <c r="Y2687" s="296">
        <f t="shared" si="443"/>
        <v>2646</v>
      </c>
      <c r="Z2687" s="326">
        <f t="shared" si="444"/>
        <v>6</v>
      </c>
      <c r="AA2687" s="326">
        <f t="shared" si="445"/>
        <v>3</v>
      </c>
      <c r="AB2687" s="288">
        <f t="shared" si="437"/>
        <v>42815.24999999359</v>
      </c>
      <c r="AC2687" s="321" t="str">
        <f t="shared" si="446"/>
        <v>WEEKDAY</v>
      </c>
      <c r="AD2687" s="295">
        <v>14.245952999999997</v>
      </c>
      <c r="AE2687" s="295">
        <v>20.45</v>
      </c>
      <c r="AF2687" s="283">
        <v>0</v>
      </c>
      <c r="AG2687" s="304">
        <v>0</v>
      </c>
      <c r="AH2687" s="305">
        <v>0</v>
      </c>
      <c r="AI2687" s="285">
        <f t="shared" si="438"/>
        <v>0</v>
      </c>
      <c r="AJ2687" s="286">
        <v>2745.5392137113399</v>
      </c>
      <c r="AK2687" s="286">
        <v>0</v>
      </c>
      <c r="AL2687" s="286">
        <v>0</v>
      </c>
      <c r="AM2687" s="327" t="str">
        <f t="shared" si="439"/>
        <v>NA</v>
      </c>
      <c r="AN2687" s="287">
        <f>AJ2687/'INPUTS Menu'!$I$21</f>
        <v>0.91517973790377993</v>
      </c>
    </row>
    <row r="2688" spans="3:40">
      <c r="C2688" s="82">
        <f t="shared" si="440"/>
        <v>6</v>
      </c>
      <c r="D2688" s="82">
        <f t="shared" si="441"/>
        <v>4</v>
      </c>
      <c r="E2688" s="139">
        <v>42846.25</v>
      </c>
      <c r="F2688" s="163">
        <v>625.48212375000003</v>
      </c>
      <c r="G2688" s="163">
        <v>82.603101239999987</v>
      </c>
      <c r="H2688" s="163">
        <v>51.998964930000007</v>
      </c>
      <c r="I2688" s="163">
        <v>85.055541120000001</v>
      </c>
      <c r="J2688" s="163">
        <v>149.34785777999997</v>
      </c>
      <c r="K2688" s="163">
        <v>41.718737999999995</v>
      </c>
      <c r="L2688" s="163">
        <v>0</v>
      </c>
      <c r="M2688" s="163">
        <v>160.27902</v>
      </c>
      <c r="N2688" s="314">
        <f t="shared" si="442"/>
        <v>343.86596999999995</v>
      </c>
      <c r="O2688" s="163">
        <v>20.859368999999997</v>
      </c>
      <c r="P2688" s="163">
        <v>13.052528279999999</v>
      </c>
      <c r="Q2688" s="163">
        <v>24.345870999999999</v>
      </c>
      <c r="R2688" s="163">
        <v>3.2960929999999999</v>
      </c>
      <c r="S2688" s="163">
        <v>56.604325140000007</v>
      </c>
      <c r="T2688" s="163">
        <v>625.48212375000003</v>
      </c>
      <c r="U2688" s="163">
        <v>149.34785777999997</v>
      </c>
      <c r="V2688" s="315">
        <f>HLOOKUP(Dashboard!$H$22,$F$7:V2688,ROWS($F$7:V2688))</f>
        <v>625.48212375000003</v>
      </c>
      <c r="Y2688" s="296">
        <f t="shared" si="443"/>
        <v>2647</v>
      </c>
      <c r="Z2688" s="326">
        <f t="shared" si="444"/>
        <v>7</v>
      </c>
      <c r="AA2688" s="326">
        <f t="shared" si="445"/>
        <v>3</v>
      </c>
      <c r="AB2688" s="288">
        <f t="shared" si="437"/>
        <v>42815.291666660254</v>
      </c>
      <c r="AC2688" s="321" t="str">
        <f t="shared" si="446"/>
        <v>WEEKDAY</v>
      </c>
      <c r="AD2688" s="295">
        <v>17.391307999999999</v>
      </c>
      <c r="AE2688" s="295">
        <v>20.45</v>
      </c>
      <c r="AF2688" s="283">
        <v>0</v>
      </c>
      <c r="AG2688" s="304">
        <v>0</v>
      </c>
      <c r="AH2688" s="305">
        <v>0</v>
      </c>
      <c r="AI2688" s="285">
        <f t="shared" si="438"/>
        <v>0</v>
      </c>
      <c r="AJ2688" s="286">
        <v>2745.5392137113399</v>
      </c>
      <c r="AK2688" s="286">
        <v>0</v>
      </c>
      <c r="AL2688" s="286">
        <v>0</v>
      </c>
      <c r="AM2688" s="327" t="str">
        <f t="shared" si="439"/>
        <v>NA</v>
      </c>
      <c r="AN2688" s="287">
        <f>AJ2688/'INPUTS Menu'!$I$21</f>
        <v>0.91517973790377993</v>
      </c>
    </row>
    <row r="2689" spans="3:40">
      <c r="C2689" s="82">
        <f t="shared" si="440"/>
        <v>7</v>
      </c>
      <c r="D2689" s="82">
        <f t="shared" si="441"/>
        <v>4</v>
      </c>
      <c r="E2689" s="139">
        <v>42846.291666666664</v>
      </c>
      <c r="F2689" s="163">
        <v>932.26350986999989</v>
      </c>
      <c r="G2689" s="163">
        <v>797.41659888000004</v>
      </c>
      <c r="H2689" s="163">
        <v>552.20888249999996</v>
      </c>
      <c r="I2689" s="163">
        <v>69.556943610000005</v>
      </c>
      <c r="J2689" s="163">
        <v>1118.8067972399999</v>
      </c>
      <c r="K2689" s="163">
        <v>402.73565600000001</v>
      </c>
      <c r="L2689" s="163">
        <v>652.04100000000005</v>
      </c>
      <c r="M2689" s="163">
        <v>894.53027861999999</v>
      </c>
      <c r="N2689" s="314">
        <f t="shared" si="442"/>
        <v>769.37392999999997</v>
      </c>
      <c r="O2689" s="163">
        <v>201.367828</v>
      </c>
      <c r="P2689" s="163">
        <v>56.937804659999998</v>
      </c>
      <c r="Q2689" s="163">
        <v>120.13057825</v>
      </c>
      <c r="R2689" s="163">
        <v>14.3782335</v>
      </c>
      <c r="S2689" s="163">
        <v>627.09378236999999</v>
      </c>
      <c r="T2689" s="163">
        <v>932.26350986999989</v>
      </c>
      <c r="U2689" s="163">
        <v>1118.8067972399999</v>
      </c>
      <c r="V2689" s="315">
        <f>HLOOKUP(Dashboard!$H$22,$F$7:V2689,ROWS($F$7:V2689))</f>
        <v>932.26350986999989</v>
      </c>
      <c r="Y2689" s="296">
        <f t="shared" si="443"/>
        <v>2648</v>
      </c>
      <c r="Z2689" s="326">
        <f t="shared" si="444"/>
        <v>8</v>
      </c>
      <c r="AA2689" s="326">
        <f t="shared" si="445"/>
        <v>3</v>
      </c>
      <c r="AB2689" s="288">
        <f t="shared" si="437"/>
        <v>42815.333333326918</v>
      </c>
      <c r="AC2689" s="321" t="str">
        <f t="shared" si="446"/>
        <v>WEEKDAY</v>
      </c>
      <c r="AD2689" s="295">
        <v>18.9138825</v>
      </c>
      <c r="AE2689" s="295">
        <v>20.45</v>
      </c>
      <c r="AF2689" s="283">
        <v>678.07799999999997</v>
      </c>
      <c r="AG2689" s="304">
        <v>657.73565999999994</v>
      </c>
      <c r="AH2689" s="305">
        <v>0</v>
      </c>
      <c r="AI2689" s="285">
        <f t="shared" si="438"/>
        <v>657.73565999999994</v>
      </c>
      <c r="AJ2689" s="286">
        <v>2745.5392137113399</v>
      </c>
      <c r="AK2689" s="286">
        <v>0</v>
      </c>
      <c r="AL2689" s="286">
        <v>0</v>
      </c>
      <c r="AM2689" s="327" t="str">
        <f t="shared" si="439"/>
        <v>NA</v>
      </c>
      <c r="AN2689" s="287">
        <f>AJ2689/'INPUTS Menu'!$I$21</f>
        <v>0.91517973790377993</v>
      </c>
    </row>
    <row r="2690" spans="3:40">
      <c r="C2690" s="82">
        <f t="shared" si="440"/>
        <v>8</v>
      </c>
      <c r="D2690" s="82">
        <f t="shared" si="441"/>
        <v>4</v>
      </c>
      <c r="E2690" s="139">
        <v>42846.333333333336</v>
      </c>
      <c r="F2690" s="163">
        <v>990.00006236999991</v>
      </c>
      <c r="G2690" s="163">
        <v>1261.24923474</v>
      </c>
      <c r="H2690" s="163">
        <v>741.54093750000004</v>
      </c>
      <c r="I2690" s="163">
        <v>137.93810778</v>
      </c>
      <c r="J2690" s="163">
        <v>1639.1920049999999</v>
      </c>
      <c r="K2690" s="163">
        <v>636.99456299999997</v>
      </c>
      <c r="L2690" s="163">
        <v>942.12099999999998</v>
      </c>
      <c r="M2690" s="163">
        <v>1833.28360974</v>
      </c>
      <c r="N2690" s="314">
        <f t="shared" si="442"/>
        <v>990.41088999999999</v>
      </c>
      <c r="O2690" s="163">
        <v>318.49728149999999</v>
      </c>
      <c r="P2690" s="163">
        <v>322.97342319000001</v>
      </c>
      <c r="Q2690" s="163">
        <v>106.73494525000001</v>
      </c>
      <c r="R2690" s="163">
        <v>81.558945250000008</v>
      </c>
      <c r="S2690" s="163">
        <v>617.9057775</v>
      </c>
      <c r="T2690" s="163">
        <v>990.00006236999991</v>
      </c>
      <c r="U2690" s="163">
        <v>1639.1920049999999</v>
      </c>
      <c r="V2690" s="315">
        <f>HLOOKUP(Dashboard!$H$22,$F$7:V2690,ROWS($F$7:V2690))</f>
        <v>990.00006236999991</v>
      </c>
      <c r="Y2690" s="296">
        <f t="shared" si="443"/>
        <v>2649</v>
      </c>
      <c r="Z2690" s="326">
        <f t="shared" si="444"/>
        <v>9</v>
      </c>
      <c r="AA2690" s="326">
        <f t="shared" si="445"/>
        <v>3</v>
      </c>
      <c r="AB2690" s="288">
        <f t="shared" si="437"/>
        <v>42815.374999993583</v>
      </c>
      <c r="AC2690" s="321" t="str">
        <f t="shared" si="446"/>
        <v>WEEKDAY</v>
      </c>
      <c r="AD2690" s="295">
        <v>19.426046499999998</v>
      </c>
      <c r="AE2690" s="295">
        <v>11.33</v>
      </c>
      <c r="AF2690" s="283">
        <v>983.99199999999996</v>
      </c>
      <c r="AG2690" s="304">
        <v>954.47223999999994</v>
      </c>
      <c r="AH2690" s="305">
        <v>36</v>
      </c>
      <c r="AI2690" s="285">
        <f t="shared" si="438"/>
        <v>990.47223999999994</v>
      </c>
      <c r="AJ2690" s="286">
        <v>2745.5392137113399</v>
      </c>
      <c r="AK2690" s="286">
        <v>0</v>
      </c>
      <c r="AL2690" s="286">
        <v>0</v>
      </c>
      <c r="AM2690" s="327" t="str">
        <f t="shared" si="439"/>
        <v>NA</v>
      </c>
      <c r="AN2690" s="287">
        <f>AJ2690/'INPUTS Menu'!$I$21</f>
        <v>0.91517973790377993</v>
      </c>
    </row>
    <row r="2691" spans="3:40">
      <c r="C2691" s="82">
        <f t="shared" si="440"/>
        <v>9</v>
      </c>
      <c r="D2691" s="82">
        <f t="shared" si="441"/>
        <v>4</v>
      </c>
      <c r="E2691" s="139">
        <v>42846.375</v>
      </c>
      <c r="F2691" s="163">
        <v>990.00006236999991</v>
      </c>
      <c r="G2691" s="163">
        <v>1552.4786474999999</v>
      </c>
      <c r="H2691" s="163">
        <v>947.21585112000002</v>
      </c>
      <c r="I2691" s="163">
        <v>649.55991374999996</v>
      </c>
      <c r="J2691" s="163">
        <v>1739.44126224</v>
      </c>
      <c r="K2691" s="163">
        <v>784.08012499999995</v>
      </c>
      <c r="L2691" s="163">
        <v>207.77600000000001</v>
      </c>
      <c r="M2691" s="163">
        <v>1980.0001247399998</v>
      </c>
      <c r="N2691" s="314">
        <f t="shared" si="442"/>
        <v>948.58821999999998</v>
      </c>
      <c r="O2691" s="163">
        <v>392.04006249999998</v>
      </c>
      <c r="P2691" s="163">
        <v>181.73399111999998</v>
      </c>
      <c r="Q2691" s="163">
        <v>194.8283595</v>
      </c>
      <c r="R2691" s="163">
        <v>45.892421999999996</v>
      </c>
      <c r="S2691" s="163">
        <v>576.23884362000001</v>
      </c>
      <c r="T2691" s="163">
        <v>990.00006236999991</v>
      </c>
      <c r="U2691" s="163">
        <v>1739.44126224</v>
      </c>
      <c r="V2691" s="315">
        <f>HLOOKUP(Dashboard!$H$22,$F$7:V2691,ROWS($F$7:V2691))</f>
        <v>990.00006236999991</v>
      </c>
      <c r="Y2691" s="296">
        <f t="shared" si="443"/>
        <v>2650</v>
      </c>
      <c r="Z2691" s="326">
        <f t="shared" si="444"/>
        <v>10</v>
      </c>
      <c r="AA2691" s="326">
        <f t="shared" si="445"/>
        <v>3</v>
      </c>
      <c r="AB2691" s="288">
        <f t="shared" si="437"/>
        <v>42815.416666660247</v>
      </c>
      <c r="AC2691" s="321" t="str">
        <f t="shared" si="446"/>
        <v>WEEKDAY</v>
      </c>
      <c r="AD2691" s="295">
        <v>22.181711499999999</v>
      </c>
      <c r="AE2691" s="295">
        <v>11.33</v>
      </c>
      <c r="AF2691" s="283">
        <v>217.50200000000001</v>
      </c>
      <c r="AG2691" s="304">
        <v>0</v>
      </c>
      <c r="AH2691" s="305">
        <v>0</v>
      </c>
      <c r="AI2691" s="285">
        <f t="shared" si="438"/>
        <v>0</v>
      </c>
      <c r="AJ2691" s="286">
        <v>2708.4258116494843</v>
      </c>
      <c r="AK2691" s="286">
        <v>0</v>
      </c>
      <c r="AL2691" s="286">
        <v>0</v>
      </c>
      <c r="AM2691" s="327" t="str">
        <f t="shared" si="439"/>
        <v>NA</v>
      </c>
      <c r="AN2691" s="287">
        <f>AJ2691/'INPUTS Menu'!$I$21</f>
        <v>0.90280860388316142</v>
      </c>
    </row>
    <row r="2692" spans="3:40">
      <c r="C2692" s="82">
        <f t="shared" si="440"/>
        <v>10</v>
      </c>
      <c r="D2692" s="82">
        <f t="shared" si="441"/>
        <v>4</v>
      </c>
      <c r="E2692" s="139">
        <v>42846.416666666664</v>
      </c>
      <c r="F2692" s="163">
        <v>990.00006236999991</v>
      </c>
      <c r="G2692" s="163">
        <v>1626.8842022399999</v>
      </c>
      <c r="H2692" s="163">
        <v>940.35341861999996</v>
      </c>
      <c r="I2692" s="163">
        <v>707.02867125</v>
      </c>
      <c r="J2692" s="163">
        <v>1787.47569</v>
      </c>
      <c r="K2692" s="163">
        <v>821.65868799999998</v>
      </c>
      <c r="L2692" s="163">
        <v>359.60899999999998</v>
      </c>
      <c r="M2692" s="163">
        <v>1980.0001247399998</v>
      </c>
      <c r="N2692" s="314">
        <f t="shared" si="442"/>
        <v>940.53043000000002</v>
      </c>
      <c r="O2692" s="163">
        <v>410.82934399999999</v>
      </c>
      <c r="P2692" s="163">
        <v>918.08695736999994</v>
      </c>
      <c r="Q2692" s="163">
        <v>225.51790625000001</v>
      </c>
      <c r="R2692" s="163">
        <v>231.84014074999999</v>
      </c>
      <c r="S2692" s="163">
        <v>548.9997975</v>
      </c>
      <c r="T2692" s="163">
        <v>990.00006236999991</v>
      </c>
      <c r="U2692" s="163">
        <v>1787.47569</v>
      </c>
      <c r="V2692" s="315">
        <f>HLOOKUP(Dashboard!$H$22,$F$7:V2692,ROWS($F$7:V2692))</f>
        <v>990.00006236999991</v>
      </c>
      <c r="Y2692" s="296">
        <f t="shared" si="443"/>
        <v>2651</v>
      </c>
      <c r="Z2692" s="326">
        <f t="shared" si="444"/>
        <v>11</v>
      </c>
      <c r="AA2692" s="326">
        <f t="shared" si="445"/>
        <v>3</v>
      </c>
      <c r="AB2692" s="288">
        <f t="shared" si="437"/>
        <v>42815.458333326911</v>
      </c>
      <c r="AC2692" s="321" t="str">
        <f t="shared" si="446"/>
        <v>WEEKDAY</v>
      </c>
      <c r="AD2692" s="295">
        <v>22.087072500000001</v>
      </c>
      <c r="AE2692" s="295">
        <v>11.33</v>
      </c>
      <c r="AF2692" s="283">
        <v>373.81700000000001</v>
      </c>
      <c r="AG2692" s="304">
        <v>362.60248999999999</v>
      </c>
      <c r="AH2692" s="305">
        <v>0</v>
      </c>
      <c r="AI2692" s="285">
        <f t="shared" si="438"/>
        <v>362.60248999999999</v>
      </c>
      <c r="AJ2692" s="286">
        <v>2925.9278116494843</v>
      </c>
      <c r="AK2692" s="286">
        <v>0</v>
      </c>
      <c r="AL2692" s="286">
        <v>0</v>
      </c>
      <c r="AM2692" s="327" t="str">
        <f t="shared" si="439"/>
        <v>NA</v>
      </c>
      <c r="AN2692" s="287">
        <f>AJ2692/'INPUTS Menu'!$I$21</f>
        <v>0.97530927054982808</v>
      </c>
    </row>
    <row r="2693" spans="3:40">
      <c r="C2693" s="82">
        <f t="shared" si="440"/>
        <v>11</v>
      </c>
      <c r="D2693" s="82">
        <f t="shared" si="441"/>
        <v>4</v>
      </c>
      <c r="E2693" s="139">
        <v>42846.458333333336</v>
      </c>
      <c r="F2693" s="163">
        <v>990.00006236999991</v>
      </c>
      <c r="G2693" s="163">
        <v>1688.36468724</v>
      </c>
      <c r="H2693" s="163">
        <v>731.30941125000004</v>
      </c>
      <c r="I2693" s="163">
        <v>494.00975249999999</v>
      </c>
      <c r="J2693" s="163">
        <v>1638.5282099999999</v>
      </c>
      <c r="K2693" s="163">
        <v>852.70943799999998</v>
      </c>
      <c r="L2693" s="163">
        <v>589.78200000000004</v>
      </c>
      <c r="M2693" s="163">
        <v>1980.0001247399998</v>
      </c>
      <c r="N2693" s="314">
        <f t="shared" si="442"/>
        <v>927.64107000000001</v>
      </c>
      <c r="O2693" s="163">
        <v>426.35471899999999</v>
      </c>
      <c r="P2693" s="163">
        <v>990.00006236999991</v>
      </c>
      <c r="Q2693" s="163">
        <v>213.9260625</v>
      </c>
      <c r="R2693" s="163">
        <v>250.00001574999999</v>
      </c>
      <c r="S2693" s="163">
        <v>622.98998486999994</v>
      </c>
      <c r="T2693" s="163">
        <v>990.00006236999991</v>
      </c>
      <c r="U2693" s="163">
        <v>1638.5282099999999</v>
      </c>
      <c r="V2693" s="315">
        <f>HLOOKUP(Dashboard!$H$22,$F$7:V2693,ROWS($F$7:V2693))</f>
        <v>990.00006236999991</v>
      </c>
      <c r="Y2693" s="296">
        <f t="shared" si="443"/>
        <v>2652</v>
      </c>
      <c r="Z2693" s="326">
        <f t="shared" si="444"/>
        <v>12</v>
      </c>
      <c r="AA2693" s="326">
        <f t="shared" si="445"/>
        <v>3</v>
      </c>
      <c r="AB2693" s="288">
        <f t="shared" si="437"/>
        <v>42815.499999993575</v>
      </c>
      <c r="AC2693" s="321" t="str">
        <f t="shared" si="446"/>
        <v>WEEKDAY</v>
      </c>
      <c r="AD2693" s="295">
        <v>23.8295435</v>
      </c>
      <c r="AE2693" s="295">
        <v>11.33</v>
      </c>
      <c r="AF2693" s="283">
        <v>612.87</v>
      </c>
      <c r="AG2693" s="304">
        <v>594.48389999999995</v>
      </c>
      <c r="AH2693" s="305">
        <v>0</v>
      </c>
      <c r="AI2693" s="285">
        <f t="shared" si="438"/>
        <v>594.48389999999995</v>
      </c>
      <c r="AJ2693" s="286">
        <v>2925.9278116494843</v>
      </c>
      <c r="AK2693" s="286">
        <v>0</v>
      </c>
      <c r="AL2693" s="286">
        <v>0</v>
      </c>
      <c r="AM2693" s="327" t="str">
        <f t="shared" si="439"/>
        <v>NA</v>
      </c>
      <c r="AN2693" s="287">
        <f>AJ2693/'INPUTS Menu'!$I$21</f>
        <v>0.97530927054982808</v>
      </c>
    </row>
    <row r="2694" spans="3:40">
      <c r="C2694" s="82">
        <f t="shared" si="440"/>
        <v>12</v>
      </c>
      <c r="D2694" s="82">
        <f t="shared" si="441"/>
        <v>4</v>
      </c>
      <c r="E2694" s="139">
        <v>42846.5</v>
      </c>
      <c r="F2694" s="163">
        <v>990.00006236999991</v>
      </c>
      <c r="G2694" s="163">
        <v>1779.2138925000002</v>
      </c>
      <c r="H2694" s="163">
        <v>901.03928111999994</v>
      </c>
      <c r="I2694" s="163">
        <v>837.88111736999997</v>
      </c>
      <c r="J2694" s="163">
        <v>1847.6525924999999</v>
      </c>
      <c r="K2694" s="163">
        <v>898.59287500000005</v>
      </c>
      <c r="L2694" s="163">
        <v>435.34199999999998</v>
      </c>
      <c r="M2694" s="163">
        <v>1980.0001247399998</v>
      </c>
      <c r="N2694" s="314">
        <f t="shared" si="442"/>
        <v>916.92354</v>
      </c>
      <c r="O2694" s="163">
        <v>449.29643750000002</v>
      </c>
      <c r="P2694" s="163">
        <v>990.00006236999991</v>
      </c>
      <c r="Q2694" s="163">
        <v>237.09264074999999</v>
      </c>
      <c r="R2694" s="163">
        <v>250.00001574999999</v>
      </c>
      <c r="S2694" s="163">
        <v>472.21682112000002</v>
      </c>
      <c r="T2694" s="163">
        <v>990.00006236999991</v>
      </c>
      <c r="U2694" s="163">
        <v>1847.6525924999999</v>
      </c>
      <c r="V2694" s="315">
        <f>HLOOKUP(Dashboard!$H$22,$F$7:V2694,ROWS($F$7:V2694))</f>
        <v>990.00006236999991</v>
      </c>
      <c r="Y2694" s="296">
        <f t="shared" si="443"/>
        <v>2653</v>
      </c>
      <c r="Z2694" s="326">
        <f t="shared" si="444"/>
        <v>13</v>
      </c>
      <c r="AA2694" s="326">
        <f t="shared" si="445"/>
        <v>3</v>
      </c>
      <c r="AB2694" s="288">
        <f t="shared" si="437"/>
        <v>42815.54166666024</v>
      </c>
      <c r="AC2694" s="321" t="str">
        <f t="shared" si="446"/>
        <v>WEEKDAY</v>
      </c>
      <c r="AD2694" s="295">
        <v>27.754278499999998</v>
      </c>
      <c r="AE2694" s="295">
        <v>11.33</v>
      </c>
      <c r="AF2694" s="283">
        <v>452.17</v>
      </c>
      <c r="AG2694" s="304">
        <v>438.60489999999999</v>
      </c>
      <c r="AH2694" s="305">
        <v>0</v>
      </c>
      <c r="AI2694" s="285">
        <f t="shared" si="438"/>
        <v>438.60489999999999</v>
      </c>
      <c r="AJ2694" s="286">
        <v>2925.9278116494843</v>
      </c>
      <c r="AK2694" s="286">
        <v>0</v>
      </c>
      <c r="AL2694" s="286">
        <v>0</v>
      </c>
      <c r="AM2694" s="327" t="str">
        <f t="shared" si="439"/>
        <v>NA</v>
      </c>
      <c r="AN2694" s="287">
        <f>AJ2694/'INPUTS Menu'!$I$21</f>
        <v>0.97530927054982808</v>
      </c>
    </row>
    <row r="2695" spans="3:40">
      <c r="C2695" s="82">
        <f t="shared" si="440"/>
        <v>13</v>
      </c>
      <c r="D2695" s="82">
        <f t="shared" si="441"/>
        <v>4</v>
      </c>
      <c r="E2695" s="139">
        <v>42846.541666666664</v>
      </c>
      <c r="F2695" s="163">
        <v>990.00006236999991</v>
      </c>
      <c r="G2695" s="163">
        <v>1586.8113525000001</v>
      </c>
      <c r="H2695" s="163">
        <v>862.03550861999997</v>
      </c>
      <c r="I2695" s="163">
        <v>720.23298236999995</v>
      </c>
      <c r="J2695" s="163">
        <v>1957.340385</v>
      </c>
      <c r="K2695" s="163">
        <v>801.41987500000005</v>
      </c>
      <c r="L2695" s="163">
        <v>744.67100000000005</v>
      </c>
      <c r="M2695" s="163">
        <v>1980.0001247399998</v>
      </c>
      <c r="N2695" s="314">
        <f t="shared" si="442"/>
        <v>912.61285999999996</v>
      </c>
      <c r="O2695" s="163">
        <v>400.70993750000002</v>
      </c>
      <c r="P2695" s="163">
        <v>967.29694874999996</v>
      </c>
      <c r="Q2695" s="163">
        <v>235.44189075</v>
      </c>
      <c r="R2695" s="163">
        <v>244.26690625000001</v>
      </c>
      <c r="S2695" s="163">
        <v>353.61522306000001</v>
      </c>
      <c r="T2695" s="163">
        <v>990.00006236999991</v>
      </c>
      <c r="U2695" s="163">
        <v>1957.340385</v>
      </c>
      <c r="V2695" s="315">
        <f>HLOOKUP(Dashboard!$H$22,$F$7:V2695,ROWS($F$7:V2695))</f>
        <v>990.00006236999991</v>
      </c>
      <c r="Y2695" s="296">
        <f t="shared" si="443"/>
        <v>2654</v>
      </c>
      <c r="Z2695" s="326">
        <f t="shared" si="444"/>
        <v>14</v>
      </c>
      <c r="AA2695" s="326">
        <f t="shared" si="445"/>
        <v>3</v>
      </c>
      <c r="AB2695" s="288">
        <f t="shared" si="437"/>
        <v>42815.583333326904</v>
      </c>
      <c r="AC2695" s="321" t="str">
        <f t="shared" si="446"/>
        <v>WEEKDAY</v>
      </c>
      <c r="AD2695" s="295">
        <v>30.181490500000002</v>
      </c>
      <c r="AE2695" s="295">
        <v>1.96</v>
      </c>
      <c r="AF2695" s="283">
        <v>775.17499999999995</v>
      </c>
      <c r="AG2695" s="304">
        <v>751.91974999999991</v>
      </c>
      <c r="AH2695" s="305">
        <v>0</v>
      </c>
      <c r="AI2695" s="285">
        <f t="shared" si="438"/>
        <v>751.91974999999991</v>
      </c>
      <c r="AJ2695" s="286">
        <v>2925.9278116494843</v>
      </c>
      <c r="AK2695" s="286">
        <v>0</v>
      </c>
      <c r="AL2695" s="286">
        <v>0</v>
      </c>
      <c r="AM2695" s="327" t="str">
        <f t="shared" si="439"/>
        <v>NA</v>
      </c>
      <c r="AN2695" s="287">
        <f>AJ2695/'INPUTS Menu'!$I$21</f>
        <v>0.97530927054982808</v>
      </c>
    </row>
    <row r="2696" spans="3:40">
      <c r="C2696" s="82">
        <f t="shared" si="440"/>
        <v>14</v>
      </c>
      <c r="D2696" s="82">
        <f t="shared" si="441"/>
        <v>4</v>
      </c>
      <c r="E2696" s="139">
        <v>42846.583333333336</v>
      </c>
      <c r="F2696" s="163">
        <v>929.57485500000007</v>
      </c>
      <c r="G2696" s="163">
        <v>1560.75294474</v>
      </c>
      <c r="H2696" s="163">
        <v>858.52787624999996</v>
      </c>
      <c r="I2696" s="163">
        <v>498.61158237000001</v>
      </c>
      <c r="J2696" s="163">
        <v>1980.0001247399998</v>
      </c>
      <c r="K2696" s="163">
        <v>788.25906299999997</v>
      </c>
      <c r="L2696" s="163">
        <v>518.40599999999995</v>
      </c>
      <c r="M2696" s="163">
        <v>1980.0001247399998</v>
      </c>
      <c r="N2696" s="314">
        <f t="shared" si="442"/>
        <v>989.80700000000002</v>
      </c>
      <c r="O2696" s="163">
        <v>394.12953149999998</v>
      </c>
      <c r="P2696" s="163">
        <v>952.70985611999993</v>
      </c>
      <c r="Q2696" s="163">
        <v>209.25125</v>
      </c>
      <c r="R2696" s="163">
        <v>240.58329699999999</v>
      </c>
      <c r="S2696" s="163">
        <v>305.57813319000002</v>
      </c>
      <c r="T2696" s="163">
        <v>929.57485500000007</v>
      </c>
      <c r="U2696" s="163">
        <v>1980.0001247399998</v>
      </c>
      <c r="V2696" s="315">
        <f>HLOOKUP(Dashboard!$H$22,$F$7:V2696,ROWS($F$7:V2696))</f>
        <v>929.57485500000007</v>
      </c>
      <c r="Y2696" s="296">
        <f t="shared" si="443"/>
        <v>2655</v>
      </c>
      <c r="Z2696" s="326">
        <f t="shared" si="444"/>
        <v>15</v>
      </c>
      <c r="AA2696" s="326">
        <f t="shared" si="445"/>
        <v>3</v>
      </c>
      <c r="AB2696" s="288">
        <f t="shared" si="437"/>
        <v>42815.624999993568</v>
      </c>
      <c r="AC2696" s="321" t="str">
        <f t="shared" si="446"/>
        <v>WEEKDAY</v>
      </c>
      <c r="AD2696" s="295">
        <v>32.394373000000002</v>
      </c>
      <c r="AE2696" s="295">
        <v>1.96</v>
      </c>
      <c r="AF2696" s="283">
        <v>538.45500000000004</v>
      </c>
      <c r="AG2696" s="304">
        <v>522.30135000000007</v>
      </c>
      <c r="AH2696" s="305">
        <v>468</v>
      </c>
      <c r="AI2696" s="285">
        <f t="shared" si="438"/>
        <v>990.30135000000007</v>
      </c>
      <c r="AJ2696" s="286">
        <v>2925.9278116494843</v>
      </c>
      <c r="AK2696" s="286">
        <v>0</v>
      </c>
      <c r="AL2696" s="286">
        <v>0</v>
      </c>
      <c r="AM2696" s="327" t="str">
        <f t="shared" si="439"/>
        <v>NA</v>
      </c>
      <c r="AN2696" s="287">
        <f>AJ2696/'INPUTS Menu'!$I$21</f>
        <v>0.97530927054982808</v>
      </c>
    </row>
    <row r="2697" spans="3:40">
      <c r="C2697" s="82">
        <f t="shared" si="440"/>
        <v>15</v>
      </c>
      <c r="D2697" s="82">
        <f t="shared" si="441"/>
        <v>4</v>
      </c>
      <c r="E2697" s="139">
        <v>42846.625</v>
      </c>
      <c r="F2697" s="163">
        <v>817.16332499999999</v>
      </c>
      <c r="G2697" s="163">
        <v>491.57815805999996</v>
      </c>
      <c r="H2697" s="163">
        <v>620.7457162500001</v>
      </c>
      <c r="I2697" s="163">
        <v>107.89371153</v>
      </c>
      <c r="J2697" s="163">
        <v>1980.0001247399998</v>
      </c>
      <c r="K2697" s="163">
        <v>248.27179699999999</v>
      </c>
      <c r="L2697" s="163">
        <v>793.21299999999997</v>
      </c>
      <c r="M2697" s="163">
        <v>1977.29346474</v>
      </c>
      <c r="N2697" s="314">
        <f t="shared" si="442"/>
        <v>965.05784999999992</v>
      </c>
      <c r="O2697" s="163">
        <v>124.1358985</v>
      </c>
      <c r="P2697" s="163">
        <v>990.00006236999991</v>
      </c>
      <c r="Q2697" s="163">
        <v>162.76739075</v>
      </c>
      <c r="R2697" s="163">
        <v>250.00001574999999</v>
      </c>
      <c r="S2697" s="163">
        <v>239.05335069</v>
      </c>
      <c r="T2697" s="163">
        <v>817.16332499999999</v>
      </c>
      <c r="U2697" s="163">
        <v>1980.0001247399998</v>
      </c>
      <c r="V2697" s="315">
        <f>HLOOKUP(Dashboard!$H$22,$F$7:V2697,ROWS($F$7:V2697))</f>
        <v>817.16332499999999</v>
      </c>
      <c r="Y2697" s="296">
        <f t="shared" si="443"/>
        <v>2656</v>
      </c>
      <c r="Z2697" s="326">
        <f t="shared" si="444"/>
        <v>16</v>
      </c>
      <c r="AA2697" s="326">
        <f t="shared" si="445"/>
        <v>3</v>
      </c>
      <c r="AB2697" s="288">
        <f t="shared" si="437"/>
        <v>42815.666666660232</v>
      </c>
      <c r="AC2697" s="321" t="str">
        <f t="shared" si="446"/>
        <v>WEEKDAY</v>
      </c>
      <c r="AD2697" s="295">
        <v>50.882380000000005</v>
      </c>
      <c r="AE2697" s="295">
        <v>1.96</v>
      </c>
      <c r="AF2697" s="283">
        <v>826.31399999999996</v>
      </c>
      <c r="AG2697" s="304">
        <v>801.5245799999999</v>
      </c>
      <c r="AH2697" s="305">
        <v>0</v>
      </c>
      <c r="AI2697" s="285">
        <f t="shared" si="438"/>
        <v>801.5245799999999</v>
      </c>
      <c r="AJ2697" s="286">
        <v>2443.4535848453606</v>
      </c>
      <c r="AK2697" s="286">
        <v>0</v>
      </c>
      <c r="AL2697" s="286">
        <v>0</v>
      </c>
      <c r="AM2697" s="327" t="str">
        <f t="shared" si="439"/>
        <v>NA</v>
      </c>
      <c r="AN2697" s="287">
        <f>AJ2697/'INPUTS Menu'!$I$21</f>
        <v>0.81448452828178686</v>
      </c>
    </row>
    <row r="2698" spans="3:40">
      <c r="C2698" s="82">
        <f t="shared" si="440"/>
        <v>16</v>
      </c>
      <c r="D2698" s="82">
        <f t="shared" si="441"/>
        <v>4</v>
      </c>
      <c r="E2698" s="139">
        <v>42846.666666666664</v>
      </c>
      <c r="F2698" s="163">
        <v>304.86233250000004</v>
      </c>
      <c r="G2698" s="163">
        <v>1272.98494224</v>
      </c>
      <c r="H2698" s="163">
        <v>396.85882500000002</v>
      </c>
      <c r="I2698" s="163">
        <v>834.37849736999999</v>
      </c>
      <c r="J2698" s="163">
        <v>1813.1399550000001</v>
      </c>
      <c r="K2698" s="163">
        <v>642.92168800000002</v>
      </c>
      <c r="L2698" s="163">
        <v>332.20699999999999</v>
      </c>
      <c r="M2698" s="163">
        <v>1569.0909722399999</v>
      </c>
      <c r="N2698" s="314">
        <f t="shared" si="442"/>
        <v>957.67227000000003</v>
      </c>
      <c r="O2698" s="163">
        <v>321.46084400000001</v>
      </c>
      <c r="P2698" s="163">
        <v>925.02828</v>
      </c>
      <c r="Q2698" s="163">
        <v>68.503937500000006</v>
      </c>
      <c r="R2698" s="163">
        <v>233.59299999999999</v>
      </c>
      <c r="S2698" s="163">
        <v>173.59699500000002</v>
      </c>
      <c r="T2698" s="163">
        <v>304.86233250000004</v>
      </c>
      <c r="U2698" s="163">
        <v>1813.1399550000001</v>
      </c>
      <c r="V2698" s="315">
        <f>HLOOKUP(Dashboard!$H$22,$F$7:V2698,ROWS($F$7:V2698))</f>
        <v>304.86233250000004</v>
      </c>
      <c r="Y2698" s="296">
        <f t="shared" si="443"/>
        <v>2657</v>
      </c>
      <c r="Z2698" s="326">
        <f t="shared" si="444"/>
        <v>17</v>
      </c>
      <c r="AA2698" s="326">
        <f t="shared" si="445"/>
        <v>3</v>
      </c>
      <c r="AB2698" s="288">
        <f t="shared" si="437"/>
        <v>42815.708333326897</v>
      </c>
      <c r="AC2698" s="321" t="str">
        <f t="shared" si="446"/>
        <v>WEEKDAY</v>
      </c>
      <c r="AD2698" s="295">
        <v>46.768366999999991</v>
      </c>
      <c r="AE2698" s="295">
        <v>19.93</v>
      </c>
      <c r="AF2698" s="283">
        <v>345.51600000000002</v>
      </c>
      <c r="AG2698" s="304">
        <v>0</v>
      </c>
      <c r="AH2698" s="305">
        <v>0</v>
      </c>
      <c r="AI2698" s="285">
        <f t="shared" si="438"/>
        <v>0</v>
      </c>
      <c r="AJ2698" s="286">
        <v>2443.4535848453606</v>
      </c>
      <c r="AK2698" s="286">
        <v>0</v>
      </c>
      <c r="AL2698" s="286">
        <v>0</v>
      </c>
      <c r="AM2698" s="327" t="str">
        <f t="shared" si="439"/>
        <v>NA</v>
      </c>
      <c r="AN2698" s="287">
        <f>AJ2698/'INPUTS Menu'!$I$21</f>
        <v>0.81448452828178686</v>
      </c>
    </row>
    <row r="2699" spans="3:40">
      <c r="C2699" s="82">
        <f t="shared" si="440"/>
        <v>17</v>
      </c>
      <c r="D2699" s="82">
        <f t="shared" si="441"/>
        <v>4</v>
      </c>
      <c r="E2699" s="139">
        <v>42846.708333333336</v>
      </c>
      <c r="F2699" s="163">
        <v>190.59803334</v>
      </c>
      <c r="G2699" s="163">
        <v>1145.0831297399998</v>
      </c>
      <c r="H2699" s="163">
        <v>487.05444612000002</v>
      </c>
      <c r="I2699" s="163">
        <v>142.81531208999999</v>
      </c>
      <c r="J2699" s="163">
        <v>1335.6356072400001</v>
      </c>
      <c r="K2699" s="163">
        <v>578.32481299999995</v>
      </c>
      <c r="L2699" s="163">
        <v>576.27200000000005</v>
      </c>
      <c r="M2699" s="163">
        <v>1366.8873074999999</v>
      </c>
      <c r="N2699" s="314">
        <f t="shared" si="442"/>
        <v>925.26747999999998</v>
      </c>
      <c r="O2699" s="163">
        <v>289.16240649999997</v>
      </c>
      <c r="P2699" s="163">
        <v>731.53191374999994</v>
      </c>
      <c r="Q2699" s="163">
        <v>117.36682025</v>
      </c>
      <c r="R2699" s="163">
        <v>184.73028124999999</v>
      </c>
      <c r="S2699" s="163">
        <v>68.931318059999995</v>
      </c>
      <c r="T2699" s="163">
        <v>190.59803334</v>
      </c>
      <c r="U2699" s="163">
        <v>1335.6356072400001</v>
      </c>
      <c r="V2699" s="315">
        <f>HLOOKUP(Dashboard!$H$22,$F$7:V2699,ROWS($F$7:V2699))</f>
        <v>190.59803334</v>
      </c>
      <c r="Y2699" s="296">
        <f t="shared" si="443"/>
        <v>2658</v>
      </c>
      <c r="Z2699" s="326">
        <f t="shared" si="444"/>
        <v>18</v>
      </c>
      <c r="AA2699" s="326">
        <f t="shared" si="445"/>
        <v>3</v>
      </c>
      <c r="AB2699" s="288">
        <f t="shared" si="437"/>
        <v>42815.749999993561</v>
      </c>
      <c r="AC2699" s="321" t="str">
        <f t="shared" si="446"/>
        <v>WEEKDAY</v>
      </c>
      <c r="AD2699" s="295">
        <v>36.088077500000004</v>
      </c>
      <c r="AE2699" s="295">
        <v>19.93</v>
      </c>
      <c r="AF2699" s="283">
        <v>598.79200000000003</v>
      </c>
      <c r="AG2699" s="304">
        <v>580.82824000000005</v>
      </c>
      <c r="AH2699" s="305">
        <v>0</v>
      </c>
      <c r="AI2699" s="285">
        <f t="shared" si="438"/>
        <v>580.82824000000005</v>
      </c>
      <c r="AJ2699" s="286">
        <v>2788.9695848453607</v>
      </c>
      <c r="AK2699" s="286">
        <v>0</v>
      </c>
      <c r="AL2699" s="286">
        <v>0</v>
      </c>
      <c r="AM2699" s="327" t="str">
        <f t="shared" si="439"/>
        <v>NA</v>
      </c>
      <c r="AN2699" s="287">
        <f>AJ2699/'INPUTS Menu'!$I$21</f>
        <v>0.92965652828178691</v>
      </c>
    </row>
    <row r="2700" spans="3:40">
      <c r="C2700" s="82">
        <f t="shared" si="440"/>
        <v>18</v>
      </c>
      <c r="D2700" s="82">
        <f t="shared" si="441"/>
        <v>4</v>
      </c>
      <c r="E2700" s="139">
        <v>42846.75</v>
      </c>
      <c r="F2700" s="163">
        <v>0</v>
      </c>
      <c r="G2700" s="163">
        <v>173.18753694</v>
      </c>
      <c r="H2700" s="163">
        <v>63.121777290000004</v>
      </c>
      <c r="I2700" s="163">
        <v>76.171520699999988</v>
      </c>
      <c r="J2700" s="163">
        <v>212.02330445999999</v>
      </c>
      <c r="K2700" s="163">
        <v>87.468452999999997</v>
      </c>
      <c r="L2700" s="163">
        <v>122.255</v>
      </c>
      <c r="M2700" s="163">
        <v>244.88858195999998</v>
      </c>
      <c r="N2700" s="314">
        <f t="shared" si="442"/>
        <v>740.57172000000003</v>
      </c>
      <c r="O2700" s="163">
        <v>43.734226499999998</v>
      </c>
      <c r="P2700" s="163">
        <v>148.86857402999999</v>
      </c>
      <c r="Q2700" s="163">
        <v>35.610328250000002</v>
      </c>
      <c r="R2700" s="163">
        <v>37.593074250000001</v>
      </c>
      <c r="S2700" s="163">
        <v>45.258604380000001</v>
      </c>
      <c r="T2700" s="163">
        <v>0</v>
      </c>
      <c r="U2700" s="163">
        <v>212.02330445999999</v>
      </c>
      <c r="V2700" s="315">
        <f>HLOOKUP(Dashboard!$H$22,$F$7:V2700,ROWS($F$7:V2700))</f>
        <v>0</v>
      </c>
      <c r="Y2700" s="296">
        <f t="shared" si="443"/>
        <v>2659</v>
      </c>
      <c r="Z2700" s="326">
        <f t="shared" si="444"/>
        <v>19</v>
      </c>
      <c r="AA2700" s="326">
        <f t="shared" si="445"/>
        <v>3</v>
      </c>
      <c r="AB2700" s="288">
        <f t="shared" si="437"/>
        <v>42815.791666660225</v>
      </c>
      <c r="AC2700" s="321" t="str">
        <f t="shared" si="446"/>
        <v>WEEKDAY</v>
      </c>
      <c r="AD2700" s="295">
        <v>29.126543999999999</v>
      </c>
      <c r="AE2700" s="295">
        <v>19.93</v>
      </c>
      <c r="AF2700" s="283">
        <v>129.90299999999999</v>
      </c>
      <c r="AG2700" s="304">
        <v>0</v>
      </c>
      <c r="AH2700" s="305">
        <v>0</v>
      </c>
      <c r="AI2700" s="285">
        <f t="shared" si="438"/>
        <v>0</v>
      </c>
      <c r="AJ2700" s="286">
        <v>2788.9695848453607</v>
      </c>
      <c r="AK2700" s="286">
        <v>0</v>
      </c>
      <c r="AL2700" s="286">
        <v>0</v>
      </c>
      <c r="AM2700" s="327" t="str">
        <f t="shared" si="439"/>
        <v>NA</v>
      </c>
      <c r="AN2700" s="287">
        <f>AJ2700/'INPUTS Menu'!$I$21</f>
        <v>0.92965652828178691</v>
      </c>
    </row>
    <row r="2701" spans="3:40">
      <c r="C2701" s="82">
        <f t="shared" si="440"/>
        <v>19</v>
      </c>
      <c r="D2701" s="82">
        <f t="shared" si="441"/>
        <v>4</v>
      </c>
      <c r="E2701" s="139">
        <v>42846.791666666664</v>
      </c>
      <c r="F2701" s="163">
        <v>0</v>
      </c>
      <c r="G2701" s="163">
        <v>0</v>
      </c>
      <c r="H2701" s="163">
        <v>0</v>
      </c>
      <c r="I2701" s="163">
        <v>0</v>
      </c>
      <c r="J2701" s="163">
        <v>0</v>
      </c>
      <c r="K2701" s="163">
        <v>0</v>
      </c>
      <c r="L2701" s="163">
        <v>0</v>
      </c>
      <c r="M2701" s="163">
        <v>0</v>
      </c>
      <c r="N2701" s="314">
        <f t="shared" si="442"/>
        <v>990.24154999999996</v>
      </c>
      <c r="O2701" s="163">
        <v>0</v>
      </c>
      <c r="P2701" s="163">
        <v>0</v>
      </c>
      <c r="Q2701" s="163">
        <v>0</v>
      </c>
      <c r="R2701" s="163">
        <v>0</v>
      </c>
      <c r="S2701" s="163">
        <v>0</v>
      </c>
      <c r="T2701" s="163">
        <v>0</v>
      </c>
      <c r="U2701" s="163">
        <v>0</v>
      </c>
      <c r="V2701" s="315">
        <f>HLOOKUP(Dashboard!$H$22,$F$7:V2701,ROWS($F$7:V2701))</f>
        <v>0</v>
      </c>
      <c r="Y2701" s="296">
        <f t="shared" si="443"/>
        <v>2660</v>
      </c>
      <c r="Z2701" s="326">
        <f t="shared" si="444"/>
        <v>20</v>
      </c>
      <c r="AA2701" s="326">
        <f t="shared" si="445"/>
        <v>3</v>
      </c>
      <c r="AB2701" s="288">
        <f t="shared" si="437"/>
        <v>42815.833333326889</v>
      </c>
      <c r="AC2701" s="321" t="str">
        <f t="shared" si="446"/>
        <v>WEEKDAY</v>
      </c>
      <c r="AD2701" s="295">
        <v>22.777380500000003</v>
      </c>
      <c r="AE2701" s="295">
        <v>12.08</v>
      </c>
      <c r="AF2701" s="283">
        <v>0</v>
      </c>
      <c r="AG2701" s="304">
        <v>0</v>
      </c>
      <c r="AH2701" s="305">
        <v>970</v>
      </c>
      <c r="AI2701" s="285">
        <f t="shared" si="438"/>
        <v>970</v>
      </c>
      <c r="AJ2701" s="286">
        <v>2918.8725848453605</v>
      </c>
      <c r="AK2701" s="286">
        <v>0</v>
      </c>
      <c r="AL2701" s="286">
        <v>0</v>
      </c>
      <c r="AM2701" s="327" t="str">
        <f t="shared" si="439"/>
        <v>NA</v>
      </c>
      <c r="AN2701" s="287">
        <f>AJ2701/'INPUTS Menu'!$I$21</f>
        <v>0.97295752828178683</v>
      </c>
    </row>
    <row r="2702" spans="3:40">
      <c r="C2702" s="82">
        <f t="shared" si="440"/>
        <v>20</v>
      </c>
      <c r="D2702" s="82">
        <f t="shared" si="441"/>
        <v>4</v>
      </c>
      <c r="E2702" s="139">
        <v>42846.833333333336</v>
      </c>
      <c r="F2702" s="163">
        <v>0</v>
      </c>
      <c r="G2702" s="163">
        <v>0</v>
      </c>
      <c r="H2702" s="163">
        <v>0</v>
      </c>
      <c r="I2702" s="163">
        <v>0</v>
      </c>
      <c r="J2702" s="163">
        <v>0</v>
      </c>
      <c r="K2702" s="163">
        <v>0</v>
      </c>
      <c r="L2702" s="163">
        <v>0</v>
      </c>
      <c r="M2702" s="163">
        <v>0</v>
      </c>
      <c r="N2702" s="314">
        <f t="shared" si="442"/>
        <v>0</v>
      </c>
      <c r="O2702" s="163">
        <v>0</v>
      </c>
      <c r="P2702" s="163">
        <v>0</v>
      </c>
      <c r="Q2702" s="163">
        <v>0</v>
      </c>
      <c r="R2702" s="163">
        <v>0</v>
      </c>
      <c r="S2702" s="163">
        <v>0</v>
      </c>
      <c r="T2702" s="163">
        <v>0</v>
      </c>
      <c r="U2702" s="163">
        <v>0</v>
      </c>
      <c r="V2702" s="315">
        <f>HLOOKUP(Dashboard!$H$22,$F$7:V2702,ROWS($F$7:V2702))</f>
        <v>0</v>
      </c>
      <c r="Y2702" s="296">
        <f t="shared" si="443"/>
        <v>2661</v>
      </c>
      <c r="Z2702" s="326">
        <f t="shared" si="444"/>
        <v>21</v>
      </c>
      <c r="AA2702" s="326">
        <f t="shared" si="445"/>
        <v>3</v>
      </c>
      <c r="AB2702" s="288">
        <f t="shared" si="437"/>
        <v>42815.874999993554</v>
      </c>
      <c r="AC2702" s="321" t="str">
        <f t="shared" si="446"/>
        <v>WEEKDAY</v>
      </c>
      <c r="AD2702" s="295">
        <v>22.192845500000001</v>
      </c>
      <c r="AE2702" s="295">
        <v>12.08</v>
      </c>
      <c r="AF2702" s="283">
        <v>0</v>
      </c>
      <c r="AG2702" s="304">
        <v>0</v>
      </c>
      <c r="AH2702" s="305">
        <v>0</v>
      </c>
      <c r="AI2702" s="285">
        <f t="shared" si="438"/>
        <v>0</v>
      </c>
      <c r="AJ2702" s="286">
        <v>1918.8725848453605</v>
      </c>
      <c r="AK2702" s="286">
        <v>0</v>
      </c>
      <c r="AL2702" s="286">
        <v>0</v>
      </c>
      <c r="AM2702" s="327" t="str">
        <f t="shared" si="439"/>
        <v>NA</v>
      </c>
      <c r="AN2702" s="287">
        <f>AJ2702/'INPUTS Menu'!$I$21</f>
        <v>0.63962419494845346</v>
      </c>
    </row>
    <row r="2703" spans="3:40">
      <c r="C2703" s="82">
        <f t="shared" si="440"/>
        <v>21</v>
      </c>
      <c r="D2703" s="82">
        <f t="shared" si="441"/>
        <v>4</v>
      </c>
      <c r="E2703" s="139">
        <v>42846.875</v>
      </c>
      <c r="F2703" s="163">
        <v>0</v>
      </c>
      <c r="G2703" s="163">
        <v>0</v>
      </c>
      <c r="H2703" s="163">
        <v>0</v>
      </c>
      <c r="I2703" s="163">
        <v>0</v>
      </c>
      <c r="J2703" s="163">
        <v>0</v>
      </c>
      <c r="K2703" s="163">
        <v>0</v>
      </c>
      <c r="L2703" s="163">
        <v>0</v>
      </c>
      <c r="M2703" s="163">
        <v>0</v>
      </c>
      <c r="N2703" s="314">
        <f t="shared" si="442"/>
        <v>0</v>
      </c>
      <c r="O2703" s="163">
        <v>0</v>
      </c>
      <c r="P2703" s="163">
        <v>0</v>
      </c>
      <c r="Q2703" s="163">
        <v>0</v>
      </c>
      <c r="R2703" s="163">
        <v>0</v>
      </c>
      <c r="S2703" s="163">
        <v>0</v>
      </c>
      <c r="T2703" s="163">
        <v>0</v>
      </c>
      <c r="U2703" s="163">
        <v>0</v>
      </c>
      <c r="V2703" s="315">
        <f>HLOOKUP(Dashboard!$H$22,$F$7:V2703,ROWS($F$7:V2703))</f>
        <v>0</v>
      </c>
      <c r="Y2703" s="296">
        <f t="shared" si="443"/>
        <v>2662</v>
      </c>
      <c r="Z2703" s="326">
        <f t="shared" si="444"/>
        <v>22</v>
      </c>
      <c r="AA2703" s="326">
        <f t="shared" si="445"/>
        <v>3</v>
      </c>
      <c r="AB2703" s="288">
        <f t="shared" si="437"/>
        <v>42815.916666660218</v>
      </c>
      <c r="AC2703" s="321" t="str">
        <f t="shared" si="446"/>
        <v>WEEKDAY</v>
      </c>
      <c r="AD2703" s="295">
        <v>22.387690499999998</v>
      </c>
      <c r="AE2703" s="295">
        <v>12.08</v>
      </c>
      <c r="AF2703" s="283">
        <v>0</v>
      </c>
      <c r="AG2703" s="304">
        <v>0</v>
      </c>
      <c r="AH2703" s="305">
        <v>0</v>
      </c>
      <c r="AI2703" s="285">
        <f t="shared" si="438"/>
        <v>0</v>
      </c>
      <c r="AJ2703" s="286">
        <v>1918.8725848453605</v>
      </c>
      <c r="AK2703" s="286">
        <v>0</v>
      </c>
      <c r="AL2703" s="286">
        <v>0</v>
      </c>
      <c r="AM2703" s="327" t="str">
        <f t="shared" si="439"/>
        <v>NA</v>
      </c>
      <c r="AN2703" s="287">
        <f>AJ2703/'INPUTS Menu'!$I$21</f>
        <v>0.63962419494845346</v>
      </c>
    </row>
    <row r="2704" spans="3:40">
      <c r="C2704" s="82">
        <f t="shared" si="440"/>
        <v>22</v>
      </c>
      <c r="D2704" s="82">
        <f t="shared" si="441"/>
        <v>4</v>
      </c>
      <c r="E2704" s="139">
        <v>42846.916666666664</v>
      </c>
      <c r="F2704" s="163">
        <v>0</v>
      </c>
      <c r="G2704" s="163">
        <v>0</v>
      </c>
      <c r="H2704" s="163">
        <v>0</v>
      </c>
      <c r="I2704" s="163">
        <v>0</v>
      </c>
      <c r="J2704" s="163">
        <v>0</v>
      </c>
      <c r="K2704" s="163">
        <v>0</v>
      </c>
      <c r="L2704" s="163">
        <v>0</v>
      </c>
      <c r="M2704" s="163">
        <v>0</v>
      </c>
      <c r="N2704" s="314">
        <f t="shared" si="442"/>
        <v>0</v>
      </c>
      <c r="O2704" s="163">
        <v>0</v>
      </c>
      <c r="P2704" s="163">
        <v>0</v>
      </c>
      <c r="Q2704" s="163">
        <v>0</v>
      </c>
      <c r="R2704" s="163">
        <v>0</v>
      </c>
      <c r="S2704" s="163">
        <v>0</v>
      </c>
      <c r="T2704" s="163">
        <v>0</v>
      </c>
      <c r="U2704" s="163">
        <v>0</v>
      </c>
      <c r="V2704" s="315">
        <f>HLOOKUP(Dashboard!$H$22,$F$7:V2704,ROWS($F$7:V2704))</f>
        <v>0</v>
      </c>
      <c r="Y2704" s="296">
        <f t="shared" si="443"/>
        <v>2663</v>
      </c>
      <c r="Z2704" s="326">
        <f t="shared" si="444"/>
        <v>23</v>
      </c>
      <c r="AA2704" s="326">
        <f t="shared" si="445"/>
        <v>3</v>
      </c>
      <c r="AB2704" s="288">
        <f t="shared" si="437"/>
        <v>42815.958333326882</v>
      </c>
      <c r="AC2704" s="321" t="str">
        <f t="shared" si="446"/>
        <v>WEEKDAY</v>
      </c>
      <c r="AD2704" s="295">
        <v>22.588102500000002</v>
      </c>
      <c r="AE2704" s="299">
        <v>2.27</v>
      </c>
      <c r="AF2704" s="283">
        <v>0</v>
      </c>
      <c r="AG2704" s="304">
        <v>0</v>
      </c>
      <c r="AH2704" s="305">
        <v>0</v>
      </c>
      <c r="AI2704" s="285">
        <f t="shared" si="438"/>
        <v>0</v>
      </c>
      <c r="AJ2704" s="286">
        <v>1918.8725848453605</v>
      </c>
      <c r="AK2704" s="286">
        <v>0</v>
      </c>
      <c r="AL2704" s="286">
        <v>0</v>
      </c>
      <c r="AM2704" s="327" t="str">
        <f t="shared" si="439"/>
        <v>NA</v>
      </c>
      <c r="AN2704" s="287">
        <f>AJ2704/'INPUTS Menu'!$I$21</f>
        <v>0.63962419494845346</v>
      </c>
    </row>
    <row r="2705" spans="3:40">
      <c r="C2705" s="82">
        <f t="shared" si="440"/>
        <v>23</v>
      </c>
      <c r="D2705" s="82">
        <f t="shared" si="441"/>
        <v>4</v>
      </c>
      <c r="E2705" s="139">
        <v>42846.958333333336</v>
      </c>
      <c r="F2705" s="163">
        <v>0</v>
      </c>
      <c r="G2705" s="163">
        <v>0</v>
      </c>
      <c r="H2705" s="163">
        <v>0</v>
      </c>
      <c r="I2705" s="163">
        <v>0</v>
      </c>
      <c r="J2705" s="163">
        <v>0</v>
      </c>
      <c r="K2705" s="163">
        <v>0</v>
      </c>
      <c r="L2705" s="163">
        <v>0</v>
      </c>
      <c r="M2705" s="163">
        <v>0</v>
      </c>
      <c r="N2705" s="314">
        <f t="shared" si="442"/>
        <v>0</v>
      </c>
      <c r="O2705" s="163">
        <v>0</v>
      </c>
      <c r="P2705" s="163">
        <v>0</v>
      </c>
      <c r="Q2705" s="163">
        <v>0</v>
      </c>
      <c r="R2705" s="163">
        <v>0</v>
      </c>
      <c r="S2705" s="163">
        <v>0</v>
      </c>
      <c r="T2705" s="163">
        <v>0</v>
      </c>
      <c r="U2705" s="163">
        <v>0</v>
      </c>
      <c r="V2705" s="315">
        <f>HLOOKUP(Dashboard!$H$22,$F$7:V2705,ROWS($F$7:V2705))</f>
        <v>0</v>
      </c>
      <c r="Y2705" s="296">
        <f t="shared" si="443"/>
        <v>2664</v>
      </c>
      <c r="Z2705" s="326">
        <f t="shared" si="444"/>
        <v>0</v>
      </c>
      <c r="AA2705" s="326">
        <f t="shared" si="445"/>
        <v>3</v>
      </c>
      <c r="AB2705" s="288">
        <f t="shared" si="437"/>
        <v>42815.999999993546</v>
      </c>
      <c r="AC2705" s="321" t="str">
        <f t="shared" si="446"/>
        <v>WEEKDAY</v>
      </c>
      <c r="AD2705" s="295">
        <v>21.154599999999999</v>
      </c>
      <c r="AE2705" s="299">
        <v>2.27</v>
      </c>
      <c r="AF2705" s="283">
        <v>0</v>
      </c>
      <c r="AG2705" s="304">
        <v>0</v>
      </c>
      <c r="AH2705" s="305">
        <v>0</v>
      </c>
      <c r="AI2705" s="285">
        <f t="shared" si="438"/>
        <v>0</v>
      </c>
      <c r="AJ2705" s="286">
        <v>1918.8725848453605</v>
      </c>
      <c r="AK2705" s="286">
        <v>0</v>
      </c>
      <c r="AL2705" s="286">
        <v>0</v>
      </c>
      <c r="AM2705" s="327" t="str">
        <f t="shared" si="439"/>
        <v>NA</v>
      </c>
      <c r="AN2705" s="287">
        <f>AJ2705/'INPUTS Menu'!$I$21</f>
        <v>0.63962419494845346</v>
      </c>
    </row>
    <row r="2706" spans="3:40">
      <c r="C2706" s="82">
        <f t="shared" si="440"/>
        <v>0</v>
      </c>
      <c r="D2706" s="82">
        <f t="shared" si="441"/>
        <v>4</v>
      </c>
      <c r="E2706" s="139">
        <v>42847</v>
      </c>
      <c r="F2706" s="163">
        <v>0</v>
      </c>
      <c r="G2706" s="163">
        <v>0</v>
      </c>
      <c r="H2706" s="163">
        <v>0</v>
      </c>
      <c r="I2706" s="163">
        <v>0</v>
      </c>
      <c r="J2706" s="163">
        <v>0</v>
      </c>
      <c r="K2706" s="163">
        <v>0</v>
      </c>
      <c r="L2706" s="163">
        <v>0</v>
      </c>
      <c r="M2706" s="163">
        <v>0</v>
      </c>
      <c r="N2706" s="314">
        <f t="shared" si="442"/>
        <v>0</v>
      </c>
      <c r="O2706" s="163">
        <v>0</v>
      </c>
      <c r="P2706" s="163">
        <v>0</v>
      </c>
      <c r="Q2706" s="163">
        <v>0</v>
      </c>
      <c r="R2706" s="163">
        <v>0</v>
      </c>
      <c r="S2706" s="163">
        <v>0</v>
      </c>
      <c r="T2706" s="163">
        <v>0</v>
      </c>
      <c r="U2706" s="163">
        <v>0</v>
      </c>
      <c r="V2706" s="315">
        <f>HLOOKUP(Dashboard!$H$22,$F$7:V2706,ROWS($F$7:V2706))</f>
        <v>0</v>
      </c>
      <c r="Y2706" s="296">
        <f t="shared" si="443"/>
        <v>2665</v>
      </c>
      <c r="Z2706" s="326">
        <f t="shared" si="444"/>
        <v>1</v>
      </c>
      <c r="AA2706" s="326">
        <f t="shared" si="445"/>
        <v>3</v>
      </c>
      <c r="AB2706" s="288">
        <f t="shared" si="437"/>
        <v>42816.04166666021</v>
      </c>
      <c r="AC2706" s="321" t="str">
        <f t="shared" si="446"/>
        <v>WEEKDAY</v>
      </c>
      <c r="AD2706" s="295">
        <v>20.600683500000002</v>
      </c>
      <c r="AE2706" s="299">
        <v>2.27</v>
      </c>
      <c r="AF2706" s="283">
        <v>0</v>
      </c>
      <c r="AG2706" s="304">
        <v>0</v>
      </c>
      <c r="AH2706" s="305">
        <v>0</v>
      </c>
      <c r="AI2706" s="285">
        <f t="shared" si="438"/>
        <v>0</v>
      </c>
      <c r="AJ2706" s="286">
        <v>1918.8725848453605</v>
      </c>
      <c r="AK2706" s="286">
        <v>0</v>
      </c>
      <c r="AL2706" s="286">
        <v>0</v>
      </c>
      <c r="AM2706" s="327" t="str">
        <f t="shared" si="439"/>
        <v>NA</v>
      </c>
      <c r="AN2706" s="287">
        <f>AJ2706/'INPUTS Menu'!$I$21</f>
        <v>0.63962419494845346</v>
      </c>
    </row>
    <row r="2707" spans="3:40">
      <c r="C2707" s="82">
        <f t="shared" si="440"/>
        <v>1</v>
      </c>
      <c r="D2707" s="82">
        <f t="shared" si="441"/>
        <v>4</v>
      </c>
      <c r="E2707" s="139">
        <v>42847.041666666664</v>
      </c>
      <c r="F2707" s="163">
        <v>0</v>
      </c>
      <c r="G2707" s="163">
        <v>0</v>
      </c>
      <c r="H2707" s="163">
        <v>0</v>
      </c>
      <c r="I2707" s="163">
        <v>0</v>
      </c>
      <c r="J2707" s="163">
        <v>0</v>
      </c>
      <c r="K2707" s="163">
        <v>0</v>
      </c>
      <c r="L2707" s="163">
        <v>0</v>
      </c>
      <c r="M2707" s="163">
        <v>0</v>
      </c>
      <c r="N2707" s="314">
        <f t="shared" si="442"/>
        <v>0</v>
      </c>
      <c r="O2707" s="163">
        <v>0</v>
      </c>
      <c r="P2707" s="163">
        <v>0</v>
      </c>
      <c r="Q2707" s="163">
        <v>0</v>
      </c>
      <c r="R2707" s="163">
        <v>0</v>
      </c>
      <c r="S2707" s="163">
        <v>0</v>
      </c>
      <c r="T2707" s="163">
        <v>0</v>
      </c>
      <c r="U2707" s="163">
        <v>0</v>
      </c>
      <c r="V2707" s="315">
        <f>HLOOKUP(Dashboard!$H$22,$F$7:V2707,ROWS($F$7:V2707))</f>
        <v>0</v>
      </c>
      <c r="Y2707" s="296">
        <f t="shared" si="443"/>
        <v>2666</v>
      </c>
      <c r="Z2707" s="326">
        <f t="shared" si="444"/>
        <v>2</v>
      </c>
      <c r="AA2707" s="326">
        <f t="shared" si="445"/>
        <v>3</v>
      </c>
      <c r="AB2707" s="288">
        <f t="shared" si="437"/>
        <v>42816.083333326875</v>
      </c>
      <c r="AC2707" s="321" t="str">
        <f t="shared" si="446"/>
        <v>WEEKDAY</v>
      </c>
      <c r="AD2707" s="295">
        <v>19.999447499999999</v>
      </c>
      <c r="AE2707" s="299">
        <v>2.27</v>
      </c>
      <c r="AF2707" s="283">
        <v>0</v>
      </c>
      <c r="AG2707" s="304">
        <v>0</v>
      </c>
      <c r="AH2707" s="305">
        <v>0</v>
      </c>
      <c r="AI2707" s="285">
        <f t="shared" si="438"/>
        <v>0</v>
      </c>
      <c r="AJ2707" s="286">
        <v>1918.8725848453605</v>
      </c>
      <c r="AK2707" s="286">
        <v>0</v>
      </c>
      <c r="AL2707" s="286">
        <v>0</v>
      </c>
      <c r="AM2707" s="327" t="str">
        <f t="shared" si="439"/>
        <v>NA</v>
      </c>
      <c r="AN2707" s="287">
        <f>AJ2707/'INPUTS Menu'!$I$21</f>
        <v>0.63962419494845346</v>
      </c>
    </row>
    <row r="2708" spans="3:40">
      <c r="C2708" s="82">
        <f t="shared" si="440"/>
        <v>2</v>
      </c>
      <c r="D2708" s="82">
        <f t="shared" si="441"/>
        <v>4</v>
      </c>
      <c r="E2708" s="139">
        <v>42847.083333333336</v>
      </c>
      <c r="F2708" s="163">
        <v>0</v>
      </c>
      <c r="G2708" s="163">
        <v>0</v>
      </c>
      <c r="H2708" s="163">
        <v>0</v>
      </c>
      <c r="I2708" s="163">
        <v>0</v>
      </c>
      <c r="J2708" s="163">
        <v>0</v>
      </c>
      <c r="K2708" s="163">
        <v>0</v>
      </c>
      <c r="L2708" s="163">
        <v>0</v>
      </c>
      <c r="M2708" s="163">
        <v>0</v>
      </c>
      <c r="N2708" s="314">
        <f t="shared" si="442"/>
        <v>0</v>
      </c>
      <c r="O2708" s="163">
        <v>0</v>
      </c>
      <c r="P2708" s="163">
        <v>0</v>
      </c>
      <c r="Q2708" s="163">
        <v>0</v>
      </c>
      <c r="R2708" s="163">
        <v>0</v>
      </c>
      <c r="S2708" s="163">
        <v>0</v>
      </c>
      <c r="T2708" s="163">
        <v>0</v>
      </c>
      <c r="U2708" s="163">
        <v>0</v>
      </c>
      <c r="V2708" s="315">
        <f>HLOOKUP(Dashboard!$H$22,$F$7:V2708,ROWS($F$7:V2708))</f>
        <v>0</v>
      </c>
      <c r="Y2708" s="296">
        <f t="shared" si="443"/>
        <v>2667</v>
      </c>
      <c r="Z2708" s="326">
        <f t="shared" si="444"/>
        <v>3</v>
      </c>
      <c r="AA2708" s="326">
        <f t="shared" si="445"/>
        <v>3</v>
      </c>
      <c r="AB2708" s="288">
        <f t="shared" si="437"/>
        <v>42816.124999993539</v>
      </c>
      <c r="AC2708" s="321" t="str">
        <f t="shared" si="446"/>
        <v>WEEKDAY</v>
      </c>
      <c r="AD2708" s="295">
        <v>19.125428500000002</v>
      </c>
      <c r="AE2708" s="299">
        <v>2.27</v>
      </c>
      <c r="AF2708" s="283">
        <v>0</v>
      </c>
      <c r="AG2708" s="304">
        <v>0</v>
      </c>
      <c r="AH2708" s="305">
        <v>0</v>
      </c>
      <c r="AI2708" s="285">
        <f t="shared" si="438"/>
        <v>0</v>
      </c>
      <c r="AJ2708" s="286">
        <v>1918.8725848453605</v>
      </c>
      <c r="AK2708" s="286">
        <v>0</v>
      </c>
      <c r="AL2708" s="286">
        <v>0</v>
      </c>
      <c r="AM2708" s="327" t="str">
        <f t="shared" si="439"/>
        <v>NA</v>
      </c>
      <c r="AN2708" s="287">
        <f>AJ2708/'INPUTS Menu'!$I$21</f>
        <v>0.63962419494845346</v>
      </c>
    </row>
    <row r="2709" spans="3:40">
      <c r="C2709" s="82">
        <f t="shared" si="440"/>
        <v>3</v>
      </c>
      <c r="D2709" s="82">
        <f t="shared" si="441"/>
        <v>4</v>
      </c>
      <c r="E2709" s="139">
        <v>42847.125</v>
      </c>
      <c r="F2709" s="163">
        <v>0</v>
      </c>
      <c r="G2709" s="163">
        <v>0</v>
      </c>
      <c r="H2709" s="163">
        <v>0</v>
      </c>
      <c r="I2709" s="163">
        <v>0</v>
      </c>
      <c r="J2709" s="163">
        <v>0</v>
      </c>
      <c r="K2709" s="163">
        <v>0</v>
      </c>
      <c r="L2709" s="163">
        <v>0</v>
      </c>
      <c r="M2709" s="163">
        <v>0</v>
      </c>
      <c r="N2709" s="314">
        <f t="shared" si="442"/>
        <v>0</v>
      </c>
      <c r="O2709" s="163">
        <v>0</v>
      </c>
      <c r="P2709" s="163">
        <v>0</v>
      </c>
      <c r="Q2709" s="163">
        <v>0</v>
      </c>
      <c r="R2709" s="163">
        <v>0</v>
      </c>
      <c r="S2709" s="163">
        <v>0</v>
      </c>
      <c r="T2709" s="163">
        <v>0</v>
      </c>
      <c r="U2709" s="163">
        <v>0</v>
      </c>
      <c r="V2709" s="315">
        <f>HLOOKUP(Dashboard!$H$22,$F$7:V2709,ROWS($F$7:V2709))</f>
        <v>0</v>
      </c>
      <c r="Y2709" s="296">
        <f t="shared" si="443"/>
        <v>2668</v>
      </c>
      <c r="Z2709" s="326">
        <f t="shared" si="444"/>
        <v>4</v>
      </c>
      <c r="AA2709" s="326">
        <f t="shared" si="445"/>
        <v>3</v>
      </c>
      <c r="AB2709" s="288">
        <f t="shared" si="437"/>
        <v>42816.166666660203</v>
      </c>
      <c r="AC2709" s="321" t="str">
        <f t="shared" si="446"/>
        <v>WEEKDAY</v>
      </c>
      <c r="AD2709" s="295">
        <v>19.125428499999998</v>
      </c>
      <c r="AE2709" s="299">
        <v>2.27</v>
      </c>
      <c r="AF2709" s="283">
        <v>0</v>
      </c>
      <c r="AG2709" s="304">
        <v>0</v>
      </c>
      <c r="AH2709" s="305">
        <v>0</v>
      </c>
      <c r="AI2709" s="285">
        <f t="shared" si="438"/>
        <v>0</v>
      </c>
      <c r="AJ2709" s="286">
        <v>1918.8725848453605</v>
      </c>
      <c r="AK2709" s="286">
        <v>0</v>
      </c>
      <c r="AL2709" s="286">
        <v>0</v>
      </c>
      <c r="AM2709" s="327" t="str">
        <f t="shared" si="439"/>
        <v>NA</v>
      </c>
      <c r="AN2709" s="287">
        <f>AJ2709/'INPUTS Menu'!$I$21</f>
        <v>0.63962419494845346</v>
      </c>
    </row>
    <row r="2710" spans="3:40">
      <c r="C2710" s="82">
        <f t="shared" si="440"/>
        <v>4</v>
      </c>
      <c r="D2710" s="82">
        <f t="shared" si="441"/>
        <v>4</v>
      </c>
      <c r="E2710" s="139">
        <v>42847.166666666664</v>
      </c>
      <c r="F2710" s="163">
        <v>0</v>
      </c>
      <c r="G2710" s="163">
        <v>0</v>
      </c>
      <c r="H2710" s="163">
        <v>0</v>
      </c>
      <c r="I2710" s="163">
        <v>0</v>
      </c>
      <c r="J2710" s="163">
        <v>0</v>
      </c>
      <c r="K2710" s="163">
        <v>0</v>
      </c>
      <c r="L2710" s="163">
        <v>0</v>
      </c>
      <c r="M2710" s="163">
        <v>0</v>
      </c>
      <c r="N2710" s="314">
        <f t="shared" si="442"/>
        <v>0</v>
      </c>
      <c r="O2710" s="163">
        <v>0</v>
      </c>
      <c r="P2710" s="163">
        <v>0</v>
      </c>
      <c r="Q2710" s="163">
        <v>0</v>
      </c>
      <c r="R2710" s="163">
        <v>0</v>
      </c>
      <c r="S2710" s="163">
        <v>0</v>
      </c>
      <c r="T2710" s="163">
        <v>0</v>
      </c>
      <c r="U2710" s="163">
        <v>0</v>
      </c>
      <c r="V2710" s="315">
        <f>HLOOKUP(Dashboard!$H$22,$F$7:V2710,ROWS($F$7:V2710))</f>
        <v>0</v>
      </c>
      <c r="Y2710" s="296">
        <f t="shared" si="443"/>
        <v>2669</v>
      </c>
      <c r="Z2710" s="326">
        <f t="shared" si="444"/>
        <v>5</v>
      </c>
      <c r="AA2710" s="326">
        <f t="shared" si="445"/>
        <v>3</v>
      </c>
      <c r="AB2710" s="288">
        <f t="shared" si="437"/>
        <v>42816.208333326867</v>
      </c>
      <c r="AC2710" s="321" t="str">
        <f t="shared" si="446"/>
        <v>WEEKDAY</v>
      </c>
      <c r="AD2710" s="295">
        <v>19.478933000000001</v>
      </c>
      <c r="AE2710" s="299">
        <v>2.27</v>
      </c>
      <c r="AF2710" s="283">
        <v>0</v>
      </c>
      <c r="AG2710" s="304">
        <v>0</v>
      </c>
      <c r="AH2710" s="305">
        <v>0</v>
      </c>
      <c r="AI2710" s="285">
        <f t="shared" si="438"/>
        <v>0</v>
      </c>
      <c r="AJ2710" s="286">
        <v>1918.8725848453605</v>
      </c>
      <c r="AK2710" s="286">
        <v>0</v>
      </c>
      <c r="AL2710" s="286">
        <v>0</v>
      </c>
      <c r="AM2710" s="327" t="str">
        <f t="shared" si="439"/>
        <v>NA</v>
      </c>
      <c r="AN2710" s="287">
        <f>AJ2710/'INPUTS Menu'!$I$21</f>
        <v>0.63962419494845346</v>
      </c>
    </row>
    <row r="2711" spans="3:40">
      <c r="C2711" s="82">
        <f t="shared" si="440"/>
        <v>5</v>
      </c>
      <c r="D2711" s="82">
        <f t="shared" si="441"/>
        <v>4</v>
      </c>
      <c r="E2711" s="139">
        <v>42847.208333333336</v>
      </c>
      <c r="F2711" s="163">
        <v>0</v>
      </c>
      <c r="G2711" s="163">
        <v>0</v>
      </c>
      <c r="H2711" s="163">
        <v>0</v>
      </c>
      <c r="I2711" s="163">
        <v>0</v>
      </c>
      <c r="J2711" s="163">
        <v>0</v>
      </c>
      <c r="K2711" s="163">
        <v>0</v>
      </c>
      <c r="L2711" s="163">
        <v>0</v>
      </c>
      <c r="M2711" s="163">
        <v>0</v>
      </c>
      <c r="N2711" s="314">
        <f t="shared" si="442"/>
        <v>0</v>
      </c>
      <c r="O2711" s="163">
        <v>0</v>
      </c>
      <c r="P2711" s="163">
        <v>0</v>
      </c>
      <c r="Q2711" s="163">
        <v>0</v>
      </c>
      <c r="R2711" s="163">
        <v>0</v>
      </c>
      <c r="S2711" s="163">
        <v>0</v>
      </c>
      <c r="T2711" s="163">
        <v>0</v>
      </c>
      <c r="U2711" s="163">
        <v>0</v>
      </c>
      <c r="V2711" s="315">
        <f>HLOOKUP(Dashboard!$H$22,$F$7:V2711,ROWS($F$7:V2711))</f>
        <v>0</v>
      </c>
      <c r="Y2711" s="296">
        <f t="shared" si="443"/>
        <v>2670</v>
      </c>
      <c r="Z2711" s="326">
        <f t="shared" si="444"/>
        <v>6</v>
      </c>
      <c r="AA2711" s="326">
        <f t="shared" si="445"/>
        <v>3</v>
      </c>
      <c r="AB2711" s="288">
        <f t="shared" si="437"/>
        <v>42816.249999993532</v>
      </c>
      <c r="AC2711" s="321" t="str">
        <f t="shared" si="446"/>
        <v>WEEKDAY</v>
      </c>
      <c r="AD2711" s="295">
        <v>20.018932</v>
      </c>
      <c r="AE2711" s="295">
        <v>20.45</v>
      </c>
      <c r="AF2711" s="283">
        <v>0</v>
      </c>
      <c r="AG2711" s="304">
        <v>0</v>
      </c>
      <c r="AH2711" s="305">
        <v>0</v>
      </c>
      <c r="AI2711" s="285">
        <f t="shared" si="438"/>
        <v>0</v>
      </c>
      <c r="AJ2711" s="286">
        <v>1918.8725848453605</v>
      </c>
      <c r="AK2711" s="286">
        <v>0</v>
      </c>
      <c r="AL2711" s="286">
        <v>0</v>
      </c>
      <c r="AM2711" s="327" t="str">
        <f t="shared" si="439"/>
        <v>NA</v>
      </c>
      <c r="AN2711" s="287">
        <f>AJ2711/'INPUTS Menu'!$I$21</f>
        <v>0.63962419494845346</v>
      </c>
    </row>
    <row r="2712" spans="3:40">
      <c r="C2712" s="82">
        <f t="shared" si="440"/>
        <v>6</v>
      </c>
      <c r="D2712" s="82">
        <f t="shared" si="441"/>
        <v>4</v>
      </c>
      <c r="E2712" s="139">
        <v>42847.25</v>
      </c>
      <c r="F2712" s="163">
        <v>197.70272181000001</v>
      </c>
      <c r="G2712" s="163">
        <v>150.31227222000001</v>
      </c>
      <c r="H2712" s="163">
        <v>56.449022849999992</v>
      </c>
      <c r="I2712" s="163">
        <v>12.610638809999999</v>
      </c>
      <c r="J2712" s="163">
        <v>66.697808760000001</v>
      </c>
      <c r="K2712" s="163">
        <v>75.915289000000001</v>
      </c>
      <c r="L2712" s="163">
        <v>15.2845</v>
      </c>
      <c r="M2712" s="163">
        <v>33.851642220000002</v>
      </c>
      <c r="N2712" s="314">
        <f t="shared" si="442"/>
        <v>0</v>
      </c>
      <c r="O2712" s="163">
        <v>37.957644500000001</v>
      </c>
      <c r="P2712" s="163">
        <v>84.773189159999987</v>
      </c>
      <c r="Q2712" s="163">
        <v>3.2552002499999997</v>
      </c>
      <c r="R2712" s="163">
        <v>21.407370999999998</v>
      </c>
      <c r="S2712" s="163">
        <v>38.237153130000003</v>
      </c>
      <c r="T2712" s="163">
        <v>197.70272181000001</v>
      </c>
      <c r="U2712" s="163">
        <v>66.697808760000001</v>
      </c>
      <c r="V2712" s="315">
        <f>HLOOKUP(Dashboard!$H$22,$F$7:V2712,ROWS($F$7:V2712))</f>
        <v>197.70272181000001</v>
      </c>
      <c r="Y2712" s="296">
        <f t="shared" si="443"/>
        <v>2671</v>
      </c>
      <c r="Z2712" s="326">
        <f t="shared" si="444"/>
        <v>7</v>
      </c>
      <c r="AA2712" s="326">
        <f t="shared" si="445"/>
        <v>3</v>
      </c>
      <c r="AB2712" s="288">
        <f t="shared" si="437"/>
        <v>42816.291666660196</v>
      </c>
      <c r="AC2712" s="321" t="str">
        <f t="shared" si="446"/>
        <v>WEEKDAY</v>
      </c>
      <c r="AD2712" s="295">
        <v>22.025835499999999</v>
      </c>
      <c r="AE2712" s="295">
        <v>20.45</v>
      </c>
      <c r="AF2712" s="283">
        <v>20.763500000000001</v>
      </c>
      <c r="AG2712" s="304">
        <v>0</v>
      </c>
      <c r="AH2712" s="305">
        <v>0</v>
      </c>
      <c r="AI2712" s="285">
        <f t="shared" si="438"/>
        <v>0</v>
      </c>
      <c r="AJ2712" s="286">
        <v>1918.8725848453605</v>
      </c>
      <c r="AK2712" s="286">
        <v>0</v>
      </c>
      <c r="AL2712" s="286">
        <v>0</v>
      </c>
      <c r="AM2712" s="327" t="str">
        <f t="shared" si="439"/>
        <v>NA</v>
      </c>
      <c r="AN2712" s="287">
        <f>AJ2712/'INPUTS Menu'!$I$21</f>
        <v>0.63962419494845346</v>
      </c>
    </row>
    <row r="2713" spans="3:40">
      <c r="C2713" s="82">
        <f t="shared" si="440"/>
        <v>7</v>
      </c>
      <c r="D2713" s="82">
        <f t="shared" si="441"/>
        <v>4</v>
      </c>
      <c r="E2713" s="139">
        <v>42847.291666666664</v>
      </c>
      <c r="F2713" s="163">
        <v>769.6435725</v>
      </c>
      <c r="G2713" s="163">
        <v>1137.76938</v>
      </c>
      <c r="H2713" s="163">
        <v>527.90753861999997</v>
      </c>
      <c r="I2713" s="163">
        <v>42.008785829999994</v>
      </c>
      <c r="J2713" s="163">
        <v>163.38930696</v>
      </c>
      <c r="K2713" s="163">
        <v>574.63099999999997</v>
      </c>
      <c r="L2713" s="163">
        <v>108.535</v>
      </c>
      <c r="M2713" s="163">
        <v>117.08791974</v>
      </c>
      <c r="N2713" s="314">
        <f t="shared" si="442"/>
        <v>0</v>
      </c>
      <c r="O2713" s="163">
        <v>287.31549999999999</v>
      </c>
      <c r="P2713" s="163">
        <v>71.895315690000004</v>
      </c>
      <c r="Q2713" s="163">
        <v>14.319713</v>
      </c>
      <c r="R2713" s="163">
        <v>18.155382750000001</v>
      </c>
      <c r="S2713" s="163">
        <v>271.79348625</v>
      </c>
      <c r="T2713" s="163">
        <v>769.6435725</v>
      </c>
      <c r="U2713" s="163">
        <v>163.38930696</v>
      </c>
      <c r="V2713" s="315">
        <f>HLOOKUP(Dashboard!$H$22,$F$7:V2713,ROWS($F$7:V2713))</f>
        <v>769.6435725</v>
      </c>
      <c r="Y2713" s="296">
        <f t="shared" si="443"/>
        <v>2672</v>
      </c>
      <c r="Z2713" s="326">
        <f t="shared" si="444"/>
        <v>8</v>
      </c>
      <c r="AA2713" s="326">
        <f t="shared" si="445"/>
        <v>3</v>
      </c>
      <c r="AB2713" s="288">
        <f t="shared" si="437"/>
        <v>42816.33333332686</v>
      </c>
      <c r="AC2713" s="321" t="str">
        <f t="shared" si="446"/>
        <v>WEEKDAY</v>
      </c>
      <c r="AD2713" s="295">
        <v>22.4767625</v>
      </c>
      <c r="AE2713" s="295">
        <v>20.45</v>
      </c>
      <c r="AF2713" s="283">
        <v>115.899</v>
      </c>
      <c r="AG2713" s="304">
        <v>0</v>
      </c>
      <c r="AH2713" s="305">
        <v>0</v>
      </c>
      <c r="AI2713" s="285">
        <f t="shared" si="438"/>
        <v>0</v>
      </c>
      <c r="AJ2713" s="286">
        <v>1939.6360848453605</v>
      </c>
      <c r="AK2713" s="286">
        <v>0</v>
      </c>
      <c r="AL2713" s="286">
        <v>0</v>
      </c>
      <c r="AM2713" s="327" t="str">
        <f t="shared" si="439"/>
        <v>NA</v>
      </c>
      <c r="AN2713" s="287">
        <f>AJ2713/'INPUTS Menu'!$I$21</f>
        <v>0.64654536161512022</v>
      </c>
    </row>
    <row r="2714" spans="3:40">
      <c r="C2714" s="82">
        <f t="shared" si="440"/>
        <v>8</v>
      </c>
      <c r="D2714" s="82">
        <f t="shared" si="441"/>
        <v>4</v>
      </c>
      <c r="E2714" s="139">
        <v>42847.333333333336</v>
      </c>
      <c r="F2714" s="163">
        <v>988.62922125</v>
      </c>
      <c r="G2714" s="163">
        <v>1596.4920675000001</v>
      </c>
      <c r="H2714" s="163">
        <v>905.73466500000006</v>
      </c>
      <c r="I2714" s="163">
        <v>106.74315333</v>
      </c>
      <c r="J2714" s="163">
        <v>288.90279000000004</v>
      </c>
      <c r="K2714" s="163">
        <v>806.30912499999999</v>
      </c>
      <c r="L2714" s="163">
        <v>423.29300000000001</v>
      </c>
      <c r="M2714" s="163">
        <v>284.38489332</v>
      </c>
      <c r="N2714" s="314">
        <f t="shared" si="442"/>
        <v>0</v>
      </c>
      <c r="O2714" s="163">
        <v>403.1545625</v>
      </c>
      <c r="P2714" s="163">
        <v>771.27744374999997</v>
      </c>
      <c r="Q2714" s="163">
        <v>185.41465625000001</v>
      </c>
      <c r="R2714" s="163">
        <v>194.76703125</v>
      </c>
      <c r="S2714" s="163">
        <v>399.23909487000003</v>
      </c>
      <c r="T2714" s="163">
        <v>988.62922125</v>
      </c>
      <c r="U2714" s="163">
        <v>288.90279000000004</v>
      </c>
      <c r="V2714" s="315">
        <f>HLOOKUP(Dashboard!$H$22,$F$7:V2714,ROWS($F$7:V2714))</f>
        <v>988.62922125</v>
      </c>
      <c r="Y2714" s="296">
        <f t="shared" si="443"/>
        <v>2673</v>
      </c>
      <c r="Z2714" s="326">
        <f t="shared" si="444"/>
        <v>9</v>
      </c>
      <c r="AA2714" s="326">
        <f t="shared" si="445"/>
        <v>3</v>
      </c>
      <c r="AB2714" s="288">
        <f t="shared" si="437"/>
        <v>42816.374999993524</v>
      </c>
      <c r="AC2714" s="321" t="str">
        <f t="shared" si="446"/>
        <v>WEEKDAY</v>
      </c>
      <c r="AD2714" s="295">
        <v>22.618720999999997</v>
      </c>
      <c r="AE2714" s="295">
        <v>11.33</v>
      </c>
      <c r="AF2714" s="283">
        <v>439.72699999999998</v>
      </c>
      <c r="AG2714" s="304">
        <v>0</v>
      </c>
      <c r="AH2714" s="305">
        <v>0</v>
      </c>
      <c r="AI2714" s="285">
        <f t="shared" si="438"/>
        <v>0</v>
      </c>
      <c r="AJ2714" s="286">
        <v>2055.5350848453604</v>
      </c>
      <c r="AK2714" s="286">
        <v>0</v>
      </c>
      <c r="AL2714" s="286">
        <v>0</v>
      </c>
      <c r="AM2714" s="327" t="str">
        <f t="shared" si="439"/>
        <v>NA</v>
      </c>
      <c r="AN2714" s="287">
        <f>AJ2714/'INPUTS Menu'!$I$21</f>
        <v>0.68517836161512014</v>
      </c>
    </row>
    <row r="2715" spans="3:40">
      <c r="C2715" s="82">
        <f t="shared" si="440"/>
        <v>9</v>
      </c>
      <c r="D2715" s="82">
        <f t="shared" si="441"/>
        <v>4</v>
      </c>
      <c r="E2715" s="139">
        <v>42847.375</v>
      </c>
      <c r="F2715" s="163">
        <v>990.00006236999991</v>
      </c>
      <c r="G2715" s="163">
        <v>1978.19127</v>
      </c>
      <c r="H2715" s="163">
        <v>990.00006236999991</v>
      </c>
      <c r="I2715" s="163">
        <v>817.37308124999993</v>
      </c>
      <c r="J2715" s="163">
        <v>538.05695724000009</v>
      </c>
      <c r="K2715" s="163">
        <v>999.0865</v>
      </c>
      <c r="L2715" s="163">
        <v>470.58300000000003</v>
      </c>
      <c r="M2715" s="163">
        <v>398.14449444000002</v>
      </c>
      <c r="N2715" s="314">
        <f t="shared" si="442"/>
        <v>0</v>
      </c>
      <c r="O2715" s="163">
        <v>499.54325</v>
      </c>
      <c r="P2715" s="163">
        <v>195.44627915999999</v>
      </c>
      <c r="Q2715" s="163">
        <v>222.15799999999999</v>
      </c>
      <c r="R2715" s="163">
        <v>49.355120999999997</v>
      </c>
      <c r="S2715" s="163">
        <v>447.39417987000002</v>
      </c>
      <c r="T2715" s="163">
        <v>990.00006236999991</v>
      </c>
      <c r="U2715" s="163">
        <v>538.05695724000009</v>
      </c>
      <c r="V2715" s="315">
        <f>HLOOKUP(Dashboard!$H$22,$F$7:V2715,ROWS($F$7:V2715))</f>
        <v>990.00006236999991</v>
      </c>
      <c r="Y2715" s="296">
        <f t="shared" si="443"/>
        <v>2674</v>
      </c>
      <c r="Z2715" s="326">
        <f t="shared" si="444"/>
        <v>10</v>
      </c>
      <c r="AA2715" s="326">
        <f t="shared" si="445"/>
        <v>3</v>
      </c>
      <c r="AB2715" s="288">
        <f t="shared" si="437"/>
        <v>42816.416666660189</v>
      </c>
      <c r="AC2715" s="321" t="str">
        <f t="shared" si="446"/>
        <v>WEEKDAY</v>
      </c>
      <c r="AD2715" s="295">
        <v>24.3528415</v>
      </c>
      <c r="AE2715" s="295">
        <v>11.33</v>
      </c>
      <c r="AF2715" s="283">
        <v>488.75700000000001</v>
      </c>
      <c r="AG2715" s="304">
        <v>0</v>
      </c>
      <c r="AH2715" s="305">
        <v>0</v>
      </c>
      <c r="AI2715" s="285">
        <f t="shared" si="438"/>
        <v>0</v>
      </c>
      <c r="AJ2715" s="286">
        <v>2495.2620848453603</v>
      </c>
      <c r="AK2715" s="286">
        <v>0</v>
      </c>
      <c r="AL2715" s="286">
        <v>0</v>
      </c>
      <c r="AM2715" s="327" t="str">
        <f t="shared" si="439"/>
        <v>NA</v>
      </c>
      <c r="AN2715" s="287">
        <f>AJ2715/'INPUTS Menu'!$I$21</f>
        <v>0.83175402828178679</v>
      </c>
    </row>
    <row r="2716" spans="3:40">
      <c r="C2716" s="82">
        <f t="shared" si="440"/>
        <v>10</v>
      </c>
      <c r="D2716" s="82">
        <f t="shared" si="441"/>
        <v>4</v>
      </c>
      <c r="E2716" s="139">
        <v>42847.416666666664</v>
      </c>
      <c r="F2716" s="163">
        <v>990.00006236999991</v>
      </c>
      <c r="G2716" s="163">
        <v>1878.2942072399999</v>
      </c>
      <c r="H2716" s="163">
        <v>990.00006236999991</v>
      </c>
      <c r="I2716" s="163">
        <v>934.34993486999986</v>
      </c>
      <c r="J2716" s="163">
        <v>828.06860861999996</v>
      </c>
      <c r="K2716" s="163">
        <v>948.63343799999996</v>
      </c>
      <c r="L2716" s="163">
        <v>990</v>
      </c>
      <c r="M2716" s="163">
        <v>514.10696832000008</v>
      </c>
      <c r="N2716" s="314">
        <f t="shared" si="442"/>
        <v>0</v>
      </c>
      <c r="O2716" s="163">
        <v>474.31671899999998</v>
      </c>
      <c r="P2716" s="163">
        <v>253.54008306</v>
      </c>
      <c r="Q2716" s="163">
        <v>214.78687500000001</v>
      </c>
      <c r="R2716" s="163">
        <v>64.025273499999997</v>
      </c>
      <c r="S2716" s="163">
        <v>528.13659987000005</v>
      </c>
      <c r="T2716" s="163">
        <v>990.00006236999991</v>
      </c>
      <c r="U2716" s="163">
        <v>828.06860861999996</v>
      </c>
      <c r="V2716" s="315">
        <f>HLOOKUP(Dashboard!$H$22,$F$7:V2716,ROWS($F$7:V2716))</f>
        <v>990.00006236999991</v>
      </c>
      <c r="Y2716" s="296">
        <f t="shared" si="443"/>
        <v>2675</v>
      </c>
      <c r="Z2716" s="326">
        <f t="shared" si="444"/>
        <v>11</v>
      </c>
      <c r="AA2716" s="326">
        <f t="shared" si="445"/>
        <v>3</v>
      </c>
      <c r="AB2716" s="288">
        <f t="shared" si="437"/>
        <v>42816.458333326853</v>
      </c>
      <c r="AC2716" s="321" t="str">
        <f t="shared" si="446"/>
        <v>WEEKDAY</v>
      </c>
      <c r="AD2716" s="295">
        <v>28.580978000000002</v>
      </c>
      <c r="AE2716" s="295">
        <v>11.33</v>
      </c>
      <c r="AF2716" s="283">
        <v>1071.71</v>
      </c>
      <c r="AG2716" s="304">
        <v>990</v>
      </c>
      <c r="AH2716" s="305">
        <v>0</v>
      </c>
      <c r="AI2716" s="285">
        <f t="shared" si="438"/>
        <v>990</v>
      </c>
      <c r="AJ2716" s="286">
        <v>2984.0190848453603</v>
      </c>
      <c r="AK2716" s="286">
        <v>0</v>
      </c>
      <c r="AL2716" s="286">
        <v>0</v>
      </c>
      <c r="AM2716" s="327" t="str">
        <f t="shared" si="439"/>
        <v>NA</v>
      </c>
      <c r="AN2716" s="287">
        <f>AJ2716/'INPUTS Menu'!$I$21</f>
        <v>0.99467302828178683</v>
      </c>
    </row>
    <row r="2717" spans="3:40">
      <c r="C2717" s="82">
        <f t="shared" si="440"/>
        <v>11</v>
      </c>
      <c r="D2717" s="82">
        <f t="shared" si="441"/>
        <v>4</v>
      </c>
      <c r="E2717" s="139">
        <v>42847.458333333336</v>
      </c>
      <c r="F2717" s="163">
        <v>990.00006236999991</v>
      </c>
      <c r="G2717" s="163">
        <v>1841.4134897399999</v>
      </c>
      <c r="H2717" s="163">
        <v>831.09769874999995</v>
      </c>
      <c r="I2717" s="163">
        <v>977.8990448699999</v>
      </c>
      <c r="J2717" s="163">
        <v>527.87530224000011</v>
      </c>
      <c r="K2717" s="163">
        <v>930.00681299999997</v>
      </c>
      <c r="L2717" s="163">
        <v>990</v>
      </c>
      <c r="M2717" s="163">
        <v>1288.9885397399999</v>
      </c>
      <c r="N2717" s="314">
        <f t="shared" si="442"/>
        <v>531.85875999999996</v>
      </c>
      <c r="O2717" s="163">
        <v>465.00340649999998</v>
      </c>
      <c r="P2717" s="163">
        <v>297.81548180999999</v>
      </c>
      <c r="Q2717" s="163">
        <v>220.2951095</v>
      </c>
      <c r="R2717" s="163">
        <v>75.205929749999996</v>
      </c>
      <c r="S2717" s="163">
        <v>720.73404612000002</v>
      </c>
      <c r="T2717" s="163">
        <v>990.00006236999991</v>
      </c>
      <c r="U2717" s="163">
        <v>527.87530224000011</v>
      </c>
      <c r="V2717" s="315">
        <f>HLOOKUP(Dashboard!$H$22,$F$7:V2717,ROWS($F$7:V2717))</f>
        <v>990.00006236999991</v>
      </c>
      <c r="Y2717" s="296">
        <f t="shared" si="443"/>
        <v>2676</v>
      </c>
      <c r="Z2717" s="326">
        <f t="shared" si="444"/>
        <v>12</v>
      </c>
      <c r="AA2717" s="326">
        <f t="shared" si="445"/>
        <v>3</v>
      </c>
      <c r="AB2717" s="288">
        <f t="shared" si="437"/>
        <v>42816.499999993517</v>
      </c>
      <c r="AC2717" s="321" t="str">
        <f t="shared" si="446"/>
        <v>WEEKDAY</v>
      </c>
      <c r="AD2717" s="295">
        <v>38.977350499999986</v>
      </c>
      <c r="AE2717" s="295">
        <v>11.33</v>
      </c>
      <c r="AF2717" s="283">
        <v>1049</v>
      </c>
      <c r="AG2717" s="304">
        <v>990</v>
      </c>
      <c r="AH2717" s="305">
        <v>0</v>
      </c>
      <c r="AI2717" s="285">
        <f t="shared" si="438"/>
        <v>990</v>
      </c>
      <c r="AJ2717" s="286">
        <v>2984.0190848453603</v>
      </c>
      <c r="AK2717" s="286">
        <v>0</v>
      </c>
      <c r="AL2717" s="286">
        <v>0</v>
      </c>
      <c r="AM2717" s="327" t="str">
        <f t="shared" si="439"/>
        <v>NA</v>
      </c>
      <c r="AN2717" s="287">
        <f>AJ2717/'INPUTS Menu'!$I$21</f>
        <v>0.99467302828178683</v>
      </c>
    </row>
    <row r="2718" spans="3:40">
      <c r="C2718" s="82">
        <f t="shared" si="440"/>
        <v>12</v>
      </c>
      <c r="D2718" s="82">
        <f t="shared" si="441"/>
        <v>4</v>
      </c>
      <c r="E2718" s="139">
        <v>42847.5</v>
      </c>
      <c r="F2718" s="163">
        <v>892.45140236999998</v>
      </c>
      <c r="G2718" s="163">
        <v>1842.2391497399999</v>
      </c>
      <c r="H2718" s="163">
        <v>892.97888624999996</v>
      </c>
      <c r="I2718" s="163">
        <v>966.10727861999987</v>
      </c>
      <c r="J2718" s="163">
        <v>1068.63904224</v>
      </c>
      <c r="K2718" s="163">
        <v>930.423813</v>
      </c>
      <c r="L2718" s="163">
        <v>983.32100000000003</v>
      </c>
      <c r="M2718" s="163">
        <v>1246.3835174999999</v>
      </c>
      <c r="N2718" s="314">
        <f t="shared" si="442"/>
        <v>864.90922999999998</v>
      </c>
      <c r="O2718" s="163">
        <v>465.2119065</v>
      </c>
      <c r="P2718" s="163">
        <v>319.10626737000001</v>
      </c>
      <c r="Q2718" s="163">
        <v>205.337672</v>
      </c>
      <c r="R2718" s="163">
        <v>80.582390750000002</v>
      </c>
      <c r="S2718" s="163">
        <v>929.91826125</v>
      </c>
      <c r="T2718" s="163">
        <v>892.45140236999998</v>
      </c>
      <c r="U2718" s="163">
        <v>1068.63904224</v>
      </c>
      <c r="V2718" s="315">
        <f>HLOOKUP(Dashboard!$H$22,$F$7:V2718,ROWS($F$7:V2718))</f>
        <v>892.45140236999998</v>
      </c>
      <c r="Y2718" s="296">
        <f t="shared" si="443"/>
        <v>2677</v>
      </c>
      <c r="Z2718" s="326">
        <f t="shared" si="444"/>
        <v>13</v>
      </c>
      <c r="AA2718" s="326">
        <f t="shared" si="445"/>
        <v>3</v>
      </c>
      <c r="AB2718" s="288">
        <f t="shared" si="437"/>
        <v>42816.541666660181</v>
      </c>
      <c r="AC2718" s="321" t="str">
        <f t="shared" si="446"/>
        <v>WEEKDAY</v>
      </c>
      <c r="AD2718" s="295">
        <v>35.573130000000006</v>
      </c>
      <c r="AE2718" s="295">
        <v>11.33</v>
      </c>
      <c r="AF2718" s="283">
        <v>1027.5</v>
      </c>
      <c r="AG2718" s="304">
        <v>990</v>
      </c>
      <c r="AH2718" s="305">
        <v>0</v>
      </c>
      <c r="AI2718" s="285">
        <f t="shared" si="438"/>
        <v>990</v>
      </c>
      <c r="AJ2718" s="286">
        <v>2984.0190848453603</v>
      </c>
      <c r="AK2718" s="286">
        <v>0</v>
      </c>
      <c r="AL2718" s="286">
        <v>0</v>
      </c>
      <c r="AM2718" s="327" t="str">
        <f t="shared" si="439"/>
        <v>NA</v>
      </c>
      <c r="AN2718" s="287">
        <f>AJ2718/'INPUTS Menu'!$I$21</f>
        <v>0.99467302828178683</v>
      </c>
    </row>
    <row r="2719" spans="3:40">
      <c r="C2719" s="82">
        <f t="shared" si="440"/>
        <v>13</v>
      </c>
      <c r="D2719" s="82">
        <f t="shared" si="441"/>
        <v>4</v>
      </c>
      <c r="E2719" s="139">
        <v>42847.541666666664</v>
      </c>
      <c r="F2719" s="163">
        <v>901.57647986999996</v>
      </c>
      <c r="G2719" s="163">
        <v>1373.0603297399998</v>
      </c>
      <c r="H2719" s="163">
        <v>847.88153999999997</v>
      </c>
      <c r="I2719" s="163">
        <v>990.00006236999991</v>
      </c>
      <c r="J2719" s="163">
        <v>1707.0869475</v>
      </c>
      <c r="K2719" s="163">
        <v>693.46481299999994</v>
      </c>
      <c r="L2719" s="163">
        <v>982.06700000000001</v>
      </c>
      <c r="M2719" s="163">
        <v>1349.556615</v>
      </c>
      <c r="N2719" s="314">
        <f t="shared" si="442"/>
        <v>990</v>
      </c>
      <c r="O2719" s="163">
        <v>346.73240649999997</v>
      </c>
      <c r="P2719" s="163">
        <v>306.51708680999997</v>
      </c>
      <c r="Q2719" s="163">
        <v>206.245</v>
      </c>
      <c r="R2719" s="163">
        <v>77.40330474999999</v>
      </c>
      <c r="S2719" s="163">
        <v>546.28595999999993</v>
      </c>
      <c r="T2719" s="163">
        <v>901.57647986999996</v>
      </c>
      <c r="U2719" s="163">
        <v>1707.0869475</v>
      </c>
      <c r="V2719" s="315">
        <f>HLOOKUP(Dashboard!$H$22,$F$7:V2719,ROWS($F$7:V2719))</f>
        <v>901.57647986999996</v>
      </c>
      <c r="Y2719" s="296">
        <f t="shared" si="443"/>
        <v>2678</v>
      </c>
      <c r="Z2719" s="326">
        <f t="shared" si="444"/>
        <v>14</v>
      </c>
      <c r="AA2719" s="326">
        <f t="shared" si="445"/>
        <v>3</v>
      </c>
      <c r="AB2719" s="288">
        <f t="shared" si="437"/>
        <v>42816.583333326846</v>
      </c>
      <c r="AC2719" s="321" t="str">
        <f t="shared" si="446"/>
        <v>WEEKDAY</v>
      </c>
      <c r="AD2719" s="295">
        <v>53.999900000000004</v>
      </c>
      <c r="AE2719" s="295">
        <v>1.96</v>
      </c>
      <c r="AF2719" s="283">
        <v>1026.1600000000001</v>
      </c>
      <c r="AG2719" s="304">
        <v>990</v>
      </c>
      <c r="AH2719" s="305">
        <v>0</v>
      </c>
      <c r="AI2719" s="285">
        <f t="shared" si="438"/>
        <v>990</v>
      </c>
      <c r="AJ2719" s="286">
        <v>2984.0190848453603</v>
      </c>
      <c r="AK2719" s="286">
        <v>0</v>
      </c>
      <c r="AL2719" s="286">
        <v>0</v>
      </c>
      <c r="AM2719" s="327" t="str">
        <f t="shared" si="439"/>
        <v>NA</v>
      </c>
      <c r="AN2719" s="287">
        <f>AJ2719/'INPUTS Menu'!$I$21</f>
        <v>0.99467302828178683</v>
      </c>
    </row>
    <row r="2720" spans="3:40">
      <c r="C2720" s="82">
        <f t="shared" si="440"/>
        <v>14</v>
      </c>
      <c r="D2720" s="82">
        <f t="shared" si="441"/>
        <v>4</v>
      </c>
      <c r="E2720" s="139">
        <v>42847.583333333336</v>
      </c>
      <c r="F2720" s="163">
        <v>903.01179374999992</v>
      </c>
      <c r="G2720" s="163">
        <v>1708.32556224</v>
      </c>
      <c r="H2720" s="163">
        <v>262.73891555999995</v>
      </c>
      <c r="I2720" s="163">
        <v>912.08817611999996</v>
      </c>
      <c r="J2720" s="163">
        <v>1382.2011224999999</v>
      </c>
      <c r="K2720" s="163">
        <v>862.79068799999993</v>
      </c>
      <c r="L2720" s="163">
        <v>990</v>
      </c>
      <c r="M2720" s="163">
        <v>1836.2563322399999</v>
      </c>
      <c r="N2720" s="314">
        <f t="shared" si="442"/>
        <v>990</v>
      </c>
      <c r="O2720" s="163">
        <v>431.39534399999997</v>
      </c>
      <c r="P2720" s="163">
        <v>268.89513749999998</v>
      </c>
      <c r="Q2720" s="163">
        <v>221.737875</v>
      </c>
      <c r="R2720" s="163">
        <v>67.902812499999996</v>
      </c>
      <c r="S2720" s="163">
        <v>990.00006236999991</v>
      </c>
      <c r="T2720" s="163">
        <v>903.01179374999992</v>
      </c>
      <c r="U2720" s="163">
        <v>1382.2011224999999</v>
      </c>
      <c r="V2720" s="315">
        <f>HLOOKUP(Dashboard!$H$22,$F$7:V2720,ROWS($F$7:V2720))</f>
        <v>903.01179374999992</v>
      </c>
      <c r="Y2720" s="296">
        <f t="shared" si="443"/>
        <v>2679</v>
      </c>
      <c r="Z2720" s="326">
        <f t="shared" si="444"/>
        <v>15</v>
      </c>
      <c r="AA2720" s="326">
        <f t="shared" si="445"/>
        <v>3</v>
      </c>
      <c r="AB2720" s="288">
        <f t="shared" si="437"/>
        <v>42816.62499999351</v>
      </c>
      <c r="AC2720" s="321" t="str">
        <f t="shared" si="446"/>
        <v>WEEKDAY</v>
      </c>
      <c r="AD2720" s="295">
        <v>48.995167000000002</v>
      </c>
      <c r="AE2720" s="295">
        <v>1.96</v>
      </c>
      <c r="AF2720" s="283">
        <v>1039.3699999999999</v>
      </c>
      <c r="AG2720" s="304">
        <v>990</v>
      </c>
      <c r="AH2720" s="305">
        <v>0</v>
      </c>
      <c r="AI2720" s="285">
        <f t="shared" si="438"/>
        <v>990</v>
      </c>
      <c r="AJ2720" s="286">
        <v>2984.0190848453603</v>
      </c>
      <c r="AK2720" s="286">
        <v>0</v>
      </c>
      <c r="AL2720" s="286">
        <v>0</v>
      </c>
      <c r="AM2720" s="327" t="str">
        <f t="shared" si="439"/>
        <v>NA</v>
      </c>
      <c r="AN2720" s="287">
        <f>AJ2720/'INPUTS Menu'!$I$21</f>
        <v>0.99467302828178683</v>
      </c>
    </row>
    <row r="2721" spans="3:40">
      <c r="C2721" s="82">
        <f t="shared" si="440"/>
        <v>15</v>
      </c>
      <c r="D2721" s="82">
        <f t="shared" si="441"/>
        <v>4</v>
      </c>
      <c r="E2721" s="139">
        <v>42847.625</v>
      </c>
      <c r="F2721" s="163">
        <v>860.63403987000004</v>
      </c>
      <c r="G2721" s="163">
        <v>1231.7369625000001</v>
      </c>
      <c r="H2721" s="163">
        <v>209.00485584</v>
      </c>
      <c r="I2721" s="163">
        <v>990.00006236999991</v>
      </c>
      <c r="J2721" s="163">
        <v>1499.5625297399999</v>
      </c>
      <c r="K2721" s="163">
        <v>622.08937500000002</v>
      </c>
      <c r="L2721" s="163">
        <v>990</v>
      </c>
      <c r="M2721" s="163">
        <v>623.66640138000002</v>
      </c>
      <c r="N2721" s="314">
        <f t="shared" si="442"/>
        <v>990</v>
      </c>
      <c r="O2721" s="163">
        <v>311.04468750000001</v>
      </c>
      <c r="P2721" s="163">
        <v>490.18556862000003</v>
      </c>
      <c r="Q2721" s="163">
        <v>211.04332825</v>
      </c>
      <c r="R2721" s="163">
        <v>123.78423450000001</v>
      </c>
      <c r="S2721" s="163">
        <v>990.00006236999991</v>
      </c>
      <c r="T2721" s="163">
        <v>860.63403987000004</v>
      </c>
      <c r="U2721" s="163">
        <v>1499.5625297399999</v>
      </c>
      <c r="V2721" s="315">
        <f>HLOOKUP(Dashboard!$H$22,$F$7:V2721,ROWS($F$7:V2721))</f>
        <v>860.63403987000004</v>
      </c>
      <c r="Y2721" s="296">
        <f t="shared" si="443"/>
        <v>2680</v>
      </c>
      <c r="Z2721" s="326">
        <f t="shared" si="444"/>
        <v>16</v>
      </c>
      <c r="AA2721" s="326">
        <f t="shared" si="445"/>
        <v>3</v>
      </c>
      <c r="AB2721" s="288">
        <f t="shared" si="437"/>
        <v>42816.666666660174</v>
      </c>
      <c r="AC2721" s="321" t="str">
        <f t="shared" si="446"/>
        <v>WEEKDAY</v>
      </c>
      <c r="AD2721" s="295">
        <v>52.391036999999997</v>
      </c>
      <c r="AE2721" s="295">
        <v>1.96</v>
      </c>
      <c r="AF2721" s="283">
        <v>1043.8699999999999</v>
      </c>
      <c r="AG2721" s="304">
        <v>990</v>
      </c>
      <c r="AH2721" s="305">
        <v>0</v>
      </c>
      <c r="AI2721" s="285">
        <f t="shared" si="438"/>
        <v>990</v>
      </c>
      <c r="AJ2721" s="286">
        <v>2984.0190848453603</v>
      </c>
      <c r="AK2721" s="286">
        <v>0</v>
      </c>
      <c r="AL2721" s="286">
        <v>0</v>
      </c>
      <c r="AM2721" s="327" t="str">
        <f t="shared" si="439"/>
        <v>NA</v>
      </c>
      <c r="AN2721" s="287">
        <f>AJ2721/'INPUTS Menu'!$I$21</f>
        <v>0.99467302828178683</v>
      </c>
    </row>
    <row r="2722" spans="3:40">
      <c r="C2722" s="82">
        <f t="shared" si="440"/>
        <v>16</v>
      </c>
      <c r="D2722" s="82">
        <f t="shared" si="441"/>
        <v>4</v>
      </c>
      <c r="E2722" s="139">
        <v>42847.666666666664</v>
      </c>
      <c r="F2722" s="163">
        <v>722.68737750000003</v>
      </c>
      <c r="G2722" s="163">
        <v>1218.19116474</v>
      </c>
      <c r="H2722" s="163">
        <v>331.15790862</v>
      </c>
      <c r="I2722" s="163">
        <v>902.75235236999993</v>
      </c>
      <c r="J2722" s="163">
        <v>1597.8028275000001</v>
      </c>
      <c r="K2722" s="163">
        <v>615.248063</v>
      </c>
      <c r="L2722" s="163">
        <v>977.16399999999999</v>
      </c>
      <c r="M2722" s="163">
        <v>965.62879974000009</v>
      </c>
      <c r="N2722" s="314">
        <f t="shared" si="442"/>
        <v>623.14643000000001</v>
      </c>
      <c r="O2722" s="163">
        <v>307.6240315</v>
      </c>
      <c r="P2722" s="163">
        <v>776.73438612000007</v>
      </c>
      <c r="Q2722" s="163">
        <v>189.76878124999999</v>
      </c>
      <c r="R2722" s="163">
        <v>196.14504700000001</v>
      </c>
      <c r="S2722" s="163">
        <v>828.93467250000003</v>
      </c>
      <c r="T2722" s="163">
        <v>722.68737750000003</v>
      </c>
      <c r="U2722" s="163">
        <v>1597.8028275000001</v>
      </c>
      <c r="V2722" s="315">
        <f>HLOOKUP(Dashboard!$H$22,$F$7:V2722,ROWS($F$7:V2722))</f>
        <v>722.68737750000003</v>
      </c>
      <c r="Y2722" s="296">
        <f t="shared" si="443"/>
        <v>2681</v>
      </c>
      <c r="Z2722" s="326">
        <f t="shared" si="444"/>
        <v>17</v>
      </c>
      <c r="AA2722" s="326">
        <f t="shared" si="445"/>
        <v>3</v>
      </c>
      <c r="AB2722" s="288">
        <f t="shared" si="437"/>
        <v>42816.708333326838</v>
      </c>
      <c r="AC2722" s="321" t="str">
        <f t="shared" si="446"/>
        <v>WEEKDAY</v>
      </c>
      <c r="AD2722" s="295">
        <v>46.253419499999993</v>
      </c>
      <c r="AE2722" s="295">
        <v>19.93</v>
      </c>
      <c r="AF2722" s="283">
        <v>1020.96</v>
      </c>
      <c r="AG2722" s="304">
        <v>990</v>
      </c>
      <c r="AH2722" s="305">
        <v>0</v>
      </c>
      <c r="AI2722" s="285">
        <f t="shared" si="438"/>
        <v>990</v>
      </c>
      <c r="AJ2722" s="286">
        <v>2984.0190848453603</v>
      </c>
      <c r="AK2722" s="286">
        <v>0</v>
      </c>
      <c r="AL2722" s="286">
        <v>0</v>
      </c>
      <c r="AM2722" s="327" t="str">
        <f t="shared" si="439"/>
        <v>NA</v>
      </c>
      <c r="AN2722" s="287">
        <f>AJ2722/'INPUTS Menu'!$I$21</f>
        <v>0.99467302828178683</v>
      </c>
    </row>
    <row r="2723" spans="3:40">
      <c r="C2723" s="82">
        <f t="shared" si="440"/>
        <v>17</v>
      </c>
      <c r="D2723" s="82">
        <f t="shared" si="441"/>
        <v>4</v>
      </c>
      <c r="E2723" s="139">
        <v>42847.708333333336</v>
      </c>
      <c r="F2723" s="163">
        <v>310.27794237000006</v>
      </c>
      <c r="G2723" s="163">
        <v>161.39478168000002</v>
      </c>
      <c r="H2723" s="163">
        <v>427.79496375000002</v>
      </c>
      <c r="I2723" s="163">
        <v>261.51620319</v>
      </c>
      <c r="J2723" s="163">
        <v>1226.7940172399999</v>
      </c>
      <c r="K2723" s="163">
        <v>81.512516000000005</v>
      </c>
      <c r="L2723" s="163">
        <v>874.81500000000005</v>
      </c>
      <c r="M2723" s="163">
        <v>1134.38370474</v>
      </c>
      <c r="N2723" s="314">
        <f t="shared" si="442"/>
        <v>436.56304999999998</v>
      </c>
      <c r="O2723" s="163">
        <v>40.756258000000003</v>
      </c>
      <c r="P2723" s="163">
        <v>686.83601249999992</v>
      </c>
      <c r="Q2723" s="163">
        <v>181.26406249999999</v>
      </c>
      <c r="R2723" s="163">
        <v>173.44343749999999</v>
      </c>
      <c r="S2723" s="163">
        <v>510.99607943999996</v>
      </c>
      <c r="T2723" s="163">
        <v>310.27794237000006</v>
      </c>
      <c r="U2723" s="163">
        <v>1226.7940172399999</v>
      </c>
      <c r="V2723" s="315">
        <f>HLOOKUP(Dashboard!$H$22,$F$7:V2723,ROWS($F$7:V2723))</f>
        <v>310.27794237000006</v>
      </c>
      <c r="Y2723" s="296">
        <f t="shared" si="443"/>
        <v>2682</v>
      </c>
      <c r="Z2723" s="326">
        <f t="shared" si="444"/>
        <v>18</v>
      </c>
      <c r="AA2723" s="326">
        <f t="shared" si="445"/>
        <v>3</v>
      </c>
      <c r="AB2723" s="288">
        <f t="shared" si="437"/>
        <v>42816.749999993503</v>
      </c>
      <c r="AC2723" s="321" t="str">
        <f t="shared" si="446"/>
        <v>WEEKDAY</v>
      </c>
      <c r="AD2723" s="295">
        <v>33.950349500000002</v>
      </c>
      <c r="AE2723" s="295">
        <v>19.93</v>
      </c>
      <c r="AF2723" s="283">
        <v>912.41399999999999</v>
      </c>
      <c r="AG2723" s="304">
        <v>885.04157999999995</v>
      </c>
      <c r="AH2723" s="305">
        <v>0</v>
      </c>
      <c r="AI2723" s="285">
        <f t="shared" si="438"/>
        <v>885.04157999999995</v>
      </c>
      <c r="AJ2723" s="286">
        <v>2984.0190848453603</v>
      </c>
      <c r="AK2723" s="286">
        <v>0</v>
      </c>
      <c r="AL2723" s="286">
        <v>0</v>
      </c>
      <c r="AM2723" s="327" t="str">
        <f t="shared" si="439"/>
        <v>NA</v>
      </c>
      <c r="AN2723" s="287">
        <f>AJ2723/'INPUTS Menu'!$I$21</f>
        <v>0.99467302828178683</v>
      </c>
    </row>
    <row r="2724" spans="3:40">
      <c r="C2724" s="82">
        <f t="shared" si="440"/>
        <v>18</v>
      </c>
      <c r="D2724" s="82">
        <f t="shared" si="441"/>
        <v>4</v>
      </c>
      <c r="E2724" s="139">
        <v>42847.75</v>
      </c>
      <c r="F2724" s="163">
        <v>0</v>
      </c>
      <c r="G2724" s="163">
        <v>42.009210539999998</v>
      </c>
      <c r="H2724" s="163">
        <v>155.77357653000001</v>
      </c>
      <c r="I2724" s="163">
        <v>20.356370100000003</v>
      </c>
      <c r="J2724" s="163">
        <v>198.01098306</v>
      </c>
      <c r="K2724" s="163">
        <v>21.216773</v>
      </c>
      <c r="L2724" s="163">
        <v>587.4</v>
      </c>
      <c r="M2724" s="163">
        <v>193.53359915999999</v>
      </c>
      <c r="N2724" s="314">
        <f t="shared" si="442"/>
        <v>0</v>
      </c>
      <c r="O2724" s="163">
        <v>10.6083865</v>
      </c>
      <c r="P2724" s="163">
        <v>259.08796583999998</v>
      </c>
      <c r="Q2724" s="163">
        <v>57.468211000000004</v>
      </c>
      <c r="R2724" s="163">
        <v>65.426254</v>
      </c>
      <c r="S2724" s="163">
        <v>87.547169159999996</v>
      </c>
      <c r="T2724" s="163">
        <v>0</v>
      </c>
      <c r="U2724" s="163">
        <v>198.01098306</v>
      </c>
      <c r="V2724" s="315">
        <f>HLOOKUP(Dashboard!$H$22,$F$7:V2724,ROWS($F$7:V2724))</f>
        <v>0</v>
      </c>
      <c r="Y2724" s="296">
        <f t="shared" si="443"/>
        <v>2683</v>
      </c>
      <c r="Z2724" s="326">
        <f t="shared" si="444"/>
        <v>19</v>
      </c>
      <c r="AA2724" s="326">
        <f t="shared" si="445"/>
        <v>3</v>
      </c>
      <c r="AB2724" s="288">
        <f t="shared" si="437"/>
        <v>42816.791666660167</v>
      </c>
      <c r="AC2724" s="321" t="str">
        <f t="shared" si="446"/>
        <v>WEEKDAY</v>
      </c>
      <c r="AD2724" s="295">
        <v>23.890780500000002</v>
      </c>
      <c r="AE2724" s="295">
        <v>19.93</v>
      </c>
      <c r="AF2724" s="283">
        <v>610.34900000000005</v>
      </c>
      <c r="AG2724" s="304">
        <v>592.03853000000004</v>
      </c>
      <c r="AH2724" s="305">
        <v>0</v>
      </c>
      <c r="AI2724" s="285">
        <f t="shared" si="438"/>
        <v>592.03853000000004</v>
      </c>
      <c r="AJ2724" s="286">
        <v>2984.0190848453603</v>
      </c>
      <c r="AK2724" s="286">
        <v>0</v>
      </c>
      <c r="AL2724" s="286">
        <v>0</v>
      </c>
      <c r="AM2724" s="327" t="str">
        <f t="shared" si="439"/>
        <v>NA</v>
      </c>
      <c r="AN2724" s="287">
        <f>AJ2724/'INPUTS Menu'!$I$21</f>
        <v>0.99467302828178683</v>
      </c>
    </row>
    <row r="2725" spans="3:40">
      <c r="C2725" s="82">
        <f t="shared" si="440"/>
        <v>19</v>
      </c>
      <c r="D2725" s="82">
        <f t="shared" si="441"/>
        <v>4</v>
      </c>
      <c r="E2725" s="139">
        <v>42847.791666666664</v>
      </c>
      <c r="F2725" s="163">
        <v>0</v>
      </c>
      <c r="G2725" s="163">
        <v>0</v>
      </c>
      <c r="H2725" s="163">
        <v>0</v>
      </c>
      <c r="I2725" s="163">
        <v>0</v>
      </c>
      <c r="J2725" s="163">
        <v>0</v>
      </c>
      <c r="K2725" s="163">
        <v>0</v>
      </c>
      <c r="L2725" s="163">
        <v>0</v>
      </c>
      <c r="M2725" s="163">
        <v>0</v>
      </c>
      <c r="N2725" s="314">
        <f t="shared" si="442"/>
        <v>0</v>
      </c>
      <c r="O2725" s="163">
        <v>0</v>
      </c>
      <c r="P2725" s="163">
        <v>0</v>
      </c>
      <c r="Q2725" s="163">
        <v>0</v>
      </c>
      <c r="R2725" s="163">
        <v>0</v>
      </c>
      <c r="S2725" s="163">
        <v>0</v>
      </c>
      <c r="T2725" s="163">
        <v>0</v>
      </c>
      <c r="U2725" s="163">
        <v>0</v>
      </c>
      <c r="V2725" s="315">
        <f>HLOOKUP(Dashboard!$H$22,$F$7:V2725,ROWS($F$7:V2725))</f>
        <v>0</v>
      </c>
      <c r="Y2725" s="296">
        <f t="shared" si="443"/>
        <v>2684</v>
      </c>
      <c r="Z2725" s="326">
        <f t="shared" si="444"/>
        <v>20</v>
      </c>
      <c r="AA2725" s="326">
        <f t="shared" si="445"/>
        <v>3</v>
      </c>
      <c r="AB2725" s="288">
        <f t="shared" ref="AB2725:AB2788" si="447">AB2724+(1/24)</f>
        <v>42816.833333326831</v>
      </c>
      <c r="AC2725" s="321" t="str">
        <f t="shared" si="446"/>
        <v>WEEKDAY</v>
      </c>
      <c r="AD2725" s="295">
        <v>22.629854999999999</v>
      </c>
      <c r="AE2725" s="295">
        <v>12.08</v>
      </c>
      <c r="AF2725" s="283">
        <v>0</v>
      </c>
      <c r="AG2725" s="304">
        <v>0</v>
      </c>
      <c r="AH2725" s="305">
        <v>0</v>
      </c>
      <c r="AI2725" s="285">
        <f t="shared" si="438"/>
        <v>0</v>
      </c>
      <c r="AJ2725" s="286">
        <v>2984.0190848453603</v>
      </c>
      <c r="AK2725" s="286">
        <v>0</v>
      </c>
      <c r="AL2725" s="286">
        <v>0</v>
      </c>
      <c r="AM2725" s="327" t="str">
        <f t="shared" si="439"/>
        <v>NA</v>
      </c>
      <c r="AN2725" s="287">
        <f>AJ2725/'INPUTS Menu'!$I$21</f>
        <v>0.99467302828178683</v>
      </c>
    </row>
    <row r="2726" spans="3:40">
      <c r="C2726" s="82">
        <f t="shared" si="440"/>
        <v>20</v>
      </c>
      <c r="D2726" s="82">
        <f t="shared" si="441"/>
        <v>4</v>
      </c>
      <c r="E2726" s="139">
        <v>42847.833333333336</v>
      </c>
      <c r="F2726" s="163">
        <v>0</v>
      </c>
      <c r="G2726" s="163">
        <v>0</v>
      </c>
      <c r="H2726" s="163">
        <v>0</v>
      </c>
      <c r="I2726" s="163">
        <v>0</v>
      </c>
      <c r="J2726" s="163">
        <v>0</v>
      </c>
      <c r="K2726" s="163">
        <v>0</v>
      </c>
      <c r="L2726" s="163">
        <v>0</v>
      </c>
      <c r="M2726" s="163">
        <v>0</v>
      </c>
      <c r="N2726" s="314">
        <f t="shared" si="442"/>
        <v>0</v>
      </c>
      <c r="O2726" s="163">
        <v>0</v>
      </c>
      <c r="P2726" s="163">
        <v>0</v>
      </c>
      <c r="Q2726" s="163">
        <v>0</v>
      </c>
      <c r="R2726" s="163">
        <v>0</v>
      </c>
      <c r="S2726" s="163">
        <v>0</v>
      </c>
      <c r="T2726" s="163">
        <v>0</v>
      </c>
      <c r="U2726" s="163">
        <v>0</v>
      </c>
      <c r="V2726" s="315">
        <f>HLOOKUP(Dashboard!$H$22,$F$7:V2726,ROWS($F$7:V2726))</f>
        <v>0</v>
      </c>
      <c r="Y2726" s="296">
        <f t="shared" si="443"/>
        <v>2685</v>
      </c>
      <c r="Z2726" s="326">
        <f t="shared" si="444"/>
        <v>21</v>
      </c>
      <c r="AA2726" s="326">
        <f t="shared" si="445"/>
        <v>3</v>
      </c>
      <c r="AB2726" s="288">
        <f t="shared" si="447"/>
        <v>42816.874999993495</v>
      </c>
      <c r="AC2726" s="321" t="str">
        <f t="shared" si="446"/>
        <v>WEEKDAY</v>
      </c>
      <c r="AD2726" s="295">
        <v>23.835110499999999</v>
      </c>
      <c r="AE2726" s="295">
        <v>12.08</v>
      </c>
      <c r="AF2726" s="283">
        <v>0</v>
      </c>
      <c r="AG2726" s="304">
        <v>0</v>
      </c>
      <c r="AH2726" s="305">
        <v>0</v>
      </c>
      <c r="AI2726" s="285">
        <f t="shared" si="438"/>
        <v>0</v>
      </c>
      <c r="AJ2726" s="286">
        <v>2984.0190848453603</v>
      </c>
      <c r="AK2726" s="286">
        <v>0</v>
      </c>
      <c r="AL2726" s="286">
        <v>0</v>
      </c>
      <c r="AM2726" s="327" t="str">
        <f t="shared" si="439"/>
        <v>NA</v>
      </c>
      <c r="AN2726" s="287">
        <f>AJ2726/'INPUTS Menu'!$I$21</f>
        <v>0.99467302828178683</v>
      </c>
    </row>
    <row r="2727" spans="3:40">
      <c r="C2727" s="82">
        <f t="shared" si="440"/>
        <v>21</v>
      </c>
      <c r="D2727" s="82">
        <f t="shared" si="441"/>
        <v>4</v>
      </c>
      <c r="E2727" s="139">
        <v>42847.875</v>
      </c>
      <c r="F2727" s="163">
        <v>0</v>
      </c>
      <c r="G2727" s="163">
        <v>0</v>
      </c>
      <c r="H2727" s="163">
        <v>0</v>
      </c>
      <c r="I2727" s="163">
        <v>0</v>
      </c>
      <c r="J2727" s="163">
        <v>0</v>
      </c>
      <c r="K2727" s="163">
        <v>0</v>
      </c>
      <c r="L2727" s="163">
        <v>0</v>
      </c>
      <c r="M2727" s="163">
        <v>0</v>
      </c>
      <c r="N2727" s="314">
        <f t="shared" si="442"/>
        <v>0</v>
      </c>
      <c r="O2727" s="163">
        <v>0</v>
      </c>
      <c r="P2727" s="163">
        <v>0</v>
      </c>
      <c r="Q2727" s="163">
        <v>0</v>
      </c>
      <c r="R2727" s="163">
        <v>0</v>
      </c>
      <c r="S2727" s="163">
        <v>0</v>
      </c>
      <c r="T2727" s="163">
        <v>0</v>
      </c>
      <c r="U2727" s="163">
        <v>0</v>
      </c>
      <c r="V2727" s="315">
        <f>HLOOKUP(Dashboard!$H$22,$F$7:V2727,ROWS($F$7:V2727))</f>
        <v>0</v>
      </c>
      <c r="Y2727" s="296">
        <f t="shared" si="443"/>
        <v>2686</v>
      </c>
      <c r="Z2727" s="326">
        <f t="shared" si="444"/>
        <v>22</v>
      </c>
      <c r="AA2727" s="326">
        <f t="shared" si="445"/>
        <v>3</v>
      </c>
      <c r="AB2727" s="288">
        <f t="shared" si="447"/>
        <v>42816.91666666016</v>
      </c>
      <c r="AC2727" s="321" t="str">
        <f t="shared" si="446"/>
        <v>WEEKDAY</v>
      </c>
      <c r="AD2727" s="295">
        <v>20.798311999999999</v>
      </c>
      <c r="AE2727" s="295">
        <v>12.08</v>
      </c>
      <c r="AF2727" s="283">
        <v>0</v>
      </c>
      <c r="AG2727" s="304">
        <v>0</v>
      </c>
      <c r="AH2727" s="305">
        <v>0</v>
      </c>
      <c r="AI2727" s="285">
        <f t="shared" si="438"/>
        <v>0</v>
      </c>
      <c r="AJ2727" s="286">
        <v>2984.0190848453603</v>
      </c>
      <c r="AK2727" s="286">
        <v>0</v>
      </c>
      <c r="AL2727" s="286">
        <v>0</v>
      </c>
      <c r="AM2727" s="327" t="str">
        <f t="shared" si="439"/>
        <v>NA</v>
      </c>
      <c r="AN2727" s="287">
        <f>AJ2727/'INPUTS Menu'!$I$21</f>
        <v>0.99467302828178683</v>
      </c>
    </row>
    <row r="2728" spans="3:40">
      <c r="C2728" s="82">
        <f t="shared" si="440"/>
        <v>22</v>
      </c>
      <c r="D2728" s="82">
        <f t="shared" si="441"/>
        <v>4</v>
      </c>
      <c r="E2728" s="139">
        <v>42847.916666666664</v>
      </c>
      <c r="F2728" s="163">
        <v>0</v>
      </c>
      <c r="G2728" s="163">
        <v>0</v>
      </c>
      <c r="H2728" s="163">
        <v>0</v>
      </c>
      <c r="I2728" s="163">
        <v>0</v>
      </c>
      <c r="J2728" s="163">
        <v>0</v>
      </c>
      <c r="K2728" s="163">
        <v>0</v>
      </c>
      <c r="L2728" s="163">
        <v>0</v>
      </c>
      <c r="M2728" s="163">
        <v>0</v>
      </c>
      <c r="N2728" s="314">
        <f t="shared" si="442"/>
        <v>0</v>
      </c>
      <c r="O2728" s="163">
        <v>0</v>
      </c>
      <c r="P2728" s="163">
        <v>0</v>
      </c>
      <c r="Q2728" s="163">
        <v>0</v>
      </c>
      <c r="R2728" s="163">
        <v>0</v>
      </c>
      <c r="S2728" s="163">
        <v>0</v>
      </c>
      <c r="T2728" s="163">
        <v>0</v>
      </c>
      <c r="U2728" s="163">
        <v>0</v>
      </c>
      <c r="V2728" s="315">
        <f>HLOOKUP(Dashboard!$H$22,$F$7:V2728,ROWS($F$7:V2728))</f>
        <v>0</v>
      </c>
      <c r="Y2728" s="296">
        <f t="shared" si="443"/>
        <v>2687</v>
      </c>
      <c r="Z2728" s="326">
        <f t="shared" si="444"/>
        <v>23</v>
      </c>
      <c r="AA2728" s="326">
        <f t="shared" si="445"/>
        <v>3</v>
      </c>
      <c r="AB2728" s="288">
        <f t="shared" si="447"/>
        <v>42816.958333326824</v>
      </c>
      <c r="AC2728" s="321" t="str">
        <f t="shared" si="446"/>
        <v>WEEKDAY</v>
      </c>
      <c r="AD2728" s="295">
        <v>18.9361505</v>
      </c>
      <c r="AE2728" s="299">
        <v>2.27</v>
      </c>
      <c r="AF2728" s="283">
        <v>0</v>
      </c>
      <c r="AG2728" s="304">
        <v>0</v>
      </c>
      <c r="AH2728" s="305">
        <v>0</v>
      </c>
      <c r="AI2728" s="285">
        <f t="shared" si="438"/>
        <v>0</v>
      </c>
      <c r="AJ2728" s="286">
        <v>2984.0190848453603</v>
      </c>
      <c r="AK2728" s="286">
        <v>0</v>
      </c>
      <c r="AL2728" s="286">
        <v>0</v>
      </c>
      <c r="AM2728" s="327" t="str">
        <f t="shared" si="439"/>
        <v>NA</v>
      </c>
      <c r="AN2728" s="287">
        <f>AJ2728/'INPUTS Menu'!$I$21</f>
        <v>0.99467302828178683</v>
      </c>
    </row>
    <row r="2729" spans="3:40">
      <c r="C2729" s="82">
        <f t="shared" si="440"/>
        <v>23</v>
      </c>
      <c r="D2729" s="82">
        <f t="shared" si="441"/>
        <v>4</v>
      </c>
      <c r="E2729" s="139">
        <v>42847.958333333336</v>
      </c>
      <c r="F2729" s="163">
        <v>0</v>
      </c>
      <c r="G2729" s="163">
        <v>0</v>
      </c>
      <c r="H2729" s="163">
        <v>0</v>
      </c>
      <c r="I2729" s="163">
        <v>0</v>
      </c>
      <c r="J2729" s="163">
        <v>0</v>
      </c>
      <c r="K2729" s="163">
        <v>0</v>
      </c>
      <c r="L2729" s="163">
        <v>0</v>
      </c>
      <c r="M2729" s="163">
        <v>0</v>
      </c>
      <c r="N2729" s="314">
        <f t="shared" si="442"/>
        <v>0</v>
      </c>
      <c r="O2729" s="163">
        <v>0</v>
      </c>
      <c r="P2729" s="163">
        <v>0</v>
      </c>
      <c r="Q2729" s="163">
        <v>0</v>
      </c>
      <c r="R2729" s="163">
        <v>0</v>
      </c>
      <c r="S2729" s="163">
        <v>0</v>
      </c>
      <c r="T2729" s="163">
        <v>0</v>
      </c>
      <c r="U2729" s="163">
        <v>0</v>
      </c>
      <c r="V2729" s="315">
        <f>HLOOKUP(Dashboard!$H$22,$F$7:V2729,ROWS($F$7:V2729))</f>
        <v>0</v>
      </c>
      <c r="Y2729" s="296">
        <f t="shared" si="443"/>
        <v>2688</v>
      </c>
      <c r="Z2729" s="326">
        <f t="shared" si="444"/>
        <v>0</v>
      </c>
      <c r="AA2729" s="326">
        <f t="shared" si="445"/>
        <v>3</v>
      </c>
      <c r="AB2729" s="288">
        <f t="shared" si="447"/>
        <v>42816.999999993488</v>
      </c>
      <c r="AC2729" s="321" t="str">
        <f t="shared" si="446"/>
        <v>WEEKDAY</v>
      </c>
      <c r="AD2729" s="295">
        <v>18.5631615</v>
      </c>
      <c r="AE2729" s="299">
        <v>2.27</v>
      </c>
      <c r="AF2729" s="283">
        <v>0</v>
      </c>
      <c r="AG2729" s="304">
        <v>0</v>
      </c>
      <c r="AH2729" s="305">
        <v>0</v>
      </c>
      <c r="AI2729" s="285">
        <f t="shared" si="438"/>
        <v>0</v>
      </c>
      <c r="AJ2729" s="286">
        <v>2984.0190848453603</v>
      </c>
      <c r="AK2729" s="286">
        <v>0</v>
      </c>
      <c r="AL2729" s="286">
        <v>0</v>
      </c>
      <c r="AM2729" s="327" t="str">
        <f t="shared" si="439"/>
        <v>NA</v>
      </c>
      <c r="AN2729" s="287">
        <f>AJ2729/'INPUTS Menu'!$I$21</f>
        <v>0.99467302828178683</v>
      </c>
    </row>
    <row r="2730" spans="3:40">
      <c r="C2730" s="82">
        <f t="shared" si="440"/>
        <v>0</v>
      </c>
      <c r="D2730" s="82">
        <f t="shared" si="441"/>
        <v>4</v>
      </c>
      <c r="E2730" s="139">
        <v>42848</v>
      </c>
      <c r="F2730" s="163">
        <v>0</v>
      </c>
      <c r="G2730" s="163">
        <v>0</v>
      </c>
      <c r="H2730" s="163">
        <v>0</v>
      </c>
      <c r="I2730" s="163">
        <v>0</v>
      </c>
      <c r="J2730" s="163">
        <v>0</v>
      </c>
      <c r="K2730" s="163">
        <v>0</v>
      </c>
      <c r="L2730" s="163">
        <v>0</v>
      </c>
      <c r="M2730" s="163">
        <v>0</v>
      </c>
      <c r="N2730" s="314">
        <f t="shared" si="442"/>
        <v>0</v>
      </c>
      <c r="O2730" s="163">
        <v>0</v>
      </c>
      <c r="P2730" s="163">
        <v>0</v>
      </c>
      <c r="Q2730" s="163">
        <v>0</v>
      </c>
      <c r="R2730" s="163">
        <v>0</v>
      </c>
      <c r="S2730" s="163">
        <v>0</v>
      </c>
      <c r="T2730" s="163">
        <v>0</v>
      </c>
      <c r="U2730" s="163">
        <v>0</v>
      </c>
      <c r="V2730" s="315">
        <f>HLOOKUP(Dashboard!$H$22,$F$7:V2730,ROWS($F$7:V2730))</f>
        <v>0</v>
      </c>
      <c r="Y2730" s="296">
        <f t="shared" si="443"/>
        <v>2689</v>
      </c>
      <c r="Z2730" s="326">
        <f t="shared" si="444"/>
        <v>1</v>
      </c>
      <c r="AA2730" s="326">
        <f t="shared" si="445"/>
        <v>3</v>
      </c>
      <c r="AB2730" s="288">
        <f t="shared" si="447"/>
        <v>42817.041666660152</v>
      </c>
      <c r="AC2730" s="321" t="str">
        <f t="shared" si="446"/>
        <v>WEEKDAY</v>
      </c>
      <c r="AD2730" s="295">
        <v>17.165844499999999</v>
      </c>
      <c r="AE2730" s="299">
        <v>2.27</v>
      </c>
      <c r="AF2730" s="283">
        <v>0</v>
      </c>
      <c r="AG2730" s="304">
        <v>0</v>
      </c>
      <c r="AH2730" s="305">
        <v>0</v>
      </c>
      <c r="AI2730" s="285">
        <f t="shared" ref="AI2730:AI2793" si="448">AH2730+AG2730</f>
        <v>0</v>
      </c>
      <c r="AJ2730" s="286">
        <v>2984.0190848453603</v>
      </c>
      <c r="AK2730" s="286">
        <v>0</v>
      </c>
      <c r="AL2730" s="286">
        <v>0</v>
      </c>
      <c r="AM2730" s="327" t="str">
        <f t="shared" ref="AM2730:AM2793" si="449">IF(AL2730=0,"NA",IF(AL2730*AL$8&gt;AJ2730,"NO","YES"))</f>
        <v>NA</v>
      </c>
      <c r="AN2730" s="287">
        <f>AJ2730/'INPUTS Menu'!$I$21</f>
        <v>0.99467302828178683</v>
      </c>
    </row>
    <row r="2731" spans="3:40">
      <c r="C2731" s="82">
        <f t="shared" ref="C2731:C2794" si="450">HOUR(E2731)</f>
        <v>1</v>
      </c>
      <c r="D2731" s="82">
        <f t="shared" ref="D2731:D2794" si="451">MONTH(E2731)</f>
        <v>4</v>
      </c>
      <c r="E2731" s="139">
        <v>42848.041666666664</v>
      </c>
      <c r="F2731" s="163">
        <v>0</v>
      </c>
      <c r="G2731" s="163">
        <v>0</v>
      </c>
      <c r="H2731" s="163">
        <v>0</v>
      </c>
      <c r="I2731" s="163">
        <v>0</v>
      </c>
      <c r="J2731" s="163">
        <v>0</v>
      </c>
      <c r="K2731" s="163">
        <v>0</v>
      </c>
      <c r="L2731" s="163">
        <v>0</v>
      </c>
      <c r="M2731" s="163">
        <v>0</v>
      </c>
      <c r="N2731" s="314">
        <f t="shared" ref="N2731:N2794" si="452">AI3475</f>
        <v>0</v>
      </c>
      <c r="O2731" s="163">
        <v>0</v>
      </c>
      <c r="P2731" s="163">
        <v>0</v>
      </c>
      <c r="Q2731" s="163">
        <v>0</v>
      </c>
      <c r="R2731" s="163">
        <v>0</v>
      </c>
      <c r="S2731" s="163">
        <v>0</v>
      </c>
      <c r="T2731" s="163">
        <v>0</v>
      </c>
      <c r="U2731" s="163">
        <v>0</v>
      </c>
      <c r="V2731" s="315">
        <f>HLOOKUP(Dashboard!$H$22,$F$7:V2731,ROWS($F$7:V2731))</f>
        <v>0</v>
      </c>
      <c r="Y2731" s="296">
        <f t="shared" ref="Y2731:Y2794" si="453">Y2730+1</f>
        <v>2690</v>
      </c>
      <c r="Z2731" s="326">
        <f t="shared" ref="Z2731:Z2794" si="454">HOUR(AB2731)</f>
        <v>2</v>
      </c>
      <c r="AA2731" s="326">
        <f t="shared" ref="AA2731:AA2794" si="455">MONTH(AB2731)</f>
        <v>3</v>
      </c>
      <c r="AB2731" s="288">
        <f t="shared" si="447"/>
        <v>42817.083333326817</v>
      </c>
      <c r="AC2731" s="321" t="str">
        <f t="shared" ref="AC2731:AC2794" si="456">IF(OR(WEEKDAY(AB2731)=1,WEEKDAY(AB2731)=7),"WEEKEND","WEEKDAY")</f>
        <v>WEEKDAY</v>
      </c>
      <c r="AD2731" s="295">
        <v>16.19997</v>
      </c>
      <c r="AE2731" s="299">
        <v>2.27</v>
      </c>
      <c r="AF2731" s="283">
        <v>0</v>
      </c>
      <c r="AG2731" s="304">
        <v>0</v>
      </c>
      <c r="AH2731" s="305">
        <v>0</v>
      </c>
      <c r="AI2731" s="285">
        <f t="shared" si="448"/>
        <v>0</v>
      </c>
      <c r="AJ2731" s="286">
        <v>2984.0190848453603</v>
      </c>
      <c r="AK2731" s="286">
        <v>0</v>
      </c>
      <c r="AL2731" s="286">
        <v>0</v>
      </c>
      <c r="AM2731" s="327" t="str">
        <f t="shared" si="449"/>
        <v>NA</v>
      </c>
      <c r="AN2731" s="287">
        <f>AJ2731/'INPUTS Menu'!$I$21</f>
        <v>0.99467302828178683</v>
      </c>
    </row>
    <row r="2732" spans="3:40">
      <c r="C2732" s="82">
        <f t="shared" si="450"/>
        <v>2</v>
      </c>
      <c r="D2732" s="82">
        <f t="shared" si="451"/>
        <v>4</v>
      </c>
      <c r="E2732" s="139">
        <v>42848.083333333336</v>
      </c>
      <c r="F2732" s="163">
        <v>0</v>
      </c>
      <c r="G2732" s="163">
        <v>0</v>
      </c>
      <c r="H2732" s="163">
        <v>0</v>
      </c>
      <c r="I2732" s="163">
        <v>0</v>
      </c>
      <c r="J2732" s="163">
        <v>0</v>
      </c>
      <c r="K2732" s="163">
        <v>0</v>
      </c>
      <c r="L2732" s="163">
        <v>0</v>
      </c>
      <c r="M2732" s="163">
        <v>0</v>
      </c>
      <c r="N2732" s="314">
        <f t="shared" si="452"/>
        <v>0</v>
      </c>
      <c r="O2732" s="163">
        <v>0</v>
      </c>
      <c r="P2732" s="163">
        <v>0</v>
      </c>
      <c r="Q2732" s="163">
        <v>0</v>
      </c>
      <c r="R2732" s="163">
        <v>0</v>
      </c>
      <c r="S2732" s="163">
        <v>0</v>
      </c>
      <c r="T2732" s="163">
        <v>0</v>
      </c>
      <c r="U2732" s="163">
        <v>0</v>
      </c>
      <c r="V2732" s="315">
        <f>HLOOKUP(Dashboard!$H$22,$F$7:V2732,ROWS($F$7:V2732))</f>
        <v>0</v>
      </c>
      <c r="Y2732" s="296">
        <f t="shared" si="453"/>
        <v>2691</v>
      </c>
      <c r="Z2732" s="326">
        <f t="shared" si="454"/>
        <v>3</v>
      </c>
      <c r="AA2732" s="326">
        <f t="shared" si="455"/>
        <v>3</v>
      </c>
      <c r="AB2732" s="288">
        <f t="shared" si="447"/>
        <v>42817.124999993481</v>
      </c>
      <c r="AC2732" s="321" t="str">
        <f t="shared" si="456"/>
        <v>WEEKDAY</v>
      </c>
      <c r="AD2732" s="295">
        <v>15.687806</v>
      </c>
      <c r="AE2732" s="299">
        <v>2.27</v>
      </c>
      <c r="AF2732" s="283">
        <v>0</v>
      </c>
      <c r="AG2732" s="304">
        <v>0</v>
      </c>
      <c r="AH2732" s="305">
        <v>0</v>
      </c>
      <c r="AI2732" s="285">
        <f t="shared" si="448"/>
        <v>0</v>
      </c>
      <c r="AJ2732" s="286">
        <v>2984.0190848453603</v>
      </c>
      <c r="AK2732" s="286">
        <v>0</v>
      </c>
      <c r="AL2732" s="286">
        <v>0</v>
      </c>
      <c r="AM2732" s="327" t="str">
        <f t="shared" si="449"/>
        <v>NA</v>
      </c>
      <c r="AN2732" s="287">
        <f>AJ2732/'INPUTS Menu'!$I$21</f>
        <v>0.99467302828178683</v>
      </c>
    </row>
    <row r="2733" spans="3:40">
      <c r="C2733" s="82">
        <f t="shared" si="450"/>
        <v>3</v>
      </c>
      <c r="D2733" s="82">
        <f t="shared" si="451"/>
        <v>4</v>
      </c>
      <c r="E2733" s="139">
        <v>42848.125</v>
      </c>
      <c r="F2733" s="163">
        <v>0</v>
      </c>
      <c r="G2733" s="163">
        <v>0</v>
      </c>
      <c r="H2733" s="163">
        <v>0</v>
      </c>
      <c r="I2733" s="163">
        <v>0</v>
      </c>
      <c r="J2733" s="163">
        <v>0</v>
      </c>
      <c r="K2733" s="163">
        <v>0</v>
      </c>
      <c r="L2733" s="163">
        <v>0</v>
      </c>
      <c r="M2733" s="163">
        <v>0</v>
      </c>
      <c r="N2733" s="314">
        <f t="shared" si="452"/>
        <v>0</v>
      </c>
      <c r="O2733" s="163">
        <v>0</v>
      </c>
      <c r="P2733" s="163">
        <v>0</v>
      </c>
      <c r="Q2733" s="163">
        <v>0</v>
      </c>
      <c r="R2733" s="163">
        <v>0</v>
      </c>
      <c r="S2733" s="163">
        <v>0</v>
      </c>
      <c r="T2733" s="163">
        <v>0</v>
      </c>
      <c r="U2733" s="163">
        <v>0</v>
      </c>
      <c r="V2733" s="315">
        <f>HLOOKUP(Dashboard!$H$22,$F$7:V2733,ROWS($F$7:V2733))</f>
        <v>0</v>
      </c>
      <c r="Y2733" s="296">
        <f t="shared" si="453"/>
        <v>2692</v>
      </c>
      <c r="Z2733" s="326">
        <f t="shared" si="454"/>
        <v>4</v>
      </c>
      <c r="AA2733" s="326">
        <f t="shared" si="455"/>
        <v>3</v>
      </c>
      <c r="AB2733" s="288">
        <f t="shared" si="447"/>
        <v>42817.166666660145</v>
      </c>
      <c r="AC2733" s="321" t="str">
        <f t="shared" si="456"/>
        <v>WEEKDAY</v>
      </c>
      <c r="AD2733" s="295">
        <v>15.696156500000001</v>
      </c>
      <c r="AE2733" s="299">
        <v>2.27</v>
      </c>
      <c r="AF2733" s="283">
        <v>0</v>
      </c>
      <c r="AG2733" s="304">
        <v>0</v>
      </c>
      <c r="AH2733" s="305">
        <v>0</v>
      </c>
      <c r="AI2733" s="285">
        <f t="shared" si="448"/>
        <v>0</v>
      </c>
      <c r="AJ2733" s="286">
        <v>2984.0190848453603</v>
      </c>
      <c r="AK2733" s="286">
        <v>0</v>
      </c>
      <c r="AL2733" s="286">
        <v>0</v>
      </c>
      <c r="AM2733" s="327" t="str">
        <f t="shared" si="449"/>
        <v>NA</v>
      </c>
      <c r="AN2733" s="287">
        <f>AJ2733/'INPUTS Menu'!$I$21</f>
        <v>0.99467302828178683</v>
      </c>
    </row>
    <row r="2734" spans="3:40">
      <c r="C2734" s="82">
        <f t="shared" si="450"/>
        <v>4</v>
      </c>
      <c r="D2734" s="82">
        <f t="shared" si="451"/>
        <v>4</v>
      </c>
      <c r="E2734" s="139">
        <v>42848.166666666664</v>
      </c>
      <c r="F2734" s="163">
        <v>0</v>
      </c>
      <c r="G2734" s="163">
        <v>0</v>
      </c>
      <c r="H2734" s="163">
        <v>0</v>
      </c>
      <c r="I2734" s="163">
        <v>0</v>
      </c>
      <c r="J2734" s="163">
        <v>0</v>
      </c>
      <c r="K2734" s="163">
        <v>0</v>
      </c>
      <c r="L2734" s="163">
        <v>0</v>
      </c>
      <c r="M2734" s="163">
        <v>0</v>
      </c>
      <c r="N2734" s="314">
        <f t="shared" si="452"/>
        <v>0</v>
      </c>
      <c r="O2734" s="163">
        <v>0</v>
      </c>
      <c r="P2734" s="163">
        <v>0</v>
      </c>
      <c r="Q2734" s="163">
        <v>0</v>
      </c>
      <c r="R2734" s="163">
        <v>0</v>
      </c>
      <c r="S2734" s="163">
        <v>0</v>
      </c>
      <c r="T2734" s="163">
        <v>0</v>
      </c>
      <c r="U2734" s="163">
        <v>0</v>
      </c>
      <c r="V2734" s="315">
        <f>HLOOKUP(Dashboard!$H$22,$F$7:V2734,ROWS($F$7:V2734))</f>
        <v>0</v>
      </c>
      <c r="Y2734" s="296">
        <f t="shared" si="453"/>
        <v>2693</v>
      </c>
      <c r="Z2734" s="326">
        <f t="shared" si="454"/>
        <v>5</v>
      </c>
      <c r="AA2734" s="326">
        <f t="shared" si="455"/>
        <v>3</v>
      </c>
      <c r="AB2734" s="288">
        <f t="shared" si="447"/>
        <v>42817.208333326809</v>
      </c>
      <c r="AC2734" s="321" t="str">
        <f t="shared" si="456"/>
        <v>WEEKDAY</v>
      </c>
      <c r="AD2734" s="295">
        <v>16.450485</v>
      </c>
      <c r="AE2734" s="299">
        <v>2.27</v>
      </c>
      <c r="AF2734" s="283">
        <v>0</v>
      </c>
      <c r="AG2734" s="304">
        <v>0</v>
      </c>
      <c r="AH2734" s="305">
        <v>0</v>
      </c>
      <c r="AI2734" s="285">
        <f t="shared" si="448"/>
        <v>0</v>
      </c>
      <c r="AJ2734" s="286">
        <v>2984.0190848453603</v>
      </c>
      <c r="AK2734" s="286">
        <v>0</v>
      </c>
      <c r="AL2734" s="286">
        <v>0</v>
      </c>
      <c r="AM2734" s="327" t="str">
        <f t="shared" si="449"/>
        <v>NA</v>
      </c>
      <c r="AN2734" s="287">
        <f>AJ2734/'INPUTS Menu'!$I$21</f>
        <v>0.99467302828178683</v>
      </c>
    </row>
    <row r="2735" spans="3:40">
      <c r="C2735" s="82">
        <f t="shared" si="450"/>
        <v>5</v>
      </c>
      <c r="D2735" s="82">
        <f t="shared" si="451"/>
        <v>4</v>
      </c>
      <c r="E2735" s="139">
        <v>42848.208333333336</v>
      </c>
      <c r="F2735" s="163">
        <v>0</v>
      </c>
      <c r="G2735" s="163">
        <v>0</v>
      </c>
      <c r="H2735" s="163">
        <v>0</v>
      </c>
      <c r="I2735" s="163">
        <v>0</v>
      </c>
      <c r="J2735" s="163">
        <v>0</v>
      </c>
      <c r="K2735" s="163">
        <v>0</v>
      </c>
      <c r="L2735" s="163">
        <v>0</v>
      </c>
      <c r="M2735" s="163">
        <v>0</v>
      </c>
      <c r="N2735" s="314">
        <f t="shared" si="452"/>
        <v>0</v>
      </c>
      <c r="O2735" s="163">
        <v>0</v>
      </c>
      <c r="P2735" s="163">
        <v>0</v>
      </c>
      <c r="Q2735" s="163">
        <v>0</v>
      </c>
      <c r="R2735" s="163">
        <v>0</v>
      </c>
      <c r="S2735" s="163">
        <v>0</v>
      </c>
      <c r="T2735" s="163">
        <v>0</v>
      </c>
      <c r="U2735" s="163">
        <v>0</v>
      </c>
      <c r="V2735" s="315">
        <f>HLOOKUP(Dashboard!$H$22,$F$7:V2735,ROWS($F$7:V2735))</f>
        <v>0</v>
      </c>
      <c r="Y2735" s="296">
        <f t="shared" si="453"/>
        <v>2694</v>
      </c>
      <c r="Z2735" s="326">
        <f t="shared" si="454"/>
        <v>6</v>
      </c>
      <c r="AA2735" s="326">
        <f t="shared" si="455"/>
        <v>3</v>
      </c>
      <c r="AB2735" s="288">
        <f t="shared" si="447"/>
        <v>42817.249999993473</v>
      </c>
      <c r="AC2735" s="321" t="str">
        <f t="shared" si="456"/>
        <v>WEEKDAY</v>
      </c>
      <c r="AD2735" s="295">
        <v>18.872129999999999</v>
      </c>
      <c r="AE2735" s="295">
        <v>20.45</v>
      </c>
      <c r="AF2735" s="283">
        <v>0</v>
      </c>
      <c r="AG2735" s="304">
        <v>0</v>
      </c>
      <c r="AH2735" s="305">
        <v>0</v>
      </c>
      <c r="AI2735" s="285">
        <f t="shared" si="448"/>
        <v>0</v>
      </c>
      <c r="AJ2735" s="286">
        <v>2984.0190848453603</v>
      </c>
      <c r="AK2735" s="286">
        <v>0</v>
      </c>
      <c r="AL2735" s="286">
        <v>0</v>
      </c>
      <c r="AM2735" s="327" t="str">
        <f t="shared" si="449"/>
        <v>NA</v>
      </c>
      <c r="AN2735" s="287">
        <f>AJ2735/'INPUTS Menu'!$I$21</f>
        <v>0.99467302828178683</v>
      </c>
    </row>
    <row r="2736" spans="3:40">
      <c r="C2736" s="82">
        <f t="shared" si="450"/>
        <v>6</v>
      </c>
      <c r="D2736" s="82">
        <f t="shared" si="451"/>
        <v>4</v>
      </c>
      <c r="E2736" s="139">
        <v>42848.25</v>
      </c>
      <c r="F2736" s="163">
        <v>492.96047624999994</v>
      </c>
      <c r="G2736" s="163">
        <v>119.77084943999999</v>
      </c>
      <c r="H2736" s="163">
        <v>56.545984439999998</v>
      </c>
      <c r="I2736" s="163">
        <v>128.29209723</v>
      </c>
      <c r="J2736" s="163">
        <v>29.203285319999999</v>
      </c>
      <c r="K2736" s="163">
        <v>60.490327999999998</v>
      </c>
      <c r="L2736" s="163">
        <v>22.1966</v>
      </c>
      <c r="M2736" s="163">
        <v>236.35258415999999</v>
      </c>
      <c r="N2736" s="314">
        <f t="shared" si="452"/>
        <v>0</v>
      </c>
      <c r="O2736" s="163">
        <v>30.245163999999999</v>
      </c>
      <c r="P2736" s="163">
        <v>47.791279799999998</v>
      </c>
      <c r="Q2736" s="163">
        <v>28.068213</v>
      </c>
      <c r="R2736" s="163">
        <v>12.068505</v>
      </c>
      <c r="S2736" s="163">
        <v>43.501009859999996</v>
      </c>
      <c r="T2736" s="163">
        <v>492.96047624999994</v>
      </c>
      <c r="U2736" s="163">
        <v>29.203285319999999</v>
      </c>
      <c r="V2736" s="315">
        <f>HLOOKUP(Dashboard!$H$22,$F$7:V2736,ROWS($F$7:V2736))</f>
        <v>492.96047624999994</v>
      </c>
      <c r="Y2736" s="296">
        <f t="shared" si="453"/>
        <v>2695</v>
      </c>
      <c r="Z2736" s="326">
        <f t="shared" si="454"/>
        <v>7</v>
      </c>
      <c r="AA2736" s="326">
        <f t="shared" si="455"/>
        <v>3</v>
      </c>
      <c r="AB2736" s="288">
        <f t="shared" si="447"/>
        <v>42817.291666660138</v>
      </c>
      <c r="AC2736" s="321" t="str">
        <f t="shared" si="456"/>
        <v>WEEKDAY</v>
      </c>
      <c r="AD2736" s="295">
        <v>30.999839500000004</v>
      </c>
      <c r="AE2736" s="295">
        <v>20.45</v>
      </c>
      <c r="AF2736" s="283">
        <v>27.803899999999999</v>
      </c>
      <c r="AG2736" s="304">
        <v>26.969783</v>
      </c>
      <c r="AH2736" s="305">
        <v>0</v>
      </c>
      <c r="AI2736" s="285">
        <f t="shared" si="448"/>
        <v>26.969783</v>
      </c>
      <c r="AJ2736" s="286">
        <v>2984.0190848453603</v>
      </c>
      <c r="AK2736" s="286">
        <v>0</v>
      </c>
      <c r="AL2736" s="286">
        <v>0</v>
      </c>
      <c r="AM2736" s="327" t="str">
        <f t="shared" si="449"/>
        <v>NA</v>
      </c>
      <c r="AN2736" s="287">
        <f>AJ2736/'INPUTS Menu'!$I$21</f>
        <v>0.99467302828178683</v>
      </c>
    </row>
    <row r="2737" spans="3:40">
      <c r="C2737" s="82">
        <f t="shared" si="450"/>
        <v>7</v>
      </c>
      <c r="D2737" s="82">
        <f t="shared" si="451"/>
        <v>4</v>
      </c>
      <c r="E2737" s="139">
        <v>42848.291666666664</v>
      </c>
      <c r="F2737" s="163">
        <v>800.42254874999992</v>
      </c>
      <c r="G2737" s="163">
        <v>1328.6906325</v>
      </c>
      <c r="H2737" s="163">
        <v>571.93580861999999</v>
      </c>
      <c r="I2737" s="163">
        <v>763.57301625000002</v>
      </c>
      <c r="J2737" s="163">
        <v>280.4741775</v>
      </c>
      <c r="K2737" s="163">
        <v>671.05587500000001</v>
      </c>
      <c r="L2737" s="163">
        <v>22.944299999999998</v>
      </c>
      <c r="M2737" s="163">
        <v>1425.3813347399998</v>
      </c>
      <c r="N2737" s="314">
        <f t="shared" si="452"/>
        <v>226.70549</v>
      </c>
      <c r="O2737" s="163">
        <v>335.52793750000001</v>
      </c>
      <c r="P2737" s="163">
        <v>118.27434861</v>
      </c>
      <c r="Q2737" s="163">
        <v>182.22943749999999</v>
      </c>
      <c r="R2737" s="163">
        <v>29.867259750000002</v>
      </c>
      <c r="S2737" s="163">
        <v>576.04115249999995</v>
      </c>
      <c r="T2737" s="163">
        <v>800.42254874999992</v>
      </c>
      <c r="U2737" s="163">
        <v>280.4741775</v>
      </c>
      <c r="V2737" s="315">
        <f>HLOOKUP(Dashboard!$H$22,$F$7:V2737,ROWS($F$7:V2737))</f>
        <v>800.42254874999992</v>
      </c>
      <c r="Y2737" s="296">
        <f t="shared" si="453"/>
        <v>2696</v>
      </c>
      <c r="Z2737" s="326">
        <f t="shared" si="454"/>
        <v>8</v>
      </c>
      <c r="AA2737" s="326">
        <f t="shared" si="455"/>
        <v>3</v>
      </c>
      <c r="AB2737" s="288">
        <f t="shared" si="447"/>
        <v>42817.333333326802</v>
      </c>
      <c r="AC2737" s="321" t="str">
        <f t="shared" si="456"/>
        <v>WEEKDAY</v>
      </c>
      <c r="AD2737" s="295">
        <v>27.857268000000001</v>
      </c>
      <c r="AE2737" s="295">
        <v>20.45</v>
      </c>
      <c r="AF2737" s="283">
        <v>28.5624</v>
      </c>
      <c r="AG2737" s="304">
        <v>27.705528000000001</v>
      </c>
      <c r="AH2737" s="305">
        <v>0</v>
      </c>
      <c r="AI2737" s="285">
        <f t="shared" si="448"/>
        <v>27.705528000000001</v>
      </c>
      <c r="AJ2737" s="286">
        <v>2984.0190848453603</v>
      </c>
      <c r="AK2737" s="286">
        <v>0</v>
      </c>
      <c r="AL2737" s="286">
        <v>0</v>
      </c>
      <c r="AM2737" s="327" t="str">
        <f t="shared" si="449"/>
        <v>NA</v>
      </c>
      <c r="AN2737" s="287">
        <f>AJ2737/'INPUTS Menu'!$I$21</f>
        <v>0.99467302828178683</v>
      </c>
    </row>
    <row r="2738" spans="3:40">
      <c r="C2738" s="82">
        <f t="shared" si="450"/>
        <v>8</v>
      </c>
      <c r="D2738" s="82">
        <f t="shared" si="451"/>
        <v>4</v>
      </c>
      <c r="E2738" s="139">
        <v>42848.333333333336</v>
      </c>
      <c r="F2738" s="163">
        <v>881.71280999999999</v>
      </c>
      <c r="G2738" s="163">
        <v>256.83803639999996</v>
      </c>
      <c r="H2738" s="163">
        <v>931.87413000000004</v>
      </c>
      <c r="I2738" s="163">
        <v>955.54354499999999</v>
      </c>
      <c r="J2738" s="163">
        <v>332.78887223999999</v>
      </c>
      <c r="K2738" s="163">
        <v>129.71617999999998</v>
      </c>
      <c r="L2738" s="163">
        <v>153.273</v>
      </c>
      <c r="M2738" s="163">
        <v>1861.3486247399999</v>
      </c>
      <c r="N2738" s="314">
        <f t="shared" si="452"/>
        <v>696.25338999999997</v>
      </c>
      <c r="O2738" s="163">
        <v>64.85808999999999</v>
      </c>
      <c r="P2738" s="163">
        <v>568.34953361999999</v>
      </c>
      <c r="Q2738" s="163">
        <v>232.46375</v>
      </c>
      <c r="R2738" s="163">
        <v>143.52260949999999</v>
      </c>
      <c r="S2738" s="163">
        <v>675.81236249999995</v>
      </c>
      <c r="T2738" s="163">
        <v>881.71280999999999</v>
      </c>
      <c r="U2738" s="163">
        <v>332.78887223999999</v>
      </c>
      <c r="V2738" s="315">
        <f>HLOOKUP(Dashboard!$H$22,$F$7:V2738,ROWS($F$7:V2738))</f>
        <v>881.71280999999999</v>
      </c>
      <c r="Y2738" s="296">
        <f t="shared" si="453"/>
        <v>2697</v>
      </c>
      <c r="Z2738" s="326">
        <f t="shared" si="454"/>
        <v>9</v>
      </c>
      <c r="AA2738" s="326">
        <f t="shared" si="455"/>
        <v>3</v>
      </c>
      <c r="AB2738" s="288">
        <f t="shared" si="447"/>
        <v>42817.374999993466</v>
      </c>
      <c r="AC2738" s="321" t="str">
        <f t="shared" si="456"/>
        <v>WEEKDAY</v>
      </c>
      <c r="AD2738" s="295">
        <v>20.984806499999998</v>
      </c>
      <c r="AE2738" s="295">
        <v>11.33</v>
      </c>
      <c r="AF2738" s="283">
        <v>161.62700000000001</v>
      </c>
      <c r="AG2738" s="304">
        <v>156.77819</v>
      </c>
      <c r="AH2738" s="305">
        <v>0</v>
      </c>
      <c r="AI2738" s="285">
        <f t="shared" si="448"/>
        <v>156.77819</v>
      </c>
      <c r="AJ2738" s="286">
        <v>2984.0190848453603</v>
      </c>
      <c r="AK2738" s="286">
        <v>0</v>
      </c>
      <c r="AL2738" s="286">
        <v>0</v>
      </c>
      <c r="AM2738" s="327" t="str">
        <f t="shared" si="449"/>
        <v>NA</v>
      </c>
      <c r="AN2738" s="287">
        <f>AJ2738/'INPUTS Menu'!$I$21</f>
        <v>0.99467302828178683</v>
      </c>
    </row>
    <row r="2739" spans="3:40">
      <c r="C2739" s="82">
        <f t="shared" si="450"/>
        <v>9</v>
      </c>
      <c r="D2739" s="82">
        <f t="shared" si="451"/>
        <v>4</v>
      </c>
      <c r="E2739" s="139">
        <v>42848.375</v>
      </c>
      <c r="F2739" s="163">
        <v>895.51446237000005</v>
      </c>
      <c r="G2739" s="163">
        <v>374.66014805999998</v>
      </c>
      <c r="H2739" s="163">
        <v>990.00006236999991</v>
      </c>
      <c r="I2739" s="163">
        <v>990.00006236999991</v>
      </c>
      <c r="J2739" s="163">
        <v>549.8462475</v>
      </c>
      <c r="K2739" s="163">
        <v>189.222297</v>
      </c>
      <c r="L2739" s="163">
        <v>219.50700000000001</v>
      </c>
      <c r="M2739" s="163">
        <v>1980.0001247399998</v>
      </c>
      <c r="N2739" s="314">
        <f t="shared" si="452"/>
        <v>586.31262000000004</v>
      </c>
      <c r="O2739" s="163">
        <v>94.611148499999999</v>
      </c>
      <c r="P2739" s="163">
        <v>953.32402736999995</v>
      </c>
      <c r="Q2739" s="163">
        <v>236.73217199999999</v>
      </c>
      <c r="R2739" s="163">
        <v>240.73839074999998</v>
      </c>
      <c r="S2739" s="163">
        <v>990.00006236999991</v>
      </c>
      <c r="T2739" s="163">
        <v>895.51446237000005</v>
      </c>
      <c r="U2739" s="163">
        <v>549.8462475</v>
      </c>
      <c r="V2739" s="315">
        <f>HLOOKUP(Dashboard!$H$22,$F$7:V2739,ROWS($F$7:V2739))</f>
        <v>895.51446237000005</v>
      </c>
      <c r="Y2739" s="296">
        <f t="shared" si="453"/>
        <v>2698</v>
      </c>
      <c r="Z2739" s="326">
        <f t="shared" si="454"/>
        <v>10</v>
      </c>
      <c r="AA2739" s="326">
        <f t="shared" si="455"/>
        <v>3</v>
      </c>
      <c r="AB2739" s="288">
        <f t="shared" si="447"/>
        <v>42817.41666666013</v>
      </c>
      <c r="AC2739" s="321" t="str">
        <f t="shared" si="456"/>
        <v>WEEKDAY</v>
      </c>
      <c r="AD2739" s="295">
        <v>19.178315000000001</v>
      </c>
      <c r="AE2739" s="295">
        <v>11.33</v>
      </c>
      <c r="AF2739" s="283">
        <v>229.501</v>
      </c>
      <c r="AG2739" s="304">
        <v>222.61597</v>
      </c>
      <c r="AH2739" s="305">
        <v>0</v>
      </c>
      <c r="AI2739" s="285">
        <f t="shared" si="448"/>
        <v>222.61597</v>
      </c>
      <c r="AJ2739" s="286">
        <v>2984.0190848453603</v>
      </c>
      <c r="AK2739" s="286">
        <v>0</v>
      </c>
      <c r="AL2739" s="286">
        <v>0</v>
      </c>
      <c r="AM2739" s="327" t="str">
        <f t="shared" si="449"/>
        <v>NA</v>
      </c>
      <c r="AN2739" s="287">
        <f>AJ2739/'INPUTS Menu'!$I$21</f>
        <v>0.99467302828178683</v>
      </c>
    </row>
    <row r="2740" spans="3:40">
      <c r="C2740" s="82">
        <f t="shared" si="450"/>
        <v>10</v>
      </c>
      <c r="D2740" s="82">
        <f t="shared" si="451"/>
        <v>4</v>
      </c>
      <c r="E2740" s="139">
        <v>42848.416666666664</v>
      </c>
      <c r="F2740" s="163">
        <v>877.19667749999996</v>
      </c>
      <c r="G2740" s="163">
        <v>1856.97158724</v>
      </c>
      <c r="H2740" s="163">
        <v>990.00006236999991</v>
      </c>
      <c r="I2740" s="163">
        <v>990.00006236999991</v>
      </c>
      <c r="J2740" s="163">
        <v>649.94186862000004</v>
      </c>
      <c r="K2740" s="163">
        <v>937.86443799999995</v>
      </c>
      <c r="L2740" s="163">
        <v>454.36500000000001</v>
      </c>
      <c r="M2740" s="163">
        <v>1980.0001247399998</v>
      </c>
      <c r="N2740" s="314">
        <f t="shared" si="452"/>
        <v>710.91784999999993</v>
      </c>
      <c r="O2740" s="163">
        <v>468.93221899999998</v>
      </c>
      <c r="P2740" s="163">
        <v>990.00006236999991</v>
      </c>
      <c r="Q2740" s="163">
        <v>226.48504699999998</v>
      </c>
      <c r="R2740" s="163">
        <v>250.00001574999999</v>
      </c>
      <c r="S2740" s="163">
        <v>932.43985362000001</v>
      </c>
      <c r="T2740" s="163">
        <v>877.19667749999996</v>
      </c>
      <c r="U2740" s="163">
        <v>649.94186862000004</v>
      </c>
      <c r="V2740" s="315">
        <f>HLOOKUP(Dashboard!$H$22,$F$7:V2740,ROWS($F$7:V2740))</f>
        <v>877.19667749999996</v>
      </c>
      <c r="Y2740" s="296">
        <f t="shared" si="453"/>
        <v>2699</v>
      </c>
      <c r="Z2740" s="326">
        <f t="shared" si="454"/>
        <v>11</v>
      </c>
      <c r="AA2740" s="326">
        <f t="shared" si="455"/>
        <v>3</v>
      </c>
      <c r="AB2740" s="288">
        <f t="shared" si="447"/>
        <v>42817.458333326795</v>
      </c>
      <c r="AC2740" s="321" t="str">
        <f t="shared" si="456"/>
        <v>WEEKDAY</v>
      </c>
      <c r="AD2740" s="295">
        <v>22.794081500000001</v>
      </c>
      <c r="AE2740" s="295">
        <v>11.33</v>
      </c>
      <c r="AF2740" s="283">
        <v>471.839</v>
      </c>
      <c r="AG2740" s="304">
        <v>457.68383</v>
      </c>
      <c r="AH2740" s="305">
        <v>0</v>
      </c>
      <c r="AI2740" s="285">
        <f t="shared" si="448"/>
        <v>457.68383</v>
      </c>
      <c r="AJ2740" s="286">
        <v>2984.0190848453603</v>
      </c>
      <c r="AK2740" s="286">
        <v>0</v>
      </c>
      <c r="AL2740" s="286">
        <v>0</v>
      </c>
      <c r="AM2740" s="327" t="str">
        <f t="shared" si="449"/>
        <v>NA</v>
      </c>
      <c r="AN2740" s="287">
        <f>AJ2740/'INPUTS Menu'!$I$21</f>
        <v>0.99467302828178683</v>
      </c>
    </row>
    <row r="2741" spans="3:40">
      <c r="C2741" s="82">
        <f t="shared" si="450"/>
        <v>11</v>
      </c>
      <c r="D2741" s="82">
        <f t="shared" si="451"/>
        <v>4</v>
      </c>
      <c r="E2741" s="139">
        <v>42848.458333333336</v>
      </c>
      <c r="F2741" s="163">
        <v>871.61227362</v>
      </c>
      <c r="G2741" s="163">
        <v>1601.96812974</v>
      </c>
      <c r="H2741" s="163">
        <v>975.80773124999996</v>
      </c>
      <c r="I2741" s="163">
        <v>990.00006236999991</v>
      </c>
      <c r="J2741" s="163">
        <v>880.37364888000013</v>
      </c>
      <c r="K2741" s="163">
        <v>809.07481299999995</v>
      </c>
      <c r="L2741" s="163">
        <v>634.625</v>
      </c>
      <c r="M2741" s="163">
        <v>1980.0001247399998</v>
      </c>
      <c r="N2741" s="314">
        <f t="shared" si="452"/>
        <v>744.05595999999991</v>
      </c>
      <c r="O2741" s="163">
        <v>404.53740649999997</v>
      </c>
      <c r="P2741" s="163">
        <v>895.59966374999999</v>
      </c>
      <c r="Q2741" s="163">
        <v>220.28251574999999</v>
      </c>
      <c r="R2741" s="163">
        <v>226.16153125</v>
      </c>
      <c r="S2741" s="163">
        <v>678.02587875000006</v>
      </c>
      <c r="T2741" s="163">
        <v>871.61227362</v>
      </c>
      <c r="U2741" s="163">
        <v>880.37364888000013</v>
      </c>
      <c r="V2741" s="315">
        <f>HLOOKUP(Dashboard!$H$22,$F$7:V2741,ROWS($F$7:V2741))</f>
        <v>871.61227362</v>
      </c>
      <c r="Y2741" s="296">
        <f t="shared" si="453"/>
        <v>2700</v>
      </c>
      <c r="Z2741" s="326">
        <f t="shared" si="454"/>
        <v>12</v>
      </c>
      <c r="AA2741" s="326">
        <f t="shared" si="455"/>
        <v>3</v>
      </c>
      <c r="AB2741" s="288">
        <f t="shared" si="447"/>
        <v>42817.499999993459</v>
      </c>
      <c r="AC2741" s="321" t="str">
        <f t="shared" si="456"/>
        <v>WEEKDAY</v>
      </c>
      <c r="AD2741" s="295">
        <v>25.997890000000002</v>
      </c>
      <c r="AE2741" s="295">
        <v>11.33</v>
      </c>
      <c r="AF2741" s="283">
        <v>659.59799999999996</v>
      </c>
      <c r="AG2741" s="304">
        <v>639.81005999999991</v>
      </c>
      <c r="AH2741" s="305">
        <v>0</v>
      </c>
      <c r="AI2741" s="285">
        <f t="shared" si="448"/>
        <v>639.81005999999991</v>
      </c>
      <c r="AJ2741" s="286">
        <v>2984.0190848453603</v>
      </c>
      <c r="AK2741" s="286">
        <v>0</v>
      </c>
      <c r="AL2741" s="286">
        <v>0</v>
      </c>
      <c r="AM2741" s="327" t="str">
        <f t="shared" si="449"/>
        <v>NA</v>
      </c>
      <c r="AN2741" s="287">
        <f>AJ2741/'INPUTS Menu'!$I$21</f>
        <v>0.99467302828178683</v>
      </c>
    </row>
    <row r="2742" spans="3:40">
      <c r="C2742" s="82">
        <f t="shared" si="450"/>
        <v>12</v>
      </c>
      <c r="D2742" s="82">
        <f t="shared" si="451"/>
        <v>4</v>
      </c>
      <c r="E2742" s="139">
        <v>42848.5</v>
      </c>
      <c r="F2742" s="163">
        <v>962.63980361999995</v>
      </c>
      <c r="G2742" s="163">
        <v>1785.7524722399999</v>
      </c>
      <c r="H2742" s="163">
        <v>962.06721236999988</v>
      </c>
      <c r="I2742" s="163">
        <v>967.8801211199999</v>
      </c>
      <c r="J2742" s="163">
        <v>1032.5991436199999</v>
      </c>
      <c r="K2742" s="163">
        <v>901.89518799999996</v>
      </c>
      <c r="L2742" s="163">
        <v>920.56</v>
      </c>
      <c r="M2742" s="163">
        <v>1980.0001247399998</v>
      </c>
      <c r="N2742" s="314">
        <f t="shared" si="452"/>
        <v>659.10529999999994</v>
      </c>
      <c r="O2742" s="163">
        <v>450.94759399999998</v>
      </c>
      <c r="P2742" s="163">
        <v>949.01226750000001</v>
      </c>
      <c r="Q2742" s="163">
        <v>206.22992199999999</v>
      </c>
      <c r="R2742" s="163">
        <v>239.6495625</v>
      </c>
      <c r="S2742" s="163">
        <v>549.11754611999993</v>
      </c>
      <c r="T2742" s="163">
        <v>962.63980361999995</v>
      </c>
      <c r="U2742" s="163">
        <v>1032.5991436199999</v>
      </c>
      <c r="V2742" s="315">
        <f>HLOOKUP(Dashboard!$H$22,$F$7:V2742,ROWS($F$7:V2742))</f>
        <v>962.63980361999995</v>
      </c>
      <c r="Y2742" s="296">
        <f t="shared" si="453"/>
        <v>2701</v>
      </c>
      <c r="Z2742" s="326">
        <f t="shared" si="454"/>
        <v>13</v>
      </c>
      <c r="AA2742" s="326">
        <f t="shared" si="455"/>
        <v>3</v>
      </c>
      <c r="AB2742" s="288">
        <f t="shared" si="447"/>
        <v>42817.541666660123</v>
      </c>
      <c r="AC2742" s="321" t="str">
        <f t="shared" si="456"/>
        <v>WEEKDAY</v>
      </c>
      <c r="AD2742" s="295">
        <v>31.022107499999997</v>
      </c>
      <c r="AE2742" s="295">
        <v>11.33</v>
      </c>
      <c r="AF2742" s="283">
        <v>960.58</v>
      </c>
      <c r="AG2742" s="304">
        <v>931.76260000000002</v>
      </c>
      <c r="AH2742" s="305">
        <v>0</v>
      </c>
      <c r="AI2742" s="285">
        <f t="shared" si="448"/>
        <v>931.76260000000002</v>
      </c>
      <c r="AJ2742" s="286">
        <v>2984.0190848453603</v>
      </c>
      <c r="AK2742" s="286">
        <v>0</v>
      </c>
      <c r="AL2742" s="286">
        <v>0</v>
      </c>
      <c r="AM2742" s="327" t="str">
        <f t="shared" si="449"/>
        <v>NA</v>
      </c>
      <c r="AN2742" s="287">
        <f>AJ2742/'INPUTS Menu'!$I$21</f>
        <v>0.99467302828178683</v>
      </c>
    </row>
    <row r="2743" spans="3:40">
      <c r="C2743" s="82">
        <f t="shared" si="450"/>
        <v>13</v>
      </c>
      <c r="D2743" s="82">
        <f t="shared" si="451"/>
        <v>4</v>
      </c>
      <c r="E2743" s="139">
        <v>42848.541666666664</v>
      </c>
      <c r="F2743" s="163">
        <v>941.33475611999995</v>
      </c>
      <c r="G2743" s="163">
        <v>1735.7431172399999</v>
      </c>
      <c r="H2743" s="163">
        <v>987.03835361999995</v>
      </c>
      <c r="I2743" s="163">
        <v>786.21635861999994</v>
      </c>
      <c r="J2743" s="163">
        <v>1911.05949474</v>
      </c>
      <c r="K2743" s="163">
        <v>876.63793799999996</v>
      </c>
      <c r="L2743" s="163">
        <v>922.11699999999996</v>
      </c>
      <c r="M2743" s="163">
        <v>1980.0001247399998</v>
      </c>
      <c r="N2743" s="314">
        <f t="shared" si="452"/>
        <v>724.64529000000005</v>
      </c>
      <c r="O2743" s="163">
        <v>438.31896899999998</v>
      </c>
      <c r="P2743" s="163">
        <v>960.20001000000002</v>
      </c>
      <c r="Q2743" s="163">
        <v>219.25890625</v>
      </c>
      <c r="R2743" s="163">
        <v>242.47475</v>
      </c>
      <c r="S2743" s="163">
        <v>648.84265874999994</v>
      </c>
      <c r="T2743" s="163">
        <v>941.33475611999995</v>
      </c>
      <c r="U2743" s="163">
        <v>1911.05949474</v>
      </c>
      <c r="V2743" s="315">
        <f>HLOOKUP(Dashboard!$H$22,$F$7:V2743,ROWS($F$7:V2743))</f>
        <v>941.33475611999995</v>
      </c>
      <c r="Y2743" s="296">
        <f t="shared" si="453"/>
        <v>2702</v>
      </c>
      <c r="Z2743" s="326">
        <f t="shared" si="454"/>
        <v>14</v>
      </c>
      <c r="AA2743" s="326">
        <f t="shared" si="455"/>
        <v>3</v>
      </c>
      <c r="AB2743" s="288">
        <f t="shared" si="447"/>
        <v>42817.583333326787</v>
      </c>
      <c r="AC2743" s="321" t="str">
        <f t="shared" si="456"/>
        <v>WEEKDAY</v>
      </c>
      <c r="AD2743" s="295">
        <v>24.6089235</v>
      </c>
      <c r="AE2743" s="295">
        <v>1.96</v>
      </c>
      <c r="AF2743" s="283">
        <v>962.24400000000003</v>
      </c>
      <c r="AG2743" s="304">
        <v>933.37667999999996</v>
      </c>
      <c r="AH2743" s="305">
        <v>0</v>
      </c>
      <c r="AI2743" s="285">
        <f t="shared" si="448"/>
        <v>933.37667999999996</v>
      </c>
      <c r="AJ2743" s="286">
        <v>2984.0190848453603</v>
      </c>
      <c r="AK2743" s="286">
        <v>0</v>
      </c>
      <c r="AL2743" s="286">
        <v>0</v>
      </c>
      <c r="AM2743" s="327" t="str">
        <f t="shared" si="449"/>
        <v>NA</v>
      </c>
      <c r="AN2743" s="287">
        <f>AJ2743/'INPUTS Menu'!$I$21</f>
        <v>0.99467302828178683</v>
      </c>
    </row>
    <row r="2744" spans="3:40">
      <c r="C2744" s="82">
        <f t="shared" si="450"/>
        <v>14</v>
      </c>
      <c r="D2744" s="82">
        <f t="shared" si="451"/>
        <v>4</v>
      </c>
      <c r="E2744" s="139">
        <v>42848.583333333336</v>
      </c>
      <c r="F2744" s="163">
        <v>661.44870000000003</v>
      </c>
      <c r="G2744" s="163">
        <v>1719.6605672400001</v>
      </c>
      <c r="H2744" s="163">
        <v>990.00006236999991</v>
      </c>
      <c r="I2744" s="163">
        <v>780.66369611999994</v>
      </c>
      <c r="J2744" s="163">
        <v>1726.46929224</v>
      </c>
      <c r="K2744" s="163">
        <v>868.51543800000002</v>
      </c>
      <c r="L2744" s="163">
        <v>590.88599999999997</v>
      </c>
      <c r="M2744" s="163">
        <v>1980.0001247399998</v>
      </c>
      <c r="N2744" s="314">
        <f t="shared" si="452"/>
        <v>603.62324000000001</v>
      </c>
      <c r="O2744" s="163">
        <v>434.25771900000001</v>
      </c>
      <c r="P2744" s="163">
        <v>894.66089624999995</v>
      </c>
      <c r="Q2744" s="163">
        <v>194.26698449999998</v>
      </c>
      <c r="R2744" s="163">
        <v>225.92446874999999</v>
      </c>
      <c r="S2744" s="163">
        <v>521.52872112</v>
      </c>
      <c r="T2744" s="163">
        <v>661.44870000000003</v>
      </c>
      <c r="U2744" s="163">
        <v>1726.46929224</v>
      </c>
      <c r="V2744" s="315">
        <f>HLOOKUP(Dashboard!$H$22,$F$7:V2744,ROWS($F$7:V2744))</f>
        <v>661.44870000000003</v>
      </c>
      <c r="Y2744" s="296">
        <f t="shared" si="453"/>
        <v>2703</v>
      </c>
      <c r="Z2744" s="326">
        <f t="shared" si="454"/>
        <v>15</v>
      </c>
      <c r="AA2744" s="326">
        <f t="shared" si="455"/>
        <v>3</v>
      </c>
      <c r="AB2744" s="288">
        <f t="shared" si="447"/>
        <v>42817.624999993452</v>
      </c>
      <c r="AC2744" s="321" t="str">
        <f t="shared" si="456"/>
        <v>WEEKDAY</v>
      </c>
      <c r="AD2744" s="295">
        <v>25.480159000000004</v>
      </c>
      <c r="AE2744" s="295">
        <v>1.96</v>
      </c>
      <c r="AF2744" s="283">
        <v>613.83600000000001</v>
      </c>
      <c r="AG2744" s="304">
        <v>595.42092000000002</v>
      </c>
      <c r="AH2744" s="305">
        <v>0</v>
      </c>
      <c r="AI2744" s="285">
        <f t="shared" si="448"/>
        <v>595.42092000000002</v>
      </c>
      <c r="AJ2744" s="286">
        <v>2984.0190848453603</v>
      </c>
      <c r="AK2744" s="286">
        <v>0</v>
      </c>
      <c r="AL2744" s="286">
        <v>0</v>
      </c>
      <c r="AM2744" s="327" t="str">
        <f t="shared" si="449"/>
        <v>NA</v>
      </c>
      <c r="AN2744" s="287">
        <f>AJ2744/'INPUTS Menu'!$I$21</f>
        <v>0.99467302828178683</v>
      </c>
    </row>
    <row r="2745" spans="3:40">
      <c r="C2745" s="82">
        <f t="shared" si="450"/>
        <v>15</v>
      </c>
      <c r="D2745" s="82">
        <f t="shared" si="451"/>
        <v>4</v>
      </c>
      <c r="E2745" s="139">
        <v>42848.625</v>
      </c>
      <c r="F2745" s="163">
        <v>892.30185000000006</v>
      </c>
      <c r="G2745" s="163">
        <v>1745.9090549999999</v>
      </c>
      <c r="H2745" s="163">
        <v>899.95368374999998</v>
      </c>
      <c r="I2745" s="163">
        <v>338.10285069000003</v>
      </c>
      <c r="J2745" s="163">
        <v>1888.00981974</v>
      </c>
      <c r="K2745" s="163">
        <v>881.77224999999999</v>
      </c>
      <c r="L2745" s="163">
        <v>455.90499999999997</v>
      </c>
      <c r="M2745" s="163">
        <v>1980.0001247399998</v>
      </c>
      <c r="N2745" s="314">
        <f t="shared" si="452"/>
        <v>402.98552999999998</v>
      </c>
      <c r="O2745" s="163">
        <v>440.88612499999999</v>
      </c>
      <c r="P2745" s="163">
        <v>670.09542236999994</v>
      </c>
      <c r="Q2745" s="163">
        <v>228.93049999999999</v>
      </c>
      <c r="R2745" s="163">
        <v>169.21601575</v>
      </c>
      <c r="S2745" s="163">
        <v>635.75207487</v>
      </c>
      <c r="T2745" s="163">
        <v>892.30185000000006</v>
      </c>
      <c r="U2745" s="163">
        <v>1888.00981974</v>
      </c>
      <c r="V2745" s="315">
        <f>HLOOKUP(Dashboard!$H$22,$F$7:V2745,ROWS($F$7:V2745))</f>
        <v>892.30185000000006</v>
      </c>
      <c r="Y2745" s="296">
        <f t="shared" si="453"/>
        <v>2704</v>
      </c>
      <c r="Z2745" s="326">
        <f t="shared" si="454"/>
        <v>16</v>
      </c>
      <c r="AA2745" s="326">
        <f t="shared" si="455"/>
        <v>3</v>
      </c>
      <c r="AB2745" s="288">
        <f t="shared" si="447"/>
        <v>42817.666666660116</v>
      </c>
      <c r="AC2745" s="321" t="str">
        <f t="shared" si="456"/>
        <v>WEEKDAY</v>
      </c>
      <c r="AD2745" s="295">
        <v>34.640657499999996</v>
      </c>
      <c r="AE2745" s="295">
        <v>1.96</v>
      </c>
      <c r="AF2745" s="283">
        <v>473.39</v>
      </c>
      <c r="AG2745" s="304">
        <v>459.18829999999997</v>
      </c>
      <c r="AH2745" s="305">
        <v>0</v>
      </c>
      <c r="AI2745" s="285">
        <f t="shared" si="448"/>
        <v>459.18829999999997</v>
      </c>
      <c r="AJ2745" s="286">
        <v>2984.0190848453603</v>
      </c>
      <c r="AK2745" s="286">
        <v>0</v>
      </c>
      <c r="AL2745" s="286">
        <v>0</v>
      </c>
      <c r="AM2745" s="327" t="str">
        <f t="shared" si="449"/>
        <v>NA</v>
      </c>
      <c r="AN2745" s="287">
        <f>AJ2745/'INPUTS Menu'!$I$21</f>
        <v>0.99467302828178683</v>
      </c>
    </row>
    <row r="2746" spans="3:40">
      <c r="C2746" s="82">
        <f t="shared" si="450"/>
        <v>16</v>
      </c>
      <c r="D2746" s="82">
        <f t="shared" si="451"/>
        <v>4</v>
      </c>
      <c r="E2746" s="139">
        <v>42848.666666666664</v>
      </c>
      <c r="F2746" s="163">
        <v>379.37740500000001</v>
      </c>
      <c r="G2746" s="163">
        <v>1544.8250822399998</v>
      </c>
      <c r="H2746" s="163">
        <v>866.10001499999998</v>
      </c>
      <c r="I2746" s="163">
        <v>188.17797834000001</v>
      </c>
      <c r="J2746" s="163">
        <v>1772.99694</v>
      </c>
      <c r="K2746" s="163">
        <v>780.21468799999991</v>
      </c>
      <c r="L2746" s="163">
        <v>514.42899999999997</v>
      </c>
      <c r="M2746" s="163">
        <v>1797.06322224</v>
      </c>
      <c r="N2746" s="314">
        <f t="shared" si="452"/>
        <v>208.92926999999997</v>
      </c>
      <c r="O2746" s="163">
        <v>390.10734399999996</v>
      </c>
      <c r="P2746" s="163">
        <v>590.67508499999997</v>
      </c>
      <c r="Q2746" s="163">
        <v>228.20159375</v>
      </c>
      <c r="R2746" s="163">
        <v>149.16037499999999</v>
      </c>
      <c r="S2746" s="163">
        <v>278.26737444000003</v>
      </c>
      <c r="T2746" s="163">
        <v>379.37740500000001</v>
      </c>
      <c r="U2746" s="163">
        <v>1772.99694</v>
      </c>
      <c r="V2746" s="315">
        <f>HLOOKUP(Dashboard!$H$22,$F$7:V2746,ROWS($F$7:V2746))</f>
        <v>379.37740500000001</v>
      </c>
      <c r="Y2746" s="296">
        <f t="shared" si="453"/>
        <v>2705</v>
      </c>
      <c r="Z2746" s="326">
        <f t="shared" si="454"/>
        <v>17</v>
      </c>
      <c r="AA2746" s="326">
        <f t="shared" si="455"/>
        <v>3</v>
      </c>
      <c r="AB2746" s="288">
        <f t="shared" si="447"/>
        <v>42817.70833332678</v>
      </c>
      <c r="AC2746" s="321" t="str">
        <f t="shared" si="456"/>
        <v>WEEKDAY</v>
      </c>
      <c r="AD2746" s="295">
        <v>39.968276500000002</v>
      </c>
      <c r="AE2746" s="295">
        <v>19.93</v>
      </c>
      <c r="AF2746" s="283">
        <v>534.19500000000005</v>
      </c>
      <c r="AG2746" s="304">
        <v>518.16915000000006</v>
      </c>
      <c r="AH2746" s="305">
        <v>0</v>
      </c>
      <c r="AI2746" s="285">
        <f t="shared" si="448"/>
        <v>518.16915000000006</v>
      </c>
      <c r="AJ2746" s="286">
        <v>2984.0190848453603</v>
      </c>
      <c r="AK2746" s="286">
        <v>0</v>
      </c>
      <c r="AL2746" s="286">
        <v>0</v>
      </c>
      <c r="AM2746" s="327" t="str">
        <f t="shared" si="449"/>
        <v>NA</v>
      </c>
      <c r="AN2746" s="287">
        <f>AJ2746/'INPUTS Menu'!$I$21</f>
        <v>0.99467302828178683</v>
      </c>
    </row>
    <row r="2747" spans="3:40">
      <c r="C2747" s="82">
        <f t="shared" si="450"/>
        <v>17</v>
      </c>
      <c r="D2747" s="82">
        <f t="shared" si="451"/>
        <v>4</v>
      </c>
      <c r="E2747" s="139">
        <v>42848.708333333336</v>
      </c>
      <c r="F2747" s="163">
        <v>267.56903249999999</v>
      </c>
      <c r="G2747" s="163">
        <v>1390.0557824999999</v>
      </c>
      <c r="H2747" s="163">
        <v>341.79508737000003</v>
      </c>
      <c r="I2747" s="163">
        <v>108.18791973</v>
      </c>
      <c r="J2747" s="163">
        <v>1355.4651825000001</v>
      </c>
      <c r="K2747" s="163">
        <v>702.04837499999996</v>
      </c>
      <c r="L2747" s="163">
        <v>258.327</v>
      </c>
      <c r="M2747" s="163">
        <v>1350.2962697399998</v>
      </c>
      <c r="N2747" s="314">
        <f t="shared" si="452"/>
        <v>151.64398</v>
      </c>
      <c r="O2747" s="163">
        <v>351.02418749999998</v>
      </c>
      <c r="P2747" s="163">
        <v>521.06032736999987</v>
      </c>
      <c r="Q2747" s="163">
        <v>138.46062499999999</v>
      </c>
      <c r="R2747" s="163">
        <v>131.58089074999998</v>
      </c>
      <c r="S2747" s="163">
        <v>192.26305790999999</v>
      </c>
      <c r="T2747" s="163">
        <v>267.56903249999999</v>
      </c>
      <c r="U2747" s="163">
        <v>1355.4651825000001</v>
      </c>
      <c r="V2747" s="315">
        <f>HLOOKUP(Dashboard!$H$22,$F$7:V2747,ROWS($F$7:V2747))</f>
        <v>267.56903249999999</v>
      </c>
      <c r="Y2747" s="296">
        <f t="shared" si="453"/>
        <v>2706</v>
      </c>
      <c r="Z2747" s="326">
        <f t="shared" si="454"/>
        <v>18</v>
      </c>
      <c r="AA2747" s="326">
        <f t="shared" si="455"/>
        <v>3</v>
      </c>
      <c r="AB2747" s="288">
        <f t="shared" si="447"/>
        <v>42817.749999993444</v>
      </c>
      <c r="AC2747" s="321" t="str">
        <f t="shared" si="456"/>
        <v>WEEKDAY</v>
      </c>
      <c r="AD2747" s="295">
        <v>35.189006999999997</v>
      </c>
      <c r="AE2747" s="295">
        <v>19.93</v>
      </c>
      <c r="AF2747" s="283">
        <v>269.36099999999999</v>
      </c>
      <c r="AG2747" s="304">
        <v>261.28017</v>
      </c>
      <c r="AH2747" s="305">
        <v>0</v>
      </c>
      <c r="AI2747" s="285">
        <f t="shared" si="448"/>
        <v>261.28017</v>
      </c>
      <c r="AJ2747" s="286">
        <v>2984.0190848453603</v>
      </c>
      <c r="AK2747" s="286">
        <v>0</v>
      </c>
      <c r="AL2747" s="286">
        <v>0</v>
      </c>
      <c r="AM2747" s="327" t="str">
        <f t="shared" si="449"/>
        <v>NA</v>
      </c>
      <c r="AN2747" s="287">
        <f>AJ2747/'INPUTS Menu'!$I$21</f>
        <v>0.99467302828178683</v>
      </c>
    </row>
    <row r="2748" spans="3:40">
      <c r="C2748" s="82">
        <f t="shared" si="450"/>
        <v>18</v>
      </c>
      <c r="D2748" s="82">
        <f t="shared" si="451"/>
        <v>4</v>
      </c>
      <c r="E2748" s="139">
        <v>42848.75</v>
      </c>
      <c r="F2748" s="163">
        <v>0</v>
      </c>
      <c r="G2748" s="163">
        <v>302.24978387999994</v>
      </c>
      <c r="H2748" s="163">
        <v>71.012854440000012</v>
      </c>
      <c r="I2748" s="163">
        <v>25.904589479999999</v>
      </c>
      <c r="J2748" s="163">
        <v>288.04987332000002</v>
      </c>
      <c r="K2748" s="163">
        <v>152.65140599999998</v>
      </c>
      <c r="L2748" s="163">
        <v>7.81386</v>
      </c>
      <c r="M2748" s="163">
        <v>230.48279693999999</v>
      </c>
      <c r="N2748" s="314">
        <f t="shared" si="452"/>
        <v>34.993913999999997</v>
      </c>
      <c r="O2748" s="163">
        <v>76.32570299999999</v>
      </c>
      <c r="P2748" s="163">
        <v>110.31780375</v>
      </c>
      <c r="Q2748" s="163">
        <v>58.035925750000004</v>
      </c>
      <c r="R2748" s="163">
        <v>27.85803125</v>
      </c>
      <c r="S2748" s="163">
        <v>60.015950279999998</v>
      </c>
      <c r="T2748" s="163">
        <v>0</v>
      </c>
      <c r="U2748" s="163">
        <v>288.04987332000002</v>
      </c>
      <c r="V2748" s="315">
        <f>HLOOKUP(Dashboard!$H$22,$F$7:V2748,ROWS($F$7:V2748))</f>
        <v>0</v>
      </c>
      <c r="Y2748" s="296">
        <f t="shared" si="453"/>
        <v>2707</v>
      </c>
      <c r="Z2748" s="326">
        <f t="shared" si="454"/>
        <v>19</v>
      </c>
      <c r="AA2748" s="326">
        <f t="shared" si="455"/>
        <v>3</v>
      </c>
      <c r="AB2748" s="288">
        <f t="shared" si="447"/>
        <v>42817.791666660109</v>
      </c>
      <c r="AC2748" s="321" t="str">
        <f t="shared" si="456"/>
        <v>WEEKDAY</v>
      </c>
      <c r="AD2748" s="295">
        <v>25.705622499999997</v>
      </c>
      <c r="AE2748" s="295">
        <v>19.93</v>
      </c>
      <c r="AF2748" s="283">
        <v>13.100899999999999</v>
      </c>
      <c r="AG2748" s="304">
        <v>0</v>
      </c>
      <c r="AH2748" s="305">
        <v>0</v>
      </c>
      <c r="AI2748" s="285">
        <f t="shared" si="448"/>
        <v>0</v>
      </c>
      <c r="AJ2748" s="286">
        <v>2984.0190848453603</v>
      </c>
      <c r="AK2748" s="286">
        <v>0</v>
      </c>
      <c r="AL2748" s="286">
        <v>0</v>
      </c>
      <c r="AM2748" s="327" t="str">
        <f t="shared" si="449"/>
        <v>NA</v>
      </c>
      <c r="AN2748" s="287">
        <f>AJ2748/'INPUTS Menu'!$I$21</f>
        <v>0.99467302828178683</v>
      </c>
    </row>
    <row r="2749" spans="3:40">
      <c r="C2749" s="82">
        <f t="shared" si="450"/>
        <v>19</v>
      </c>
      <c r="D2749" s="82">
        <f t="shared" si="451"/>
        <v>4</v>
      </c>
      <c r="E2749" s="139">
        <v>42848.791666666664</v>
      </c>
      <c r="F2749" s="163">
        <v>0</v>
      </c>
      <c r="G2749" s="163">
        <v>0</v>
      </c>
      <c r="H2749" s="163">
        <v>0</v>
      </c>
      <c r="I2749" s="163">
        <v>0</v>
      </c>
      <c r="J2749" s="163">
        <v>0</v>
      </c>
      <c r="K2749" s="163">
        <v>0</v>
      </c>
      <c r="L2749" s="163">
        <v>0</v>
      </c>
      <c r="M2749" s="163">
        <v>0</v>
      </c>
      <c r="N2749" s="314">
        <f t="shared" si="452"/>
        <v>0</v>
      </c>
      <c r="O2749" s="163">
        <v>0</v>
      </c>
      <c r="P2749" s="163">
        <v>0</v>
      </c>
      <c r="Q2749" s="163">
        <v>0</v>
      </c>
      <c r="R2749" s="163">
        <v>0</v>
      </c>
      <c r="S2749" s="163">
        <v>0</v>
      </c>
      <c r="T2749" s="163">
        <v>0</v>
      </c>
      <c r="U2749" s="163">
        <v>0</v>
      </c>
      <c r="V2749" s="315">
        <f>HLOOKUP(Dashboard!$H$22,$F$7:V2749,ROWS($F$7:V2749))</f>
        <v>0</v>
      </c>
      <c r="Y2749" s="296">
        <f t="shared" si="453"/>
        <v>2708</v>
      </c>
      <c r="Z2749" s="326">
        <f t="shared" si="454"/>
        <v>20</v>
      </c>
      <c r="AA2749" s="326">
        <f t="shared" si="455"/>
        <v>3</v>
      </c>
      <c r="AB2749" s="288">
        <f t="shared" si="447"/>
        <v>42817.833333326773</v>
      </c>
      <c r="AC2749" s="321" t="str">
        <f t="shared" si="456"/>
        <v>WEEKDAY</v>
      </c>
      <c r="AD2749" s="295">
        <v>23.899131000000001</v>
      </c>
      <c r="AE2749" s="295">
        <v>12.08</v>
      </c>
      <c r="AF2749" s="283">
        <v>0</v>
      </c>
      <c r="AG2749" s="304">
        <v>0</v>
      </c>
      <c r="AH2749" s="305">
        <v>0</v>
      </c>
      <c r="AI2749" s="285">
        <f t="shared" si="448"/>
        <v>0</v>
      </c>
      <c r="AJ2749" s="286">
        <v>2997.1199848453602</v>
      </c>
      <c r="AK2749" s="286">
        <v>0</v>
      </c>
      <c r="AL2749" s="286">
        <v>0</v>
      </c>
      <c r="AM2749" s="327" t="str">
        <f t="shared" si="449"/>
        <v>NA</v>
      </c>
      <c r="AN2749" s="287">
        <f>AJ2749/'INPUTS Menu'!$I$21</f>
        <v>0.99903999494845341</v>
      </c>
    </row>
    <row r="2750" spans="3:40">
      <c r="C2750" s="82">
        <f t="shared" si="450"/>
        <v>20</v>
      </c>
      <c r="D2750" s="82">
        <f t="shared" si="451"/>
        <v>4</v>
      </c>
      <c r="E2750" s="139">
        <v>42848.833333333336</v>
      </c>
      <c r="F2750" s="163">
        <v>0</v>
      </c>
      <c r="G2750" s="163">
        <v>0</v>
      </c>
      <c r="H2750" s="163">
        <v>0</v>
      </c>
      <c r="I2750" s="163">
        <v>0</v>
      </c>
      <c r="J2750" s="163">
        <v>0</v>
      </c>
      <c r="K2750" s="163">
        <v>0</v>
      </c>
      <c r="L2750" s="163">
        <v>0</v>
      </c>
      <c r="M2750" s="163">
        <v>0</v>
      </c>
      <c r="N2750" s="314">
        <f t="shared" si="452"/>
        <v>0</v>
      </c>
      <c r="O2750" s="163">
        <v>0</v>
      </c>
      <c r="P2750" s="163">
        <v>0</v>
      </c>
      <c r="Q2750" s="163">
        <v>0</v>
      </c>
      <c r="R2750" s="163">
        <v>0</v>
      </c>
      <c r="S2750" s="163">
        <v>0</v>
      </c>
      <c r="T2750" s="163">
        <v>0</v>
      </c>
      <c r="U2750" s="163">
        <v>0</v>
      </c>
      <c r="V2750" s="315">
        <f>HLOOKUP(Dashboard!$H$22,$F$7:V2750,ROWS($F$7:V2750))</f>
        <v>0</v>
      </c>
      <c r="Y2750" s="296">
        <f t="shared" si="453"/>
        <v>2709</v>
      </c>
      <c r="Z2750" s="326">
        <f t="shared" si="454"/>
        <v>21</v>
      </c>
      <c r="AA2750" s="326">
        <f t="shared" si="455"/>
        <v>3</v>
      </c>
      <c r="AB2750" s="288">
        <f t="shared" si="447"/>
        <v>42817.874999993437</v>
      </c>
      <c r="AC2750" s="321" t="str">
        <f t="shared" si="456"/>
        <v>WEEKDAY</v>
      </c>
      <c r="AD2750" s="295">
        <v>25.338200499999999</v>
      </c>
      <c r="AE2750" s="295">
        <v>12.08</v>
      </c>
      <c r="AF2750" s="283">
        <v>0</v>
      </c>
      <c r="AG2750" s="304">
        <v>0</v>
      </c>
      <c r="AH2750" s="305">
        <v>0</v>
      </c>
      <c r="AI2750" s="285">
        <f t="shared" si="448"/>
        <v>0</v>
      </c>
      <c r="AJ2750" s="286">
        <v>2997.1199848453602</v>
      </c>
      <c r="AK2750" s="286">
        <v>0</v>
      </c>
      <c r="AL2750" s="286">
        <v>0</v>
      </c>
      <c r="AM2750" s="327" t="str">
        <f t="shared" si="449"/>
        <v>NA</v>
      </c>
      <c r="AN2750" s="287">
        <f>AJ2750/'INPUTS Menu'!$I$21</f>
        <v>0.99903999494845341</v>
      </c>
    </row>
    <row r="2751" spans="3:40">
      <c r="C2751" s="82">
        <f t="shared" si="450"/>
        <v>21</v>
      </c>
      <c r="D2751" s="82">
        <f t="shared" si="451"/>
        <v>4</v>
      </c>
      <c r="E2751" s="139">
        <v>42848.875</v>
      </c>
      <c r="F2751" s="163">
        <v>0</v>
      </c>
      <c r="G2751" s="163">
        <v>0</v>
      </c>
      <c r="H2751" s="163">
        <v>0</v>
      </c>
      <c r="I2751" s="163">
        <v>0</v>
      </c>
      <c r="J2751" s="163">
        <v>0</v>
      </c>
      <c r="K2751" s="163">
        <v>0</v>
      </c>
      <c r="L2751" s="163">
        <v>0</v>
      </c>
      <c r="M2751" s="163">
        <v>0</v>
      </c>
      <c r="N2751" s="314">
        <f t="shared" si="452"/>
        <v>0</v>
      </c>
      <c r="O2751" s="163">
        <v>0</v>
      </c>
      <c r="P2751" s="163">
        <v>0</v>
      </c>
      <c r="Q2751" s="163">
        <v>0</v>
      </c>
      <c r="R2751" s="163">
        <v>0</v>
      </c>
      <c r="S2751" s="163">
        <v>0</v>
      </c>
      <c r="T2751" s="163">
        <v>0</v>
      </c>
      <c r="U2751" s="163">
        <v>0</v>
      </c>
      <c r="V2751" s="315">
        <f>HLOOKUP(Dashboard!$H$22,$F$7:V2751,ROWS($F$7:V2751))</f>
        <v>0</v>
      </c>
      <c r="Y2751" s="296">
        <f t="shared" si="453"/>
        <v>2710</v>
      </c>
      <c r="Z2751" s="326">
        <f t="shared" si="454"/>
        <v>22</v>
      </c>
      <c r="AA2751" s="326">
        <f t="shared" si="455"/>
        <v>3</v>
      </c>
      <c r="AB2751" s="288">
        <f t="shared" si="447"/>
        <v>42817.916666660101</v>
      </c>
      <c r="AC2751" s="321" t="str">
        <f t="shared" si="456"/>
        <v>WEEKDAY</v>
      </c>
      <c r="AD2751" s="295">
        <v>23.3507815</v>
      </c>
      <c r="AE2751" s="295">
        <v>12.08</v>
      </c>
      <c r="AF2751" s="283">
        <v>0</v>
      </c>
      <c r="AG2751" s="304">
        <v>0</v>
      </c>
      <c r="AH2751" s="305">
        <v>0</v>
      </c>
      <c r="AI2751" s="285">
        <f t="shared" si="448"/>
        <v>0</v>
      </c>
      <c r="AJ2751" s="286">
        <v>2997.1199848453602</v>
      </c>
      <c r="AK2751" s="286">
        <v>0</v>
      </c>
      <c r="AL2751" s="286">
        <v>0</v>
      </c>
      <c r="AM2751" s="327" t="str">
        <f t="shared" si="449"/>
        <v>NA</v>
      </c>
      <c r="AN2751" s="287">
        <f>AJ2751/'INPUTS Menu'!$I$21</f>
        <v>0.99903999494845341</v>
      </c>
    </row>
    <row r="2752" spans="3:40">
      <c r="C2752" s="82">
        <f t="shared" si="450"/>
        <v>22</v>
      </c>
      <c r="D2752" s="82">
        <f t="shared" si="451"/>
        <v>4</v>
      </c>
      <c r="E2752" s="139">
        <v>42848.916666666664</v>
      </c>
      <c r="F2752" s="163">
        <v>0</v>
      </c>
      <c r="G2752" s="163">
        <v>0</v>
      </c>
      <c r="H2752" s="163">
        <v>0</v>
      </c>
      <c r="I2752" s="163">
        <v>0</v>
      </c>
      <c r="J2752" s="163">
        <v>0</v>
      </c>
      <c r="K2752" s="163">
        <v>0</v>
      </c>
      <c r="L2752" s="163">
        <v>0</v>
      </c>
      <c r="M2752" s="163">
        <v>0</v>
      </c>
      <c r="N2752" s="314">
        <f t="shared" si="452"/>
        <v>0</v>
      </c>
      <c r="O2752" s="163">
        <v>0</v>
      </c>
      <c r="P2752" s="163">
        <v>0</v>
      </c>
      <c r="Q2752" s="163">
        <v>0</v>
      </c>
      <c r="R2752" s="163">
        <v>0</v>
      </c>
      <c r="S2752" s="163">
        <v>0</v>
      </c>
      <c r="T2752" s="163">
        <v>0</v>
      </c>
      <c r="U2752" s="163">
        <v>0</v>
      </c>
      <c r="V2752" s="315">
        <f>HLOOKUP(Dashboard!$H$22,$F$7:V2752,ROWS($F$7:V2752))</f>
        <v>0</v>
      </c>
      <c r="Y2752" s="296">
        <f t="shared" si="453"/>
        <v>2711</v>
      </c>
      <c r="Z2752" s="326">
        <f t="shared" si="454"/>
        <v>23</v>
      </c>
      <c r="AA2752" s="326">
        <f t="shared" si="455"/>
        <v>3</v>
      </c>
      <c r="AB2752" s="288">
        <f t="shared" si="447"/>
        <v>42817.958333326766</v>
      </c>
      <c r="AC2752" s="321" t="str">
        <f t="shared" si="456"/>
        <v>WEEKDAY</v>
      </c>
      <c r="AD2752" s="295">
        <v>23.058513999999999</v>
      </c>
      <c r="AE2752" s="299">
        <v>2.27</v>
      </c>
      <c r="AF2752" s="283">
        <v>0</v>
      </c>
      <c r="AG2752" s="304">
        <v>0</v>
      </c>
      <c r="AH2752" s="305">
        <v>0</v>
      </c>
      <c r="AI2752" s="285">
        <f t="shared" si="448"/>
        <v>0</v>
      </c>
      <c r="AJ2752" s="286">
        <v>2997.1199848453602</v>
      </c>
      <c r="AK2752" s="286">
        <v>0</v>
      </c>
      <c r="AL2752" s="286">
        <v>0</v>
      </c>
      <c r="AM2752" s="327" t="str">
        <f t="shared" si="449"/>
        <v>NA</v>
      </c>
      <c r="AN2752" s="287">
        <f>AJ2752/'INPUTS Menu'!$I$21</f>
        <v>0.99903999494845341</v>
      </c>
    </row>
    <row r="2753" spans="3:40">
      <c r="C2753" s="82">
        <f t="shared" si="450"/>
        <v>23</v>
      </c>
      <c r="D2753" s="82">
        <f t="shared" si="451"/>
        <v>4</v>
      </c>
      <c r="E2753" s="139">
        <v>42848.958333333336</v>
      </c>
      <c r="F2753" s="163">
        <v>0</v>
      </c>
      <c r="G2753" s="163">
        <v>0</v>
      </c>
      <c r="H2753" s="163">
        <v>0</v>
      </c>
      <c r="I2753" s="163">
        <v>0</v>
      </c>
      <c r="J2753" s="163">
        <v>0</v>
      </c>
      <c r="K2753" s="163">
        <v>0</v>
      </c>
      <c r="L2753" s="163">
        <v>0</v>
      </c>
      <c r="M2753" s="163">
        <v>0</v>
      </c>
      <c r="N2753" s="314">
        <f t="shared" si="452"/>
        <v>0</v>
      </c>
      <c r="O2753" s="163">
        <v>0</v>
      </c>
      <c r="P2753" s="163">
        <v>0</v>
      </c>
      <c r="Q2753" s="163">
        <v>0</v>
      </c>
      <c r="R2753" s="163">
        <v>0</v>
      </c>
      <c r="S2753" s="163">
        <v>0</v>
      </c>
      <c r="T2753" s="163">
        <v>0</v>
      </c>
      <c r="U2753" s="163">
        <v>0</v>
      </c>
      <c r="V2753" s="315">
        <f>HLOOKUP(Dashboard!$H$22,$F$7:V2753,ROWS($F$7:V2753))</f>
        <v>0</v>
      </c>
      <c r="Y2753" s="296">
        <f t="shared" si="453"/>
        <v>2712</v>
      </c>
      <c r="Z2753" s="326">
        <f t="shared" si="454"/>
        <v>0</v>
      </c>
      <c r="AA2753" s="326">
        <f t="shared" si="455"/>
        <v>3</v>
      </c>
      <c r="AB2753" s="288">
        <f t="shared" si="447"/>
        <v>42817.99999999343</v>
      </c>
      <c r="AC2753" s="321" t="str">
        <f t="shared" si="456"/>
        <v>WEEKDAY</v>
      </c>
      <c r="AD2753" s="295">
        <v>17.4052255</v>
      </c>
      <c r="AE2753" s="299">
        <v>2.27</v>
      </c>
      <c r="AF2753" s="283">
        <v>0</v>
      </c>
      <c r="AG2753" s="304">
        <v>0</v>
      </c>
      <c r="AH2753" s="305">
        <v>0</v>
      </c>
      <c r="AI2753" s="285">
        <f t="shared" si="448"/>
        <v>0</v>
      </c>
      <c r="AJ2753" s="286">
        <v>2997.1199848453602</v>
      </c>
      <c r="AK2753" s="286">
        <v>0</v>
      </c>
      <c r="AL2753" s="286">
        <v>0</v>
      </c>
      <c r="AM2753" s="327" t="str">
        <f t="shared" si="449"/>
        <v>NA</v>
      </c>
      <c r="AN2753" s="287">
        <f>AJ2753/'INPUTS Menu'!$I$21</f>
        <v>0.99903999494845341</v>
      </c>
    </row>
    <row r="2754" spans="3:40">
      <c r="C2754" s="82">
        <f t="shared" si="450"/>
        <v>0</v>
      </c>
      <c r="D2754" s="82">
        <f t="shared" si="451"/>
        <v>4</v>
      </c>
      <c r="E2754" s="139">
        <v>42849</v>
      </c>
      <c r="F2754" s="163">
        <v>0</v>
      </c>
      <c r="G2754" s="163">
        <v>0</v>
      </c>
      <c r="H2754" s="163">
        <v>0</v>
      </c>
      <c r="I2754" s="163">
        <v>0</v>
      </c>
      <c r="J2754" s="163">
        <v>0</v>
      </c>
      <c r="K2754" s="163">
        <v>0</v>
      </c>
      <c r="L2754" s="163">
        <v>0</v>
      </c>
      <c r="M2754" s="163">
        <v>0</v>
      </c>
      <c r="N2754" s="314">
        <f t="shared" si="452"/>
        <v>0</v>
      </c>
      <c r="O2754" s="163">
        <v>0</v>
      </c>
      <c r="P2754" s="163">
        <v>0</v>
      </c>
      <c r="Q2754" s="163">
        <v>0</v>
      </c>
      <c r="R2754" s="163">
        <v>0</v>
      </c>
      <c r="S2754" s="163">
        <v>0</v>
      </c>
      <c r="T2754" s="163">
        <v>0</v>
      </c>
      <c r="U2754" s="163">
        <v>0</v>
      </c>
      <c r="V2754" s="315">
        <f>HLOOKUP(Dashboard!$H$22,$F$7:V2754,ROWS($F$7:V2754))</f>
        <v>0</v>
      </c>
      <c r="Y2754" s="296">
        <f t="shared" si="453"/>
        <v>2713</v>
      </c>
      <c r="Z2754" s="326">
        <f t="shared" si="454"/>
        <v>1</v>
      </c>
      <c r="AA2754" s="326">
        <f t="shared" si="455"/>
        <v>3</v>
      </c>
      <c r="AB2754" s="288">
        <f t="shared" si="447"/>
        <v>42818.041666660094</v>
      </c>
      <c r="AC2754" s="321" t="str">
        <f t="shared" si="456"/>
        <v>WEEKDAY</v>
      </c>
      <c r="AD2754" s="295">
        <v>17.224297999999997</v>
      </c>
      <c r="AE2754" s="299">
        <v>2.27</v>
      </c>
      <c r="AF2754" s="283">
        <v>0</v>
      </c>
      <c r="AG2754" s="304">
        <v>0</v>
      </c>
      <c r="AH2754" s="305">
        <v>0</v>
      </c>
      <c r="AI2754" s="285">
        <f t="shared" si="448"/>
        <v>0</v>
      </c>
      <c r="AJ2754" s="286">
        <v>2997.1199848453602</v>
      </c>
      <c r="AK2754" s="286">
        <v>0</v>
      </c>
      <c r="AL2754" s="286">
        <v>0</v>
      </c>
      <c r="AM2754" s="327" t="str">
        <f t="shared" si="449"/>
        <v>NA</v>
      </c>
      <c r="AN2754" s="287">
        <f>AJ2754/'INPUTS Menu'!$I$21</f>
        <v>0.99903999494845341</v>
      </c>
    </row>
    <row r="2755" spans="3:40">
      <c r="C2755" s="82">
        <f t="shared" si="450"/>
        <v>1</v>
      </c>
      <c r="D2755" s="82">
        <f t="shared" si="451"/>
        <v>4</v>
      </c>
      <c r="E2755" s="139">
        <v>42849.041666666664</v>
      </c>
      <c r="F2755" s="163">
        <v>0</v>
      </c>
      <c r="G2755" s="163">
        <v>0</v>
      </c>
      <c r="H2755" s="163">
        <v>0</v>
      </c>
      <c r="I2755" s="163">
        <v>0</v>
      </c>
      <c r="J2755" s="163">
        <v>0</v>
      </c>
      <c r="K2755" s="163">
        <v>0</v>
      </c>
      <c r="L2755" s="163">
        <v>0</v>
      </c>
      <c r="M2755" s="163">
        <v>0</v>
      </c>
      <c r="N2755" s="314">
        <f t="shared" si="452"/>
        <v>0</v>
      </c>
      <c r="O2755" s="163">
        <v>0</v>
      </c>
      <c r="P2755" s="163">
        <v>0</v>
      </c>
      <c r="Q2755" s="163">
        <v>0</v>
      </c>
      <c r="R2755" s="163">
        <v>0</v>
      </c>
      <c r="S2755" s="163">
        <v>0</v>
      </c>
      <c r="T2755" s="163">
        <v>0</v>
      </c>
      <c r="U2755" s="163">
        <v>0</v>
      </c>
      <c r="V2755" s="315">
        <f>HLOOKUP(Dashboard!$H$22,$F$7:V2755,ROWS($F$7:V2755))</f>
        <v>0</v>
      </c>
      <c r="Y2755" s="296">
        <f t="shared" si="453"/>
        <v>2714</v>
      </c>
      <c r="Z2755" s="326">
        <f t="shared" si="454"/>
        <v>2</v>
      </c>
      <c r="AA2755" s="326">
        <f t="shared" si="455"/>
        <v>3</v>
      </c>
      <c r="AB2755" s="288">
        <f t="shared" si="447"/>
        <v>42818.083333326758</v>
      </c>
      <c r="AC2755" s="321" t="str">
        <f t="shared" si="456"/>
        <v>WEEKDAY</v>
      </c>
      <c r="AD2755" s="295">
        <v>16.948731500000001</v>
      </c>
      <c r="AE2755" s="299">
        <v>2.27</v>
      </c>
      <c r="AF2755" s="283">
        <v>0</v>
      </c>
      <c r="AG2755" s="304">
        <v>0</v>
      </c>
      <c r="AH2755" s="305">
        <v>0</v>
      </c>
      <c r="AI2755" s="285">
        <f t="shared" si="448"/>
        <v>0</v>
      </c>
      <c r="AJ2755" s="286">
        <v>2997.1199848453602</v>
      </c>
      <c r="AK2755" s="286">
        <v>0</v>
      </c>
      <c r="AL2755" s="286">
        <v>0</v>
      </c>
      <c r="AM2755" s="327" t="str">
        <f t="shared" si="449"/>
        <v>NA</v>
      </c>
      <c r="AN2755" s="287">
        <f>AJ2755/'INPUTS Menu'!$I$21</f>
        <v>0.99903999494845341</v>
      </c>
    </row>
    <row r="2756" spans="3:40">
      <c r="C2756" s="82">
        <f t="shared" si="450"/>
        <v>2</v>
      </c>
      <c r="D2756" s="82">
        <f t="shared" si="451"/>
        <v>4</v>
      </c>
      <c r="E2756" s="139">
        <v>42849.083333333336</v>
      </c>
      <c r="F2756" s="163">
        <v>0</v>
      </c>
      <c r="G2756" s="163">
        <v>0</v>
      </c>
      <c r="H2756" s="163">
        <v>0</v>
      </c>
      <c r="I2756" s="163">
        <v>0</v>
      </c>
      <c r="J2756" s="163">
        <v>0</v>
      </c>
      <c r="K2756" s="163">
        <v>0</v>
      </c>
      <c r="L2756" s="163">
        <v>0</v>
      </c>
      <c r="M2756" s="163">
        <v>0</v>
      </c>
      <c r="N2756" s="314">
        <f t="shared" si="452"/>
        <v>0</v>
      </c>
      <c r="O2756" s="163">
        <v>0</v>
      </c>
      <c r="P2756" s="163">
        <v>0</v>
      </c>
      <c r="Q2756" s="163">
        <v>0</v>
      </c>
      <c r="R2756" s="163">
        <v>0</v>
      </c>
      <c r="S2756" s="163">
        <v>0</v>
      </c>
      <c r="T2756" s="163">
        <v>0</v>
      </c>
      <c r="U2756" s="163">
        <v>0</v>
      </c>
      <c r="V2756" s="315">
        <f>HLOOKUP(Dashboard!$H$22,$F$7:V2756,ROWS($F$7:V2756))</f>
        <v>0</v>
      </c>
      <c r="Y2756" s="296">
        <f t="shared" si="453"/>
        <v>2715</v>
      </c>
      <c r="Z2756" s="326">
        <f t="shared" si="454"/>
        <v>3</v>
      </c>
      <c r="AA2756" s="326">
        <f t="shared" si="455"/>
        <v>3</v>
      </c>
      <c r="AB2756" s="288">
        <f t="shared" si="447"/>
        <v>42818.124999993423</v>
      </c>
      <c r="AC2756" s="321" t="str">
        <f t="shared" si="456"/>
        <v>WEEKDAY</v>
      </c>
      <c r="AD2756" s="295">
        <v>17.363472999999999</v>
      </c>
      <c r="AE2756" s="299">
        <v>2.27</v>
      </c>
      <c r="AF2756" s="283">
        <v>0</v>
      </c>
      <c r="AG2756" s="304">
        <v>0</v>
      </c>
      <c r="AH2756" s="305">
        <v>0</v>
      </c>
      <c r="AI2756" s="285">
        <f t="shared" si="448"/>
        <v>0</v>
      </c>
      <c r="AJ2756" s="286">
        <v>2997.1199848453602</v>
      </c>
      <c r="AK2756" s="286">
        <v>0</v>
      </c>
      <c r="AL2756" s="286">
        <v>0</v>
      </c>
      <c r="AM2756" s="327" t="str">
        <f t="shared" si="449"/>
        <v>NA</v>
      </c>
      <c r="AN2756" s="287">
        <f>AJ2756/'INPUTS Menu'!$I$21</f>
        <v>0.99903999494845341</v>
      </c>
    </row>
    <row r="2757" spans="3:40">
      <c r="C2757" s="82">
        <f t="shared" si="450"/>
        <v>3</v>
      </c>
      <c r="D2757" s="82">
        <f t="shared" si="451"/>
        <v>4</v>
      </c>
      <c r="E2757" s="139">
        <v>42849.125</v>
      </c>
      <c r="F2757" s="163">
        <v>0</v>
      </c>
      <c r="G2757" s="163">
        <v>0</v>
      </c>
      <c r="H2757" s="163">
        <v>0</v>
      </c>
      <c r="I2757" s="163">
        <v>0</v>
      </c>
      <c r="J2757" s="163">
        <v>0</v>
      </c>
      <c r="K2757" s="163">
        <v>0</v>
      </c>
      <c r="L2757" s="163">
        <v>0</v>
      </c>
      <c r="M2757" s="163">
        <v>0</v>
      </c>
      <c r="N2757" s="314">
        <f t="shared" si="452"/>
        <v>0</v>
      </c>
      <c r="O2757" s="163">
        <v>0</v>
      </c>
      <c r="P2757" s="163">
        <v>0</v>
      </c>
      <c r="Q2757" s="163">
        <v>0</v>
      </c>
      <c r="R2757" s="163">
        <v>0</v>
      </c>
      <c r="S2757" s="163">
        <v>0</v>
      </c>
      <c r="T2757" s="163">
        <v>0</v>
      </c>
      <c r="U2757" s="163">
        <v>0</v>
      </c>
      <c r="V2757" s="315">
        <f>HLOOKUP(Dashboard!$H$22,$F$7:V2757,ROWS($F$7:V2757))</f>
        <v>0</v>
      </c>
      <c r="Y2757" s="296">
        <f t="shared" si="453"/>
        <v>2716</v>
      </c>
      <c r="Z2757" s="326">
        <f t="shared" si="454"/>
        <v>4</v>
      </c>
      <c r="AA2757" s="326">
        <f t="shared" si="455"/>
        <v>3</v>
      </c>
      <c r="AB2757" s="288">
        <f t="shared" si="447"/>
        <v>42818.166666660087</v>
      </c>
      <c r="AC2757" s="321" t="str">
        <f t="shared" si="456"/>
        <v>WEEKDAY</v>
      </c>
      <c r="AD2757" s="295">
        <v>18.616047999999999</v>
      </c>
      <c r="AE2757" s="299">
        <v>2.27</v>
      </c>
      <c r="AF2757" s="283">
        <v>0</v>
      </c>
      <c r="AG2757" s="304">
        <v>0</v>
      </c>
      <c r="AH2757" s="305">
        <v>0</v>
      </c>
      <c r="AI2757" s="285">
        <f t="shared" si="448"/>
        <v>0</v>
      </c>
      <c r="AJ2757" s="286">
        <v>2997.1199848453602</v>
      </c>
      <c r="AK2757" s="286">
        <v>0</v>
      </c>
      <c r="AL2757" s="286">
        <v>0</v>
      </c>
      <c r="AM2757" s="327" t="str">
        <f t="shared" si="449"/>
        <v>NA</v>
      </c>
      <c r="AN2757" s="287">
        <f>AJ2757/'INPUTS Menu'!$I$21</f>
        <v>0.99903999494845341</v>
      </c>
    </row>
    <row r="2758" spans="3:40">
      <c r="C2758" s="82">
        <f t="shared" si="450"/>
        <v>4</v>
      </c>
      <c r="D2758" s="82">
        <f t="shared" si="451"/>
        <v>4</v>
      </c>
      <c r="E2758" s="139">
        <v>42849.166666666664</v>
      </c>
      <c r="F2758" s="163">
        <v>0</v>
      </c>
      <c r="G2758" s="163">
        <v>0</v>
      </c>
      <c r="H2758" s="163">
        <v>0</v>
      </c>
      <c r="I2758" s="163">
        <v>0</v>
      </c>
      <c r="J2758" s="163">
        <v>0</v>
      </c>
      <c r="K2758" s="163">
        <v>0</v>
      </c>
      <c r="L2758" s="163">
        <v>0</v>
      </c>
      <c r="M2758" s="163">
        <v>0</v>
      </c>
      <c r="N2758" s="314">
        <f t="shared" si="452"/>
        <v>0</v>
      </c>
      <c r="O2758" s="163">
        <v>0</v>
      </c>
      <c r="P2758" s="163">
        <v>0</v>
      </c>
      <c r="Q2758" s="163">
        <v>0</v>
      </c>
      <c r="R2758" s="163">
        <v>0</v>
      </c>
      <c r="S2758" s="163">
        <v>0</v>
      </c>
      <c r="T2758" s="163">
        <v>0</v>
      </c>
      <c r="U2758" s="163">
        <v>0</v>
      </c>
      <c r="V2758" s="315">
        <f>HLOOKUP(Dashboard!$H$22,$F$7:V2758,ROWS($F$7:V2758))</f>
        <v>0</v>
      </c>
      <c r="Y2758" s="296">
        <f t="shared" si="453"/>
        <v>2717</v>
      </c>
      <c r="Z2758" s="326">
        <f t="shared" si="454"/>
        <v>5</v>
      </c>
      <c r="AA2758" s="326">
        <f t="shared" si="455"/>
        <v>3</v>
      </c>
      <c r="AB2758" s="288">
        <f t="shared" si="447"/>
        <v>42818.208333326751</v>
      </c>
      <c r="AC2758" s="321" t="str">
        <f t="shared" si="456"/>
        <v>WEEKDAY</v>
      </c>
      <c r="AD2758" s="295">
        <v>19.030789500000001</v>
      </c>
      <c r="AE2758" s="299">
        <v>2.27</v>
      </c>
      <c r="AF2758" s="283">
        <v>0</v>
      </c>
      <c r="AG2758" s="304">
        <v>0</v>
      </c>
      <c r="AH2758" s="305">
        <v>0</v>
      </c>
      <c r="AI2758" s="285">
        <f t="shared" si="448"/>
        <v>0</v>
      </c>
      <c r="AJ2758" s="286">
        <v>2997.1199848453602</v>
      </c>
      <c r="AK2758" s="286">
        <v>0</v>
      </c>
      <c r="AL2758" s="286">
        <v>0</v>
      </c>
      <c r="AM2758" s="327" t="str">
        <f t="shared" si="449"/>
        <v>NA</v>
      </c>
      <c r="AN2758" s="287">
        <f>AJ2758/'INPUTS Menu'!$I$21</f>
        <v>0.99903999494845341</v>
      </c>
    </row>
    <row r="2759" spans="3:40">
      <c r="C2759" s="82">
        <f t="shared" si="450"/>
        <v>5</v>
      </c>
      <c r="D2759" s="82">
        <f t="shared" si="451"/>
        <v>4</v>
      </c>
      <c r="E2759" s="139">
        <v>42849.208333333336</v>
      </c>
      <c r="F2759" s="163">
        <v>0</v>
      </c>
      <c r="G2759" s="163">
        <v>0</v>
      </c>
      <c r="H2759" s="163">
        <v>0</v>
      </c>
      <c r="I2759" s="163">
        <v>0</v>
      </c>
      <c r="J2759" s="163">
        <v>0</v>
      </c>
      <c r="K2759" s="163">
        <v>0</v>
      </c>
      <c r="L2759" s="163">
        <v>0</v>
      </c>
      <c r="M2759" s="163">
        <v>0</v>
      </c>
      <c r="N2759" s="314">
        <f t="shared" si="452"/>
        <v>0</v>
      </c>
      <c r="O2759" s="163">
        <v>0</v>
      </c>
      <c r="P2759" s="163">
        <v>0</v>
      </c>
      <c r="Q2759" s="163">
        <v>0</v>
      </c>
      <c r="R2759" s="163">
        <v>0</v>
      </c>
      <c r="S2759" s="163">
        <v>0</v>
      </c>
      <c r="T2759" s="163">
        <v>0</v>
      </c>
      <c r="U2759" s="163">
        <v>0</v>
      </c>
      <c r="V2759" s="315">
        <f>HLOOKUP(Dashboard!$H$22,$F$7:V2759,ROWS($F$7:V2759))</f>
        <v>0</v>
      </c>
      <c r="Y2759" s="296">
        <f t="shared" si="453"/>
        <v>2718</v>
      </c>
      <c r="Z2759" s="326">
        <f t="shared" si="454"/>
        <v>6</v>
      </c>
      <c r="AA2759" s="326">
        <f t="shared" si="455"/>
        <v>3</v>
      </c>
      <c r="AB2759" s="288">
        <f t="shared" si="447"/>
        <v>42818.249999993415</v>
      </c>
      <c r="AC2759" s="321" t="str">
        <f t="shared" si="456"/>
        <v>WEEKDAY</v>
      </c>
      <c r="AD2759" s="295">
        <v>20.583982500000001</v>
      </c>
      <c r="AE2759" s="295">
        <v>20.45</v>
      </c>
      <c r="AF2759" s="283">
        <v>0</v>
      </c>
      <c r="AG2759" s="304">
        <v>0</v>
      </c>
      <c r="AH2759" s="305">
        <v>0</v>
      </c>
      <c r="AI2759" s="285">
        <f t="shared" si="448"/>
        <v>0</v>
      </c>
      <c r="AJ2759" s="286">
        <v>2997.1199848453602</v>
      </c>
      <c r="AK2759" s="286">
        <v>0</v>
      </c>
      <c r="AL2759" s="286">
        <v>0</v>
      </c>
      <c r="AM2759" s="327" t="str">
        <f t="shared" si="449"/>
        <v>NA</v>
      </c>
      <c r="AN2759" s="287">
        <f>AJ2759/'INPUTS Menu'!$I$21</f>
        <v>0.99903999494845341</v>
      </c>
    </row>
    <row r="2760" spans="3:40">
      <c r="C2760" s="82">
        <f t="shared" si="450"/>
        <v>6</v>
      </c>
      <c r="D2760" s="82">
        <f t="shared" si="451"/>
        <v>4</v>
      </c>
      <c r="E2760" s="139">
        <v>42849.25</v>
      </c>
      <c r="F2760" s="163">
        <v>671.4061823699999</v>
      </c>
      <c r="G2760" s="163">
        <v>25.768809000000001</v>
      </c>
      <c r="H2760" s="163">
        <v>17.709789239999999</v>
      </c>
      <c r="I2760" s="163">
        <v>25.917124859999998</v>
      </c>
      <c r="J2760" s="163">
        <v>203.26805333999999</v>
      </c>
      <c r="K2760" s="163">
        <v>13.01455</v>
      </c>
      <c r="L2760" s="163">
        <v>0</v>
      </c>
      <c r="M2760" s="163">
        <v>254.10962610000001</v>
      </c>
      <c r="N2760" s="314">
        <f t="shared" si="452"/>
        <v>0</v>
      </c>
      <c r="O2760" s="163">
        <v>6.5072749999999999</v>
      </c>
      <c r="P2760" s="163">
        <v>9.5359373999999999</v>
      </c>
      <c r="Q2760" s="163">
        <v>14.9171055</v>
      </c>
      <c r="R2760" s="163">
        <v>2.4080650000000001</v>
      </c>
      <c r="S2760" s="163">
        <v>23.099859089999999</v>
      </c>
      <c r="T2760" s="163">
        <v>671.4061823699999</v>
      </c>
      <c r="U2760" s="163">
        <v>203.26805333999999</v>
      </c>
      <c r="V2760" s="315">
        <f>HLOOKUP(Dashboard!$H$22,$F$7:V2760,ROWS($F$7:V2760))</f>
        <v>671.4061823699999</v>
      </c>
      <c r="Y2760" s="296">
        <f t="shared" si="453"/>
        <v>2719</v>
      </c>
      <c r="Z2760" s="326">
        <f t="shared" si="454"/>
        <v>7</v>
      </c>
      <c r="AA2760" s="326">
        <f t="shared" si="455"/>
        <v>3</v>
      </c>
      <c r="AB2760" s="288">
        <f t="shared" si="447"/>
        <v>42818.291666660079</v>
      </c>
      <c r="AC2760" s="321" t="str">
        <f t="shared" si="456"/>
        <v>WEEKDAY</v>
      </c>
      <c r="AD2760" s="295">
        <v>22.284701000000002</v>
      </c>
      <c r="AE2760" s="295">
        <v>20.45</v>
      </c>
      <c r="AF2760" s="283">
        <v>0</v>
      </c>
      <c r="AG2760" s="304">
        <v>0</v>
      </c>
      <c r="AH2760" s="305">
        <v>0</v>
      </c>
      <c r="AI2760" s="285">
        <f t="shared" si="448"/>
        <v>0</v>
      </c>
      <c r="AJ2760" s="286">
        <v>2997.1199848453602</v>
      </c>
      <c r="AK2760" s="286">
        <v>0</v>
      </c>
      <c r="AL2760" s="286">
        <v>0</v>
      </c>
      <c r="AM2760" s="327" t="str">
        <f t="shared" si="449"/>
        <v>NA</v>
      </c>
      <c r="AN2760" s="287">
        <f>AJ2760/'INPUTS Menu'!$I$21</f>
        <v>0.99903999494845341</v>
      </c>
    </row>
    <row r="2761" spans="3:40">
      <c r="C2761" s="82">
        <f t="shared" si="450"/>
        <v>7</v>
      </c>
      <c r="D2761" s="82">
        <f t="shared" si="451"/>
        <v>4</v>
      </c>
      <c r="E2761" s="139">
        <v>42849.291666666664</v>
      </c>
      <c r="F2761" s="163">
        <v>899.25189749999993</v>
      </c>
      <c r="G2761" s="163">
        <v>101.86482834</v>
      </c>
      <c r="H2761" s="163">
        <v>388.45121930999994</v>
      </c>
      <c r="I2761" s="163">
        <v>49.629949379999999</v>
      </c>
      <c r="J2761" s="163">
        <v>1345.2131147399998</v>
      </c>
      <c r="K2761" s="163">
        <v>51.446883</v>
      </c>
      <c r="L2761" s="163">
        <v>27.927</v>
      </c>
      <c r="M2761" s="163">
        <v>1319.4057947399999</v>
      </c>
      <c r="N2761" s="314">
        <f t="shared" si="452"/>
        <v>51.583145000000002</v>
      </c>
      <c r="O2761" s="163">
        <v>25.7234415</v>
      </c>
      <c r="P2761" s="163">
        <v>63.31026438</v>
      </c>
      <c r="Q2761" s="163">
        <v>66.997359500000002</v>
      </c>
      <c r="R2761" s="163">
        <v>15.9874405</v>
      </c>
      <c r="S2761" s="163">
        <v>79.990166520000002</v>
      </c>
      <c r="T2761" s="163">
        <v>899.25189749999993</v>
      </c>
      <c r="U2761" s="163">
        <v>1345.2131147399998</v>
      </c>
      <c r="V2761" s="315">
        <f>HLOOKUP(Dashboard!$H$22,$F$7:V2761,ROWS($F$7:V2761))</f>
        <v>899.25189749999993</v>
      </c>
      <c r="Y2761" s="296">
        <f t="shared" si="453"/>
        <v>2720</v>
      </c>
      <c r="Z2761" s="326">
        <f t="shared" si="454"/>
        <v>8</v>
      </c>
      <c r="AA2761" s="326">
        <f t="shared" si="455"/>
        <v>3</v>
      </c>
      <c r="AB2761" s="288">
        <f t="shared" si="447"/>
        <v>42818.333333326744</v>
      </c>
      <c r="AC2761" s="321" t="str">
        <f t="shared" si="456"/>
        <v>WEEKDAY</v>
      </c>
      <c r="AD2761" s="295">
        <v>22.062020999999998</v>
      </c>
      <c r="AE2761" s="295">
        <v>20.45</v>
      </c>
      <c r="AF2761" s="283">
        <v>33.6935</v>
      </c>
      <c r="AG2761" s="304">
        <v>32.682695000000002</v>
      </c>
      <c r="AH2761" s="305">
        <v>0</v>
      </c>
      <c r="AI2761" s="285">
        <f t="shared" si="448"/>
        <v>32.682695000000002</v>
      </c>
      <c r="AJ2761" s="286">
        <v>2997.1199848453602</v>
      </c>
      <c r="AK2761" s="286">
        <v>0</v>
      </c>
      <c r="AL2761" s="286">
        <v>0</v>
      </c>
      <c r="AM2761" s="327" t="str">
        <f t="shared" si="449"/>
        <v>NA</v>
      </c>
      <c r="AN2761" s="287">
        <f>AJ2761/'INPUTS Menu'!$I$21</f>
        <v>0.99903999494845341</v>
      </c>
    </row>
    <row r="2762" spans="3:40">
      <c r="C2762" s="82">
        <f t="shared" si="450"/>
        <v>8</v>
      </c>
      <c r="D2762" s="82">
        <f t="shared" si="451"/>
        <v>4</v>
      </c>
      <c r="E2762" s="139">
        <v>42849.333333333336</v>
      </c>
      <c r="F2762" s="163">
        <v>958.25583611999991</v>
      </c>
      <c r="G2762" s="163">
        <v>217.08761777999999</v>
      </c>
      <c r="H2762" s="163">
        <v>678.65236361999996</v>
      </c>
      <c r="I2762" s="163">
        <v>105.36218055000001</v>
      </c>
      <c r="J2762" s="163">
        <v>1892.246895</v>
      </c>
      <c r="K2762" s="163">
        <v>109.64021099999999</v>
      </c>
      <c r="L2762" s="163">
        <v>92.608599999999996</v>
      </c>
      <c r="M2762" s="163">
        <v>1216.00499724</v>
      </c>
      <c r="N2762" s="314">
        <f t="shared" si="452"/>
        <v>274.36935</v>
      </c>
      <c r="O2762" s="163">
        <v>54.820105499999997</v>
      </c>
      <c r="P2762" s="163">
        <v>129.67948917000001</v>
      </c>
      <c r="Q2762" s="163">
        <v>146.80378124999999</v>
      </c>
      <c r="R2762" s="163">
        <v>32.747345750000001</v>
      </c>
      <c r="S2762" s="163">
        <v>146.94509709000002</v>
      </c>
      <c r="T2762" s="163">
        <v>958.25583611999991</v>
      </c>
      <c r="U2762" s="163">
        <v>1892.246895</v>
      </c>
      <c r="V2762" s="315">
        <f>HLOOKUP(Dashboard!$H$22,$F$7:V2762,ROWS($F$7:V2762))</f>
        <v>958.25583611999991</v>
      </c>
      <c r="Y2762" s="296">
        <f t="shared" si="453"/>
        <v>2721</v>
      </c>
      <c r="Z2762" s="326">
        <f t="shared" si="454"/>
        <v>9</v>
      </c>
      <c r="AA2762" s="326">
        <f t="shared" si="455"/>
        <v>3</v>
      </c>
      <c r="AB2762" s="288">
        <f t="shared" si="447"/>
        <v>42818.374999993408</v>
      </c>
      <c r="AC2762" s="321" t="str">
        <f t="shared" si="456"/>
        <v>WEEKDAY</v>
      </c>
      <c r="AD2762" s="295">
        <v>22.215113500000001</v>
      </c>
      <c r="AE2762" s="295">
        <v>11.33</v>
      </c>
      <c r="AF2762" s="283">
        <v>99.669300000000007</v>
      </c>
      <c r="AG2762" s="304">
        <v>96.679220999999998</v>
      </c>
      <c r="AH2762" s="305">
        <v>0</v>
      </c>
      <c r="AI2762" s="285">
        <f t="shared" si="448"/>
        <v>96.679220999999998</v>
      </c>
      <c r="AJ2762" s="286">
        <v>2997.1199848453602</v>
      </c>
      <c r="AK2762" s="286">
        <v>0</v>
      </c>
      <c r="AL2762" s="286">
        <v>0</v>
      </c>
      <c r="AM2762" s="327" t="str">
        <f t="shared" si="449"/>
        <v>NA</v>
      </c>
      <c r="AN2762" s="287">
        <f>AJ2762/'INPUTS Menu'!$I$21</f>
        <v>0.99903999494845341</v>
      </c>
    </row>
    <row r="2763" spans="3:40">
      <c r="C2763" s="82">
        <f t="shared" si="450"/>
        <v>9</v>
      </c>
      <c r="D2763" s="82">
        <f t="shared" si="451"/>
        <v>4</v>
      </c>
      <c r="E2763" s="139">
        <v>42849.375</v>
      </c>
      <c r="F2763" s="163">
        <v>990.00006236999991</v>
      </c>
      <c r="G2763" s="163">
        <v>379.88991612000001</v>
      </c>
      <c r="H2763" s="163">
        <v>794.24303111999996</v>
      </c>
      <c r="I2763" s="163">
        <v>188.60084693999997</v>
      </c>
      <c r="J2763" s="163">
        <v>1980.0001247399998</v>
      </c>
      <c r="K2763" s="163">
        <v>191.86359400000001</v>
      </c>
      <c r="L2763" s="163">
        <v>115.871</v>
      </c>
      <c r="M2763" s="163">
        <v>1977.2000324999999</v>
      </c>
      <c r="N2763" s="314">
        <f t="shared" si="452"/>
        <v>306.76056</v>
      </c>
      <c r="O2763" s="163">
        <v>95.931797000000003</v>
      </c>
      <c r="P2763" s="163">
        <v>188.37206487</v>
      </c>
      <c r="Q2763" s="163">
        <v>46.427859499999997</v>
      </c>
      <c r="R2763" s="163">
        <v>47.568703249999999</v>
      </c>
      <c r="S2763" s="163">
        <v>203.20713666</v>
      </c>
      <c r="T2763" s="163">
        <v>990.00006236999991</v>
      </c>
      <c r="U2763" s="163">
        <v>1980.0001247399998</v>
      </c>
      <c r="V2763" s="315">
        <f>HLOOKUP(Dashboard!$H$22,$F$7:V2763,ROWS($F$7:V2763))</f>
        <v>990.00006236999991</v>
      </c>
      <c r="Y2763" s="296">
        <f t="shared" si="453"/>
        <v>2722</v>
      </c>
      <c r="Z2763" s="326">
        <f t="shared" si="454"/>
        <v>10</v>
      </c>
      <c r="AA2763" s="326">
        <f t="shared" si="455"/>
        <v>3</v>
      </c>
      <c r="AB2763" s="288">
        <f t="shared" si="447"/>
        <v>42818.416666660072</v>
      </c>
      <c r="AC2763" s="321" t="str">
        <f t="shared" si="456"/>
        <v>WEEKDAY</v>
      </c>
      <c r="AD2763" s="295">
        <v>22.048103499999996</v>
      </c>
      <c r="AE2763" s="295">
        <v>11.33</v>
      </c>
      <c r="AF2763" s="283">
        <v>123.42</v>
      </c>
      <c r="AG2763" s="304">
        <v>119.7174</v>
      </c>
      <c r="AH2763" s="305">
        <v>0</v>
      </c>
      <c r="AI2763" s="285">
        <f t="shared" si="448"/>
        <v>119.7174</v>
      </c>
      <c r="AJ2763" s="286">
        <v>2997.1199848453602</v>
      </c>
      <c r="AK2763" s="286">
        <v>0</v>
      </c>
      <c r="AL2763" s="286">
        <v>0</v>
      </c>
      <c r="AM2763" s="327" t="str">
        <f t="shared" si="449"/>
        <v>NA</v>
      </c>
      <c r="AN2763" s="287">
        <f>AJ2763/'INPUTS Menu'!$I$21</f>
        <v>0.99903999494845341</v>
      </c>
    </row>
    <row r="2764" spans="3:40">
      <c r="C2764" s="82">
        <f t="shared" si="450"/>
        <v>10</v>
      </c>
      <c r="D2764" s="82">
        <f t="shared" si="451"/>
        <v>4</v>
      </c>
      <c r="E2764" s="139">
        <v>42849.416666666664</v>
      </c>
      <c r="F2764" s="163">
        <v>990.00006236999991</v>
      </c>
      <c r="G2764" s="163">
        <v>499.30210637999994</v>
      </c>
      <c r="H2764" s="163">
        <v>892.55064986999992</v>
      </c>
      <c r="I2764" s="163">
        <v>247.98550193999998</v>
      </c>
      <c r="J2764" s="163">
        <v>1980.0001247399998</v>
      </c>
      <c r="K2764" s="163">
        <v>252.17278099999999</v>
      </c>
      <c r="L2764" s="163">
        <v>218.98599999999999</v>
      </c>
      <c r="M2764" s="163">
        <v>1780.0352222399997</v>
      </c>
      <c r="N2764" s="314">
        <f t="shared" si="452"/>
        <v>391.74516999999997</v>
      </c>
      <c r="O2764" s="163">
        <v>126.08639049999999</v>
      </c>
      <c r="P2764" s="163">
        <v>245.94523569</v>
      </c>
      <c r="Q2764" s="163">
        <v>78.265429749999996</v>
      </c>
      <c r="R2764" s="163">
        <v>62.107382749999999</v>
      </c>
      <c r="S2764" s="163">
        <v>260.98379999999997</v>
      </c>
      <c r="T2764" s="163">
        <v>990.00006236999991</v>
      </c>
      <c r="U2764" s="163">
        <v>1980.0001247399998</v>
      </c>
      <c r="V2764" s="315">
        <f>HLOOKUP(Dashboard!$H$22,$F$7:V2764,ROWS($F$7:V2764))</f>
        <v>990.00006236999991</v>
      </c>
      <c r="Y2764" s="296">
        <f t="shared" si="453"/>
        <v>2723</v>
      </c>
      <c r="Z2764" s="326">
        <f t="shared" si="454"/>
        <v>11</v>
      </c>
      <c r="AA2764" s="326">
        <f t="shared" si="455"/>
        <v>3</v>
      </c>
      <c r="AB2764" s="288">
        <f t="shared" si="447"/>
        <v>42818.458333326736</v>
      </c>
      <c r="AC2764" s="321" t="str">
        <f t="shared" si="456"/>
        <v>WEEKDAY</v>
      </c>
      <c r="AD2764" s="295">
        <v>17.510998499999999</v>
      </c>
      <c r="AE2764" s="295">
        <v>11.33</v>
      </c>
      <c r="AF2764" s="283">
        <v>229.02500000000001</v>
      </c>
      <c r="AG2764" s="304">
        <v>222.15424999999999</v>
      </c>
      <c r="AH2764" s="305">
        <v>0</v>
      </c>
      <c r="AI2764" s="285">
        <f t="shared" si="448"/>
        <v>222.15424999999999</v>
      </c>
      <c r="AJ2764" s="286">
        <v>2997.1199848453602</v>
      </c>
      <c r="AK2764" s="286">
        <v>0</v>
      </c>
      <c r="AL2764" s="286">
        <v>0</v>
      </c>
      <c r="AM2764" s="327" t="str">
        <f t="shared" si="449"/>
        <v>NA</v>
      </c>
      <c r="AN2764" s="287">
        <f>AJ2764/'INPUTS Menu'!$I$21</f>
        <v>0.99903999494845341</v>
      </c>
    </row>
    <row r="2765" spans="3:40">
      <c r="C2765" s="82">
        <f t="shared" si="450"/>
        <v>11</v>
      </c>
      <c r="D2765" s="82">
        <f t="shared" si="451"/>
        <v>4</v>
      </c>
      <c r="E2765" s="139">
        <v>42849.458333333336</v>
      </c>
      <c r="F2765" s="163">
        <v>990.00006236999991</v>
      </c>
      <c r="G2765" s="163">
        <v>864.19970999999998</v>
      </c>
      <c r="H2765" s="163">
        <v>935.08172999999999</v>
      </c>
      <c r="I2765" s="163">
        <v>289.29879</v>
      </c>
      <c r="J2765" s="163">
        <v>1980.0001247399998</v>
      </c>
      <c r="K2765" s="163">
        <v>436.46449999999999</v>
      </c>
      <c r="L2765" s="163">
        <v>243.75700000000001</v>
      </c>
      <c r="M2765" s="163">
        <v>1956.4477772399998</v>
      </c>
      <c r="N2765" s="314">
        <f t="shared" si="452"/>
        <v>626.90809000000002</v>
      </c>
      <c r="O2765" s="163">
        <v>218.23224999999999</v>
      </c>
      <c r="P2765" s="163">
        <v>289.00751319</v>
      </c>
      <c r="Q2765" s="163">
        <v>136.3131875</v>
      </c>
      <c r="R2765" s="163">
        <v>72.981695250000001</v>
      </c>
      <c r="S2765" s="163">
        <v>299.44582568999999</v>
      </c>
      <c r="T2765" s="163">
        <v>990.00006236999991</v>
      </c>
      <c r="U2765" s="163">
        <v>1980.0001247399998</v>
      </c>
      <c r="V2765" s="315">
        <f>HLOOKUP(Dashboard!$H$22,$F$7:V2765,ROWS($F$7:V2765))</f>
        <v>990.00006236999991</v>
      </c>
      <c r="Y2765" s="296">
        <f t="shared" si="453"/>
        <v>2724</v>
      </c>
      <c r="Z2765" s="326">
        <f t="shared" si="454"/>
        <v>12</v>
      </c>
      <c r="AA2765" s="326">
        <f t="shared" si="455"/>
        <v>3</v>
      </c>
      <c r="AB2765" s="288">
        <f t="shared" si="447"/>
        <v>42818.499999993401</v>
      </c>
      <c r="AC2765" s="321" t="str">
        <f t="shared" si="456"/>
        <v>WEEKDAY</v>
      </c>
      <c r="AD2765" s="295">
        <v>17.068421999999998</v>
      </c>
      <c r="AE2765" s="295">
        <v>11.33</v>
      </c>
      <c r="AF2765" s="283">
        <v>254.45500000000001</v>
      </c>
      <c r="AG2765" s="304">
        <v>246.82135</v>
      </c>
      <c r="AH2765" s="305">
        <v>0</v>
      </c>
      <c r="AI2765" s="285">
        <f t="shared" si="448"/>
        <v>246.82135</v>
      </c>
      <c r="AJ2765" s="286">
        <v>2997.1199848453602</v>
      </c>
      <c r="AK2765" s="286">
        <v>0</v>
      </c>
      <c r="AL2765" s="286">
        <v>0</v>
      </c>
      <c r="AM2765" s="327" t="str">
        <f t="shared" si="449"/>
        <v>NA</v>
      </c>
      <c r="AN2765" s="287">
        <f>AJ2765/'INPUTS Menu'!$I$21</f>
        <v>0.99903999494845341</v>
      </c>
    </row>
    <row r="2766" spans="3:40">
      <c r="C2766" s="82">
        <f t="shared" si="450"/>
        <v>12</v>
      </c>
      <c r="D2766" s="82">
        <f t="shared" si="451"/>
        <v>4</v>
      </c>
      <c r="E2766" s="139">
        <v>42849.5</v>
      </c>
      <c r="F2766" s="163">
        <v>990.00006236999991</v>
      </c>
      <c r="G2766" s="163">
        <v>1581.2004047399998</v>
      </c>
      <c r="H2766" s="163">
        <v>956.61014624999996</v>
      </c>
      <c r="I2766" s="163">
        <v>305.19921069000003</v>
      </c>
      <c r="J2766" s="163">
        <v>1980.0001247399998</v>
      </c>
      <c r="K2766" s="163">
        <v>798.58606299999997</v>
      </c>
      <c r="L2766" s="163">
        <v>411.52300000000002</v>
      </c>
      <c r="M2766" s="163">
        <v>1980.0001247399998</v>
      </c>
      <c r="N2766" s="314">
        <f t="shared" si="452"/>
        <v>763.57817999999997</v>
      </c>
      <c r="O2766" s="163">
        <v>399.29303149999998</v>
      </c>
      <c r="P2766" s="163">
        <v>603.65447999999992</v>
      </c>
      <c r="Q2766" s="163">
        <v>229.82714074999998</v>
      </c>
      <c r="R2766" s="163">
        <v>152.43799999999999</v>
      </c>
      <c r="S2766" s="163">
        <v>315.45059930999997</v>
      </c>
      <c r="T2766" s="163">
        <v>990.00006236999991</v>
      </c>
      <c r="U2766" s="163">
        <v>1980.0001247399998</v>
      </c>
      <c r="V2766" s="315">
        <f>HLOOKUP(Dashboard!$H$22,$F$7:V2766,ROWS($F$7:V2766))</f>
        <v>990.00006236999991</v>
      </c>
      <c r="Y2766" s="296">
        <f t="shared" si="453"/>
        <v>2725</v>
      </c>
      <c r="Z2766" s="326">
        <f t="shared" si="454"/>
        <v>13</v>
      </c>
      <c r="AA2766" s="326">
        <f t="shared" si="455"/>
        <v>3</v>
      </c>
      <c r="AB2766" s="288">
        <f t="shared" si="447"/>
        <v>42818.541666660065</v>
      </c>
      <c r="AC2766" s="321" t="str">
        <f t="shared" si="456"/>
        <v>WEEKDAY</v>
      </c>
      <c r="AD2766" s="295">
        <v>17.469245999999998</v>
      </c>
      <c r="AE2766" s="295">
        <v>11.33</v>
      </c>
      <c r="AF2766" s="283">
        <v>427.49</v>
      </c>
      <c r="AG2766" s="304">
        <v>414.6653</v>
      </c>
      <c r="AH2766" s="305">
        <v>0</v>
      </c>
      <c r="AI2766" s="285">
        <f t="shared" si="448"/>
        <v>414.6653</v>
      </c>
      <c r="AJ2766" s="286">
        <v>2997.1199848453602</v>
      </c>
      <c r="AK2766" s="286">
        <v>0</v>
      </c>
      <c r="AL2766" s="286">
        <v>0</v>
      </c>
      <c r="AM2766" s="327" t="str">
        <f t="shared" si="449"/>
        <v>NA</v>
      </c>
      <c r="AN2766" s="287">
        <f>AJ2766/'INPUTS Menu'!$I$21</f>
        <v>0.99903999494845341</v>
      </c>
    </row>
    <row r="2767" spans="3:40">
      <c r="C2767" s="82">
        <f t="shared" si="450"/>
        <v>13</v>
      </c>
      <c r="D2767" s="82">
        <f t="shared" si="451"/>
        <v>4</v>
      </c>
      <c r="E2767" s="139">
        <v>42849.541666666664</v>
      </c>
      <c r="F2767" s="163">
        <v>990.00006236999991</v>
      </c>
      <c r="G2767" s="163">
        <v>721.62059111999997</v>
      </c>
      <c r="H2767" s="163">
        <v>990.00006236999991</v>
      </c>
      <c r="I2767" s="163">
        <v>286.47759987000006</v>
      </c>
      <c r="J2767" s="163">
        <v>1980.0001247399998</v>
      </c>
      <c r="K2767" s="163">
        <v>364.45484399999998</v>
      </c>
      <c r="L2767" s="163">
        <v>330.28699999999998</v>
      </c>
      <c r="M2767" s="163">
        <v>1951.6288274999999</v>
      </c>
      <c r="N2767" s="314">
        <f t="shared" si="452"/>
        <v>739.59880999999996</v>
      </c>
      <c r="O2767" s="163">
        <v>182.22742199999999</v>
      </c>
      <c r="P2767" s="163">
        <v>701.54419499999995</v>
      </c>
      <c r="Q2767" s="163">
        <v>187.63987499999999</v>
      </c>
      <c r="R2767" s="163">
        <v>177.157625</v>
      </c>
      <c r="S2767" s="163">
        <v>296.88890319000001</v>
      </c>
      <c r="T2767" s="163">
        <v>990.00006236999991</v>
      </c>
      <c r="U2767" s="163">
        <v>1980.0001247399998</v>
      </c>
      <c r="V2767" s="315">
        <f>HLOOKUP(Dashboard!$H$22,$F$7:V2767,ROWS($F$7:V2767))</f>
        <v>990.00006236999991</v>
      </c>
      <c r="Y2767" s="296">
        <f t="shared" si="453"/>
        <v>2726</v>
      </c>
      <c r="Z2767" s="326">
        <f t="shared" si="454"/>
        <v>14</v>
      </c>
      <c r="AA2767" s="326">
        <f t="shared" si="455"/>
        <v>3</v>
      </c>
      <c r="AB2767" s="288">
        <f t="shared" si="447"/>
        <v>42818.583333326729</v>
      </c>
      <c r="AC2767" s="321" t="str">
        <f t="shared" si="456"/>
        <v>WEEKDAY</v>
      </c>
      <c r="AD2767" s="295">
        <v>16.186052499999999</v>
      </c>
      <c r="AE2767" s="295">
        <v>1.96</v>
      </c>
      <c r="AF2767" s="283">
        <v>343.52300000000002</v>
      </c>
      <c r="AG2767" s="304">
        <v>333.21731</v>
      </c>
      <c r="AH2767" s="305">
        <v>0</v>
      </c>
      <c r="AI2767" s="285">
        <f t="shared" si="448"/>
        <v>333.21731</v>
      </c>
      <c r="AJ2767" s="286">
        <v>2997.1199848453602</v>
      </c>
      <c r="AK2767" s="286">
        <v>0</v>
      </c>
      <c r="AL2767" s="286">
        <v>0</v>
      </c>
      <c r="AM2767" s="327" t="str">
        <f t="shared" si="449"/>
        <v>NA</v>
      </c>
      <c r="AN2767" s="287">
        <f>AJ2767/'INPUTS Menu'!$I$21</f>
        <v>0.99903999494845341</v>
      </c>
    </row>
    <row r="2768" spans="3:40">
      <c r="C2768" s="82">
        <f t="shared" si="450"/>
        <v>14</v>
      </c>
      <c r="D2768" s="82">
        <f t="shared" si="451"/>
        <v>4</v>
      </c>
      <c r="E2768" s="139">
        <v>42849.583333333336</v>
      </c>
      <c r="F2768" s="163">
        <v>990.00006236999991</v>
      </c>
      <c r="G2768" s="163">
        <v>858.42807138000001</v>
      </c>
      <c r="H2768" s="163">
        <v>954.00007361999997</v>
      </c>
      <c r="I2768" s="163">
        <v>243.37825874999999</v>
      </c>
      <c r="J2768" s="163">
        <v>1980.0001247399998</v>
      </c>
      <c r="K2768" s="163">
        <v>433.549531</v>
      </c>
      <c r="L2768" s="163">
        <v>296.72000000000003</v>
      </c>
      <c r="M2768" s="163">
        <v>1859.4245597399999</v>
      </c>
      <c r="N2768" s="314">
        <f t="shared" si="452"/>
        <v>312.99862999999999</v>
      </c>
      <c r="O2768" s="163">
        <v>216.7747655</v>
      </c>
      <c r="P2768" s="163">
        <v>714.16025999999999</v>
      </c>
      <c r="Q2768" s="163">
        <v>145.89364075</v>
      </c>
      <c r="R2768" s="163">
        <v>180.34350000000001</v>
      </c>
      <c r="S2768" s="163">
        <v>321.80791499999998</v>
      </c>
      <c r="T2768" s="163">
        <v>990.00006236999991</v>
      </c>
      <c r="U2768" s="163">
        <v>1980.0001247399998</v>
      </c>
      <c r="V2768" s="315">
        <f>HLOOKUP(Dashboard!$H$22,$F$7:V2768,ROWS($F$7:V2768))</f>
        <v>990.00006236999991</v>
      </c>
      <c r="Y2768" s="296">
        <f t="shared" si="453"/>
        <v>2727</v>
      </c>
      <c r="Z2768" s="326">
        <f t="shared" si="454"/>
        <v>15</v>
      </c>
      <c r="AA2768" s="326">
        <f t="shared" si="455"/>
        <v>3</v>
      </c>
      <c r="AB2768" s="288">
        <f t="shared" si="447"/>
        <v>42818.624999993393</v>
      </c>
      <c r="AC2768" s="321" t="str">
        <f t="shared" si="456"/>
        <v>WEEKDAY</v>
      </c>
      <c r="AD2768" s="295">
        <v>16.567391999999998</v>
      </c>
      <c r="AE2768" s="295">
        <v>1.96</v>
      </c>
      <c r="AF2768" s="283">
        <v>308.91399999999999</v>
      </c>
      <c r="AG2768" s="304">
        <v>299.64657999999997</v>
      </c>
      <c r="AH2768" s="305">
        <v>0</v>
      </c>
      <c r="AI2768" s="285">
        <f t="shared" si="448"/>
        <v>299.64657999999997</v>
      </c>
      <c r="AJ2768" s="286">
        <v>2997.1199848453602</v>
      </c>
      <c r="AK2768" s="286">
        <v>0</v>
      </c>
      <c r="AL2768" s="286">
        <v>0</v>
      </c>
      <c r="AM2768" s="327" t="str">
        <f t="shared" si="449"/>
        <v>NA</v>
      </c>
      <c r="AN2768" s="287">
        <f>AJ2768/'INPUTS Menu'!$I$21</f>
        <v>0.99903999494845341</v>
      </c>
    </row>
    <row r="2769" spans="3:40">
      <c r="C2769" s="82">
        <f t="shared" si="450"/>
        <v>15</v>
      </c>
      <c r="D2769" s="82">
        <f t="shared" si="451"/>
        <v>4</v>
      </c>
      <c r="E2769" s="139">
        <v>42849.625</v>
      </c>
      <c r="F2769" s="163">
        <v>939.60893861999989</v>
      </c>
      <c r="G2769" s="163">
        <v>1975.9502822399998</v>
      </c>
      <c r="H2769" s="163">
        <v>690.83010611999998</v>
      </c>
      <c r="I2769" s="163">
        <v>184.17499056</v>
      </c>
      <c r="J2769" s="163">
        <v>1980.0001247399998</v>
      </c>
      <c r="K2769" s="163">
        <v>997.95468799999992</v>
      </c>
      <c r="L2769" s="163">
        <v>519.75400000000002</v>
      </c>
      <c r="M2769" s="163">
        <v>1972.0121849999998</v>
      </c>
      <c r="N2769" s="314">
        <f t="shared" si="452"/>
        <v>237.65</v>
      </c>
      <c r="O2769" s="163">
        <v>498.97734399999996</v>
      </c>
      <c r="P2769" s="163">
        <v>205.03560528</v>
      </c>
      <c r="Q2769" s="163">
        <v>167.59992199999999</v>
      </c>
      <c r="R2769" s="163">
        <v>51.776668000000001</v>
      </c>
      <c r="S2769" s="163">
        <v>251.29398986999999</v>
      </c>
      <c r="T2769" s="163">
        <v>939.60893861999989</v>
      </c>
      <c r="U2769" s="163">
        <v>1980.0001247399998</v>
      </c>
      <c r="V2769" s="315">
        <f>HLOOKUP(Dashboard!$H$22,$F$7:V2769,ROWS($F$7:V2769))</f>
        <v>939.60893861999989</v>
      </c>
      <c r="Y2769" s="296">
        <f t="shared" si="453"/>
        <v>2728</v>
      </c>
      <c r="Z2769" s="326">
        <f t="shared" si="454"/>
        <v>16</v>
      </c>
      <c r="AA2769" s="326">
        <f t="shared" si="455"/>
        <v>3</v>
      </c>
      <c r="AB2769" s="288">
        <f t="shared" si="447"/>
        <v>42818.666666660058</v>
      </c>
      <c r="AC2769" s="321" t="str">
        <f t="shared" si="456"/>
        <v>WEEKDAY</v>
      </c>
      <c r="AD2769" s="295">
        <v>17.650173499999998</v>
      </c>
      <c r="AE2769" s="295">
        <v>1.96</v>
      </c>
      <c r="AF2769" s="283">
        <v>539.72500000000002</v>
      </c>
      <c r="AG2769" s="304">
        <v>523.53324999999995</v>
      </c>
      <c r="AH2769" s="305">
        <v>0</v>
      </c>
      <c r="AI2769" s="285">
        <f t="shared" si="448"/>
        <v>523.53324999999995</v>
      </c>
      <c r="AJ2769" s="286">
        <v>2997.1199848453602</v>
      </c>
      <c r="AK2769" s="286">
        <v>0</v>
      </c>
      <c r="AL2769" s="286">
        <v>0</v>
      </c>
      <c r="AM2769" s="327" t="str">
        <f t="shared" si="449"/>
        <v>NA</v>
      </c>
      <c r="AN2769" s="287">
        <f>AJ2769/'INPUTS Menu'!$I$21</f>
        <v>0.99903999494845341</v>
      </c>
    </row>
    <row r="2770" spans="3:40">
      <c r="C2770" s="82">
        <f t="shared" si="450"/>
        <v>16</v>
      </c>
      <c r="D2770" s="82">
        <f t="shared" si="451"/>
        <v>4</v>
      </c>
      <c r="E2770" s="139">
        <v>42849.666666666664</v>
      </c>
      <c r="F2770" s="163">
        <v>802.30156875</v>
      </c>
      <c r="G2770" s="163">
        <v>1759.0713525000001</v>
      </c>
      <c r="H2770" s="163">
        <v>932.33757375000005</v>
      </c>
      <c r="I2770" s="163">
        <v>125.91188181</v>
      </c>
      <c r="J2770" s="163">
        <v>1860.0645947399998</v>
      </c>
      <c r="K2770" s="163">
        <v>888.41987500000005</v>
      </c>
      <c r="L2770" s="163">
        <v>630.64499999999998</v>
      </c>
      <c r="M2770" s="163">
        <v>1766.3508224999998</v>
      </c>
      <c r="N2770" s="314">
        <f t="shared" si="452"/>
        <v>407.09251</v>
      </c>
      <c r="O2770" s="163">
        <v>444.20993750000002</v>
      </c>
      <c r="P2770" s="163">
        <v>926.42659361999995</v>
      </c>
      <c r="Q2770" s="163">
        <v>154.41595325</v>
      </c>
      <c r="R2770" s="163">
        <v>233.94610949999998</v>
      </c>
      <c r="S2770" s="163">
        <v>183.21182847</v>
      </c>
      <c r="T2770" s="163">
        <v>802.30156875</v>
      </c>
      <c r="U2770" s="163">
        <v>1860.0645947399998</v>
      </c>
      <c r="V2770" s="315">
        <f>HLOOKUP(Dashboard!$H$22,$F$7:V2770,ROWS($F$7:V2770))</f>
        <v>802.30156875</v>
      </c>
      <c r="Y2770" s="296">
        <f t="shared" si="453"/>
        <v>2729</v>
      </c>
      <c r="Z2770" s="326">
        <f t="shared" si="454"/>
        <v>17</v>
      </c>
      <c r="AA2770" s="326">
        <f t="shared" si="455"/>
        <v>3</v>
      </c>
      <c r="AB2770" s="288">
        <f t="shared" si="447"/>
        <v>42818.708333326722</v>
      </c>
      <c r="AC2770" s="321" t="str">
        <f t="shared" si="456"/>
        <v>WEEKDAY</v>
      </c>
      <c r="AD2770" s="295">
        <v>18.543676999999999</v>
      </c>
      <c r="AE2770" s="295">
        <v>19.93</v>
      </c>
      <c r="AF2770" s="283">
        <v>655.38099999999997</v>
      </c>
      <c r="AG2770" s="304">
        <v>635.71956999999998</v>
      </c>
      <c r="AH2770" s="305">
        <v>0</v>
      </c>
      <c r="AI2770" s="285">
        <f t="shared" si="448"/>
        <v>635.71956999999998</v>
      </c>
      <c r="AJ2770" s="286">
        <v>2997.1199848453602</v>
      </c>
      <c r="AK2770" s="286">
        <v>0</v>
      </c>
      <c r="AL2770" s="286">
        <v>0</v>
      </c>
      <c r="AM2770" s="327" t="str">
        <f t="shared" si="449"/>
        <v>NA</v>
      </c>
      <c r="AN2770" s="287">
        <f>AJ2770/'INPUTS Menu'!$I$21</f>
        <v>0.99903999494845341</v>
      </c>
    </row>
    <row r="2771" spans="3:40">
      <c r="C2771" s="82">
        <f t="shared" si="450"/>
        <v>17</v>
      </c>
      <c r="D2771" s="82">
        <f t="shared" si="451"/>
        <v>4</v>
      </c>
      <c r="E2771" s="139">
        <v>42849.708333333336</v>
      </c>
      <c r="F2771" s="163">
        <v>273.30472125</v>
      </c>
      <c r="G2771" s="163">
        <v>1437.1362225</v>
      </c>
      <c r="H2771" s="163">
        <v>721.88782874999993</v>
      </c>
      <c r="I2771" s="163">
        <v>59.999947920000004</v>
      </c>
      <c r="J2771" s="163">
        <v>1500.17472</v>
      </c>
      <c r="K2771" s="163">
        <v>725.82637499999998</v>
      </c>
      <c r="L2771" s="163">
        <v>494.19499999999999</v>
      </c>
      <c r="M2771" s="163">
        <v>1279.8252225000001</v>
      </c>
      <c r="N2771" s="314">
        <f t="shared" si="452"/>
        <v>267.36691999999999</v>
      </c>
      <c r="O2771" s="163">
        <v>362.91318749999999</v>
      </c>
      <c r="P2771" s="163">
        <v>782.79021611999997</v>
      </c>
      <c r="Q2771" s="163">
        <v>137.53557824999999</v>
      </c>
      <c r="R2771" s="163">
        <v>197.674297</v>
      </c>
      <c r="S2771" s="163">
        <v>99.027936809999986</v>
      </c>
      <c r="T2771" s="163">
        <v>273.30472125</v>
      </c>
      <c r="U2771" s="163">
        <v>1500.17472</v>
      </c>
      <c r="V2771" s="315">
        <f>HLOOKUP(Dashboard!$H$22,$F$7:V2771,ROWS($F$7:V2771))</f>
        <v>273.30472125</v>
      </c>
      <c r="Y2771" s="296">
        <f t="shared" si="453"/>
        <v>2730</v>
      </c>
      <c r="Z2771" s="326">
        <f t="shared" si="454"/>
        <v>18</v>
      </c>
      <c r="AA2771" s="326">
        <f t="shared" si="455"/>
        <v>3</v>
      </c>
      <c r="AB2771" s="288">
        <f t="shared" si="447"/>
        <v>42818.749999993386</v>
      </c>
      <c r="AC2771" s="321" t="str">
        <f t="shared" si="456"/>
        <v>WEEKDAY</v>
      </c>
      <c r="AD2771" s="295">
        <v>20.533879500000001</v>
      </c>
      <c r="AE2771" s="295">
        <v>19.93</v>
      </c>
      <c r="AF2771" s="283">
        <v>513.178</v>
      </c>
      <c r="AG2771" s="304">
        <v>497.78265999999996</v>
      </c>
      <c r="AH2771" s="305">
        <v>0</v>
      </c>
      <c r="AI2771" s="285">
        <f t="shared" si="448"/>
        <v>497.78265999999996</v>
      </c>
      <c r="AJ2771" s="286">
        <v>2997.1199848453602</v>
      </c>
      <c r="AK2771" s="286">
        <v>0</v>
      </c>
      <c r="AL2771" s="286">
        <v>0</v>
      </c>
      <c r="AM2771" s="327" t="str">
        <f t="shared" si="449"/>
        <v>NA</v>
      </c>
      <c r="AN2771" s="287">
        <f>AJ2771/'INPUTS Menu'!$I$21</f>
        <v>0.99903999494845341</v>
      </c>
    </row>
    <row r="2772" spans="3:40">
      <c r="C2772" s="82">
        <f t="shared" si="450"/>
        <v>18</v>
      </c>
      <c r="D2772" s="82">
        <f t="shared" si="451"/>
        <v>4</v>
      </c>
      <c r="E2772" s="139">
        <v>42849.75</v>
      </c>
      <c r="F2772" s="163">
        <v>0</v>
      </c>
      <c r="G2772" s="163">
        <v>281.78057555999999</v>
      </c>
      <c r="H2772" s="163">
        <v>281.77379999999999</v>
      </c>
      <c r="I2772" s="163">
        <v>43.853078609999997</v>
      </c>
      <c r="J2772" s="163">
        <v>334.52653806000001</v>
      </c>
      <c r="K2772" s="163">
        <v>142.313422</v>
      </c>
      <c r="L2772" s="163">
        <v>136.98599999999999</v>
      </c>
      <c r="M2772" s="163">
        <v>228.36323862</v>
      </c>
      <c r="N2772" s="314">
        <f t="shared" si="452"/>
        <v>168.60637</v>
      </c>
      <c r="O2772" s="163">
        <v>71.156711000000001</v>
      </c>
      <c r="P2772" s="163">
        <v>240.48430361999999</v>
      </c>
      <c r="Q2772" s="163">
        <v>54.898894500000004</v>
      </c>
      <c r="R2772" s="163">
        <v>60.728359499999996</v>
      </c>
      <c r="S2772" s="163">
        <v>18.402726870000002</v>
      </c>
      <c r="T2772" s="163">
        <v>0</v>
      </c>
      <c r="U2772" s="163">
        <v>334.52653806000001</v>
      </c>
      <c r="V2772" s="315">
        <f>HLOOKUP(Dashboard!$H$22,$F$7:V2772,ROWS($F$7:V2772))</f>
        <v>0</v>
      </c>
      <c r="Y2772" s="296">
        <f t="shared" si="453"/>
        <v>2731</v>
      </c>
      <c r="Z2772" s="326">
        <f t="shared" si="454"/>
        <v>19</v>
      </c>
      <c r="AA2772" s="326">
        <f t="shared" si="455"/>
        <v>3</v>
      </c>
      <c r="AB2772" s="288">
        <f t="shared" si="447"/>
        <v>42818.79166666005</v>
      </c>
      <c r="AC2772" s="321" t="str">
        <f t="shared" si="456"/>
        <v>WEEKDAY</v>
      </c>
      <c r="AD2772" s="295">
        <v>19.846354999999999</v>
      </c>
      <c r="AE2772" s="295">
        <v>19.93</v>
      </c>
      <c r="AF2772" s="283">
        <v>144.98500000000001</v>
      </c>
      <c r="AG2772" s="304">
        <v>140.63545000000002</v>
      </c>
      <c r="AH2772" s="305">
        <v>0</v>
      </c>
      <c r="AI2772" s="285">
        <f t="shared" si="448"/>
        <v>140.63545000000002</v>
      </c>
      <c r="AJ2772" s="286">
        <v>2997.1199848453602</v>
      </c>
      <c r="AK2772" s="286">
        <v>0</v>
      </c>
      <c r="AL2772" s="286">
        <v>0</v>
      </c>
      <c r="AM2772" s="327" t="str">
        <f t="shared" si="449"/>
        <v>NA</v>
      </c>
      <c r="AN2772" s="287">
        <f>AJ2772/'INPUTS Menu'!$I$21</f>
        <v>0.99903999494845341</v>
      </c>
    </row>
    <row r="2773" spans="3:40">
      <c r="C2773" s="82">
        <f t="shared" si="450"/>
        <v>19</v>
      </c>
      <c r="D2773" s="82">
        <f t="shared" si="451"/>
        <v>4</v>
      </c>
      <c r="E2773" s="139">
        <v>42849.791666666664</v>
      </c>
      <c r="F2773" s="163">
        <v>0</v>
      </c>
      <c r="G2773" s="163">
        <v>0</v>
      </c>
      <c r="H2773" s="163">
        <v>0</v>
      </c>
      <c r="I2773" s="163">
        <v>0</v>
      </c>
      <c r="J2773" s="163">
        <v>0</v>
      </c>
      <c r="K2773" s="163">
        <v>0</v>
      </c>
      <c r="L2773" s="163">
        <v>0</v>
      </c>
      <c r="M2773" s="163">
        <v>0</v>
      </c>
      <c r="N2773" s="314">
        <f t="shared" si="452"/>
        <v>25.506829</v>
      </c>
      <c r="O2773" s="163">
        <v>0</v>
      </c>
      <c r="P2773" s="163">
        <v>0</v>
      </c>
      <c r="Q2773" s="163">
        <v>0</v>
      </c>
      <c r="R2773" s="163">
        <v>0</v>
      </c>
      <c r="S2773" s="163">
        <v>0</v>
      </c>
      <c r="T2773" s="163">
        <v>0</v>
      </c>
      <c r="U2773" s="163">
        <v>0</v>
      </c>
      <c r="V2773" s="315">
        <f>HLOOKUP(Dashboard!$H$22,$F$7:V2773,ROWS($F$7:V2773))</f>
        <v>0</v>
      </c>
      <c r="Y2773" s="296">
        <f t="shared" si="453"/>
        <v>2732</v>
      </c>
      <c r="Z2773" s="326">
        <f t="shared" si="454"/>
        <v>20</v>
      </c>
      <c r="AA2773" s="326">
        <f t="shared" si="455"/>
        <v>3</v>
      </c>
      <c r="AB2773" s="288">
        <f t="shared" si="447"/>
        <v>42818.833333326715</v>
      </c>
      <c r="AC2773" s="321" t="str">
        <f t="shared" si="456"/>
        <v>WEEKDAY</v>
      </c>
      <c r="AD2773" s="295">
        <v>19.643159499999999</v>
      </c>
      <c r="AE2773" s="295">
        <v>12.08</v>
      </c>
      <c r="AF2773" s="283">
        <v>0</v>
      </c>
      <c r="AG2773" s="304">
        <v>0</v>
      </c>
      <c r="AH2773" s="305">
        <v>0</v>
      </c>
      <c r="AI2773" s="285">
        <f t="shared" si="448"/>
        <v>0</v>
      </c>
      <c r="AJ2773" s="286">
        <v>2997.1199848453602</v>
      </c>
      <c r="AK2773" s="286">
        <v>0</v>
      </c>
      <c r="AL2773" s="286">
        <v>0</v>
      </c>
      <c r="AM2773" s="327" t="str">
        <f t="shared" si="449"/>
        <v>NA</v>
      </c>
      <c r="AN2773" s="287">
        <f>AJ2773/'INPUTS Menu'!$I$21</f>
        <v>0.99903999494845341</v>
      </c>
    </row>
    <row r="2774" spans="3:40">
      <c r="C2774" s="82">
        <f t="shared" si="450"/>
        <v>20</v>
      </c>
      <c r="D2774" s="82">
        <f t="shared" si="451"/>
        <v>4</v>
      </c>
      <c r="E2774" s="139">
        <v>42849.833333333336</v>
      </c>
      <c r="F2774" s="163">
        <v>0</v>
      </c>
      <c r="G2774" s="163">
        <v>0</v>
      </c>
      <c r="H2774" s="163">
        <v>0</v>
      </c>
      <c r="I2774" s="163">
        <v>0</v>
      </c>
      <c r="J2774" s="163">
        <v>0</v>
      </c>
      <c r="K2774" s="163">
        <v>0</v>
      </c>
      <c r="L2774" s="163">
        <v>0</v>
      </c>
      <c r="M2774" s="163">
        <v>0</v>
      </c>
      <c r="N2774" s="314">
        <f t="shared" si="452"/>
        <v>0</v>
      </c>
      <c r="O2774" s="163">
        <v>0</v>
      </c>
      <c r="P2774" s="163">
        <v>0</v>
      </c>
      <c r="Q2774" s="163">
        <v>0</v>
      </c>
      <c r="R2774" s="163">
        <v>0</v>
      </c>
      <c r="S2774" s="163">
        <v>0</v>
      </c>
      <c r="T2774" s="163">
        <v>0</v>
      </c>
      <c r="U2774" s="163">
        <v>0</v>
      </c>
      <c r="V2774" s="315">
        <f>HLOOKUP(Dashboard!$H$22,$F$7:V2774,ROWS($F$7:V2774))</f>
        <v>0</v>
      </c>
      <c r="Y2774" s="296">
        <f t="shared" si="453"/>
        <v>2733</v>
      </c>
      <c r="Z2774" s="326">
        <f t="shared" si="454"/>
        <v>21</v>
      </c>
      <c r="AA2774" s="326">
        <f t="shared" si="455"/>
        <v>3</v>
      </c>
      <c r="AB2774" s="288">
        <f t="shared" si="447"/>
        <v>42818.874999993379</v>
      </c>
      <c r="AC2774" s="321" t="str">
        <f t="shared" si="456"/>
        <v>WEEKDAY</v>
      </c>
      <c r="AD2774" s="295">
        <v>20.378003499999998</v>
      </c>
      <c r="AE2774" s="295">
        <v>12.08</v>
      </c>
      <c r="AF2774" s="283">
        <v>0</v>
      </c>
      <c r="AG2774" s="304">
        <v>0</v>
      </c>
      <c r="AH2774" s="305">
        <v>0</v>
      </c>
      <c r="AI2774" s="285">
        <f t="shared" si="448"/>
        <v>0</v>
      </c>
      <c r="AJ2774" s="286">
        <v>2997.1199848453602</v>
      </c>
      <c r="AK2774" s="286">
        <v>0</v>
      </c>
      <c r="AL2774" s="286">
        <v>0</v>
      </c>
      <c r="AM2774" s="327" t="str">
        <f t="shared" si="449"/>
        <v>NA</v>
      </c>
      <c r="AN2774" s="287">
        <f>AJ2774/'INPUTS Menu'!$I$21</f>
        <v>0.99903999494845341</v>
      </c>
    </row>
    <row r="2775" spans="3:40">
      <c r="C2775" s="82">
        <f t="shared" si="450"/>
        <v>21</v>
      </c>
      <c r="D2775" s="82">
        <f t="shared" si="451"/>
        <v>4</v>
      </c>
      <c r="E2775" s="139">
        <v>42849.875</v>
      </c>
      <c r="F2775" s="163">
        <v>0</v>
      </c>
      <c r="G2775" s="163">
        <v>0</v>
      </c>
      <c r="H2775" s="163">
        <v>0</v>
      </c>
      <c r="I2775" s="163">
        <v>0</v>
      </c>
      <c r="J2775" s="163">
        <v>0</v>
      </c>
      <c r="K2775" s="163">
        <v>0</v>
      </c>
      <c r="L2775" s="163">
        <v>0</v>
      </c>
      <c r="M2775" s="163">
        <v>0</v>
      </c>
      <c r="N2775" s="314">
        <f t="shared" si="452"/>
        <v>0</v>
      </c>
      <c r="O2775" s="163">
        <v>0</v>
      </c>
      <c r="P2775" s="163">
        <v>0</v>
      </c>
      <c r="Q2775" s="163">
        <v>0</v>
      </c>
      <c r="R2775" s="163">
        <v>0</v>
      </c>
      <c r="S2775" s="163">
        <v>0</v>
      </c>
      <c r="T2775" s="163">
        <v>0</v>
      </c>
      <c r="U2775" s="163">
        <v>0</v>
      </c>
      <c r="V2775" s="315">
        <f>HLOOKUP(Dashboard!$H$22,$F$7:V2775,ROWS($F$7:V2775))</f>
        <v>0</v>
      </c>
      <c r="Y2775" s="296">
        <f t="shared" si="453"/>
        <v>2734</v>
      </c>
      <c r="Z2775" s="326">
        <f t="shared" si="454"/>
        <v>22</v>
      </c>
      <c r="AA2775" s="326">
        <f t="shared" si="455"/>
        <v>3</v>
      </c>
      <c r="AB2775" s="288">
        <f t="shared" si="447"/>
        <v>42818.916666660043</v>
      </c>
      <c r="AC2775" s="321" t="str">
        <f t="shared" si="456"/>
        <v>WEEKDAY</v>
      </c>
      <c r="AD2775" s="295">
        <v>19.7155305</v>
      </c>
      <c r="AE2775" s="295">
        <v>12.08</v>
      </c>
      <c r="AF2775" s="283">
        <v>0</v>
      </c>
      <c r="AG2775" s="304">
        <v>0</v>
      </c>
      <c r="AH2775" s="305">
        <v>0</v>
      </c>
      <c r="AI2775" s="285">
        <f t="shared" si="448"/>
        <v>0</v>
      </c>
      <c r="AJ2775" s="286">
        <v>2997.1199848453602</v>
      </c>
      <c r="AK2775" s="286">
        <v>0</v>
      </c>
      <c r="AL2775" s="286">
        <v>0</v>
      </c>
      <c r="AM2775" s="327" t="str">
        <f t="shared" si="449"/>
        <v>NA</v>
      </c>
      <c r="AN2775" s="287">
        <f>AJ2775/'INPUTS Menu'!$I$21</f>
        <v>0.99903999494845341</v>
      </c>
    </row>
    <row r="2776" spans="3:40">
      <c r="C2776" s="82">
        <f t="shared" si="450"/>
        <v>22</v>
      </c>
      <c r="D2776" s="82">
        <f t="shared" si="451"/>
        <v>4</v>
      </c>
      <c r="E2776" s="139">
        <v>42849.916666666664</v>
      </c>
      <c r="F2776" s="163">
        <v>0</v>
      </c>
      <c r="G2776" s="163">
        <v>0</v>
      </c>
      <c r="H2776" s="163">
        <v>0</v>
      </c>
      <c r="I2776" s="163">
        <v>0</v>
      </c>
      <c r="J2776" s="163">
        <v>0</v>
      </c>
      <c r="K2776" s="163">
        <v>0</v>
      </c>
      <c r="L2776" s="163">
        <v>0</v>
      </c>
      <c r="M2776" s="163">
        <v>0</v>
      </c>
      <c r="N2776" s="314">
        <f t="shared" si="452"/>
        <v>0</v>
      </c>
      <c r="O2776" s="163">
        <v>0</v>
      </c>
      <c r="P2776" s="163">
        <v>0</v>
      </c>
      <c r="Q2776" s="163">
        <v>0</v>
      </c>
      <c r="R2776" s="163">
        <v>0</v>
      </c>
      <c r="S2776" s="163">
        <v>0</v>
      </c>
      <c r="T2776" s="163">
        <v>0</v>
      </c>
      <c r="U2776" s="163">
        <v>0</v>
      </c>
      <c r="V2776" s="315">
        <f>HLOOKUP(Dashboard!$H$22,$F$7:V2776,ROWS($F$7:V2776))</f>
        <v>0</v>
      </c>
      <c r="Y2776" s="296">
        <f t="shared" si="453"/>
        <v>2735</v>
      </c>
      <c r="Z2776" s="326">
        <f t="shared" si="454"/>
        <v>23</v>
      </c>
      <c r="AA2776" s="326">
        <f t="shared" si="455"/>
        <v>3</v>
      </c>
      <c r="AB2776" s="288">
        <f t="shared" si="447"/>
        <v>42818.958333326707</v>
      </c>
      <c r="AC2776" s="321" t="str">
        <f t="shared" si="456"/>
        <v>WEEKDAY</v>
      </c>
      <c r="AD2776" s="295">
        <v>10.864000500000001</v>
      </c>
      <c r="AE2776" s="299">
        <v>2.27</v>
      </c>
      <c r="AF2776" s="283">
        <v>0</v>
      </c>
      <c r="AG2776" s="304">
        <v>0</v>
      </c>
      <c r="AH2776" s="305">
        <v>0</v>
      </c>
      <c r="AI2776" s="285">
        <f t="shared" si="448"/>
        <v>0</v>
      </c>
      <c r="AJ2776" s="286">
        <v>2997.1199848453602</v>
      </c>
      <c r="AK2776" s="286">
        <v>0</v>
      </c>
      <c r="AL2776" s="286">
        <v>0</v>
      </c>
      <c r="AM2776" s="327" t="str">
        <f t="shared" si="449"/>
        <v>NA</v>
      </c>
      <c r="AN2776" s="287">
        <f>AJ2776/'INPUTS Menu'!$I$21</f>
        <v>0.99903999494845341</v>
      </c>
    </row>
    <row r="2777" spans="3:40">
      <c r="C2777" s="82">
        <f t="shared" si="450"/>
        <v>23</v>
      </c>
      <c r="D2777" s="82">
        <f t="shared" si="451"/>
        <v>4</v>
      </c>
      <c r="E2777" s="139">
        <v>42849.958333333336</v>
      </c>
      <c r="F2777" s="163">
        <v>0</v>
      </c>
      <c r="G2777" s="163">
        <v>0</v>
      </c>
      <c r="H2777" s="163">
        <v>0</v>
      </c>
      <c r="I2777" s="163">
        <v>0</v>
      </c>
      <c r="J2777" s="163">
        <v>0</v>
      </c>
      <c r="K2777" s="163">
        <v>0</v>
      </c>
      <c r="L2777" s="163">
        <v>0</v>
      </c>
      <c r="M2777" s="163">
        <v>0</v>
      </c>
      <c r="N2777" s="314">
        <f t="shared" si="452"/>
        <v>0</v>
      </c>
      <c r="O2777" s="163">
        <v>0</v>
      </c>
      <c r="P2777" s="163">
        <v>0</v>
      </c>
      <c r="Q2777" s="163">
        <v>0</v>
      </c>
      <c r="R2777" s="163">
        <v>0</v>
      </c>
      <c r="S2777" s="163">
        <v>0</v>
      </c>
      <c r="T2777" s="163">
        <v>0</v>
      </c>
      <c r="U2777" s="163">
        <v>0</v>
      </c>
      <c r="V2777" s="315">
        <f>HLOOKUP(Dashboard!$H$22,$F$7:V2777,ROWS($F$7:V2777))</f>
        <v>0</v>
      </c>
      <c r="Y2777" s="296">
        <f t="shared" si="453"/>
        <v>2736</v>
      </c>
      <c r="Z2777" s="326">
        <f t="shared" si="454"/>
        <v>0</v>
      </c>
      <c r="AA2777" s="326">
        <f t="shared" si="455"/>
        <v>3</v>
      </c>
      <c r="AB2777" s="288">
        <f t="shared" si="447"/>
        <v>42818.999999993372</v>
      </c>
      <c r="AC2777" s="321" t="str">
        <f t="shared" si="456"/>
        <v>WEEKEND</v>
      </c>
      <c r="AD2777" s="295">
        <v>8.4590565000000009</v>
      </c>
      <c r="AE2777" s="299">
        <v>2.27</v>
      </c>
      <c r="AF2777" s="283">
        <v>0</v>
      </c>
      <c r="AG2777" s="304">
        <v>0</v>
      </c>
      <c r="AH2777" s="305">
        <v>0</v>
      </c>
      <c r="AI2777" s="285">
        <f t="shared" si="448"/>
        <v>0</v>
      </c>
      <c r="AJ2777" s="286">
        <v>2997.1199848453602</v>
      </c>
      <c r="AK2777" s="286">
        <v>0</v>
      </c>
      <c r="AL2777" s="286">
        <v>0</v>
      </c>
      <c r="AM2777" s="327" t="str">
        <f t="shared" si="449"/>
        <v>NA</v>
      </c>
      <c r="AN2777" s="287">
        <f>AJ2777/'INPUTS Menu'!$I$21</f>
        <v>0.99903999494845341</v>
      </c>
    </row>
    <row r="2778" spans="3:40">
      <c r="C2778" s="82">
        <f t="shared" si="450"/>
        <v>0</v>
      </c>
      <c r="D2778" s="82">
        <f t="shared" si="451"/>
        <v>4</v>
      </c>
      <c r="E2778" s="139">
        <v>42850</v>
      </c>
      <c r="F2778" s="163">
        <v>0</v>
      </c>
      <c r="G2778" s="163">
        <v>0</v>
      </c>
      <c r="H2778" s="163">
        <v>0</v>
      </c>
      <c r="I2778" s="163">
        <v>0</v>
      </c>
      <c r="J2778" s="163">
        <v>0</v>
      </c>
      <c r="K2778" s="163">
        <v>0</v>
      </c>
      <c r="L2778" s="163">
        <v>0</v>
      </c>
      <c r="M2778" s="163">
        <v>0</v>
      </c>
      <c r="N2778" s="314">
        <f t="shared" si="452"/>
        <v>0</v>
      </c>
      <c r="O2778" s="163">
        <v>0</v>
      </c>
      <c r="P2778" s="163">
        <v>0</v>
      </c>
      <c r="Q2778" s="163">
        <v>0</v>
      </c>
      <c r="R2778" s="163">
        <v>0</v>
      </c>
      <c r="S2778" s="163">
        <v>0</v>
      </c>
      <c r="T2778" s="163">
        <v>0</v>
      </c>
      <c r="U2778" s="163">
        <v>0</v>
      </c>
      <c r="V2778" s="315">
        <f>HLOOKUP(Dashboard!$H$22,$F$7:V2778,ROWS($F$7:V2778))</f>
        <v>0</v>
      </c>
      <c r="Y2778" s="296">
        <f t="shared" si="453"/>
        <v>2737</v>
      </c>
      <c r="Z2778" s="326">
        <f t="shared" si="454"/>
        <v>1</v>
      </c>
      <c r="AA2778" s="326">
        <f t="shared" si="455"/>
        <v>3</v>
      </c>
      <c r="AB2778" s="288">
        <f t="shared" si="447"/>
        <v>42819.041666660036</v>
      </c>
      <c r="AC2778" s="321" t="str">
        <f t="shared" si="456"/>
        <v>WEEKEND</v>
      </c>
      <c r="AD2778" s="295">
        <v>13.196573499999998</v>
      </c>
      <c r="AE2778" s="299">
        <v>2.27</v>
      </c>
      <c r="AF2778" s="283">
        <v>0</v>
      </c>
      <c r="AG2778" s="304">
        <v>0</v>
      </c>
      <c r="AH2778" s="305">
        <v>0</v>
      </c>
      <c r="AI2778" s="285">
        <f t="shared" si="448"/>
        <v>0</v>
      </c>
      <c r="AJ2778" s="286">
        <v>2997.1199848453602</v>
      </c>
      <c r="AK2778" s="286">
        <v>0</v>
      </c>
      <c r="AL2778" s="286">
        <v>0</v>
      </c>
      <c r="AM2778" s="327" t="str">
        <f t="shared" si="449"/>
        <v>NA</v>
      </c>
      <c r="AN2778" s="287">
        <f>AJ2778/'INPUTS Menu'!$I$21</f>
        <v>0.99903999494845341</v>
      </c>
    </row>
    <row r="2779" spans="3:40">
      <c r="C2779" s="82">
        <f t="shared" si="450"/>
        <v>1</v>
      </c>
      <c r="D2779" s="82">
        <f t="shared" si="451"/>
        <v>4</v>
      </c>
      <c r="E2779" s="139">
        <v>42850.041666666664</v>
      </c>
      <c r="F2779" s="163">
        <v>0</v>
      </c>
      <c r="G2779" s="163">
        <v>0</v>
      </c>
      <c r="H2779" s="163">
        <v>0</v>
      </c>
      <c r="I2779" s="163">
        <v>0</v>
      </c>
      <c r="J2779" s="163">
        <v>0</v>
      </c>
      <c r="K2779" s="163">
        <v>0</v>
      </c>
      <c r="L2779" s="163">
        <v>0</v>
      </c>
      <c r="M2779" s="163">
        <v>0</v>
      </c>
      <c r="N2779" s="314">
        <f t="shared" si="452"/>
        <v>0</v>
      </c>
      <c r="O2779" s="163">
        <v>0</v>
      </c>
      <c r="P2779" s="163">
        <v>0</v>
      </c>
      <c r="Q2779" s="163">
        <v>0</v>
      </c>
      <c r="R2779" s="163">
        <v>0</v>
      </c>
      <c r="S2779" s="163">
        <v>0</v>
      </c>
      <c r="T2779" s="163">
        <v>0</v>
      </c>
      <c r="U2779" s="163">
        <v>0</v>
      </c>
      <c r="V2779" s="315">
        <f>HLOOKUP(Dashboard!$H$22,$F$7:V2779,ROWS($F$7:V2779))</f>
        <v>0</v>
      </c>
      <c r="Y2779" s="296">
        <f t="shared" si="453"/>
        <v>2738</v>
      </c>
      <c r="Z2779" s="326">
        <f t="shared" si="454"/>
        <v>2</v>
      </c>
      <c r="AA2779" s="326">
        <f t="shared" si="455"/>
        <v>3</v>
      </c>
      <c r="AB2779" s="288">
        <f t="shared" si="447"/>
        <v>42819.0833333267</v>
      </c>
      <c r="AC2779" s="321" t="str">
        <f t="shared" si="456"/>
        <v>WEEKEND</v>
      </c>
      <c r="AD2779" s="295">
        <v>18.398934999999998</v>
      </c>
      <c r="AE2779" s="299">
        <v>2.27</v>
      </c>
      <c r="AF2779" s="283">
        <v>0</v>
      </c>
      <c r="AG2779" s="304">
        <v>0</v>
      </c>
      <c r="AH2779" s="305">
        <v>0</v>
      </c>
      <c r="AI2779" s="285">
        <f t="shared" si="448"/>
        <v>0</v>
      </c>
      <c r="AJ2779" s="286">
        <v>2997.1199848453602</v>
      </c>
      <c r="AK2779" s="286">
        <v>0</v>
      </c>
      <c r="AL2779" s="286">
        <v>0</v>
      </c>
      <c r="AM2779" s="327" t="str">
        <f t="shared" si="449"/>
        <v>NA</v>
      </c>
      <c r="AN2779" s="287">
        <f>AJ2779/'INPUTS Menu'!$I$21</f>
        <v>0.99903999494845341</v>
      </c>
    </row>
    <row r="2780" spans="3:40">
      <c r="C2780" s="82">
        <f t="shared" si="450"/>
        <v>2</v>
      </c>
      <c r="D2780" s="82">
        <f t="shared" si="451"/>
        <v>4</v>
      </c>
      <c r="E2780" s="139">
        <v>42850.083333333336</v>
      </c>
      <c r="F2780" s="163">
        <v>0</v>
      </c>
      <c r="G2780" s="163">
        <v>0</v>
      </c>
      <c r="H2780" s="163">
        <v>0</v>
      </c>
      <c r="I2780" s="163">
        <v>0</v>
      </c>
      <c r="J2780" s="163">
        <v>0</v>
      </c>
      <c r="K2780" s="163">
        <v>0</v>
      </c>
      <c r="L2780" s="163">
        <v>0</v>
      </c>
      <c r="M2780" s="163">
        <v>0</v>
      </c>
      <c r="N2780" s="314">
        <f t="shared" si="452"/>
        <v>0</v>
      </c>
      <c r="O2780" s="163">
        <v>0</v>
      </c>
      <c r="P2780" s="163">
        <v>0</v>
      </c>
      <c r="Q2780" s="163">
        <v>0</v>
      </c>
      <c r="R2780" s="163">
        <v>0</v>
      </c>
      <c r="S2780" s="163">
        <v>0</v>
      </c>
      <c r="T2780" s="163">
        <v>0</v>
      </c>
      <c r="U2780" s="163">
        <v>0</v>
      </c>
      <c r="V2780" s="315">
        <f>HLOOKUP(Dashboard!$H$22,$F$7:V2780,ROWS($F$7:V2780))</f>
        <v>0</v>
      </c>
      <c r="Y2780" s="296">
        <f t="shared" si="453"/>
        <v>2739</v>
      </c>
      <c r="Z2780" s="326">
        <f t="shared" si="454"/>
        <v>3</v>
      </c>
      <c r="AA2780" s="326">
        <f t="shared" si="455"/>
        <v>3</v>
      </c>
      <c r="AB2780" s="288">
        <f t="shared" si="447"/>
        <v>42819.124999993364</v>
      </c>
      <c r="AC2780" s="321" t="str">
        <f t="shared" si="456"/>
        <v>WEEKEND</v>
      </c>
      <c r="AD2780" s="295">
        <v>18.716254000000003</v>
      </c>
      <c r="AE2780" s="299">
        <v>2.27</v>
      </c>
      <c r="AF2780" s="283">
        <v>0</v>
      </c>
      <c r="AG2780" s="304">
        <v>0</v>
      </c>
      <c r="AH2780" s="305">
        <v>0</v>
      </c>
      <c r="AI2780" s="285">
        <f t="shared" si="448"/>
        <v>0</v>
      </c>
      <c r="AJ2780" s="286">
        <v>2997.1199848453602</v>
      </c>
      <c r="AK2780" s="286">
        <v>0</v>
      </c>
      <c r="AL2780" s="286">
        <v>0</v>
      </c>
      <c r="AM2780" s="327" t="str">
        <f t="shared" si="449"/>
        <v>NA</v>
      </c>
      <c r="AN2780" s="287">
        <f>AJ2780/'INPUTS Menu'!$I$21</f>
        <v>0.99903999494845341</v>
      </c>
    </row>
    <row r="2781" spans="3:40">
      <c r="C2781" s="82">
        <f t="shared" si="450"/>
        <v>3</v>
      </c>
      <c r="D2781" s="82">
        <f t="shared" si="451"/>
        <v>4</v>
      </c>
      <c r="E2781" s="139">
        <v>42850.125</v>
      </c>
      <c r="F2781" s="163">
        <v>0</v>
      </c>
      <c r="G2781" s="163">
        <v>0</v>
      </c>
      <c r="H2781" s="163">
        <v>0</v>
      </c>
      <c r="I2781" s="163">
        <v>0</v>
      </c>
      <c r="J2781" s="163">
        <v>0</v>
      </c>
      <c r="K2781" s="163">
        <v>0</v>
      </c>
      <c r="L2781" s="163">
        <v>0</v>
      </c>
      <c r="M2781" s="163">
        <v>0</v>
      </c>
      <c r="N2781" s="314">
        <f t="shared" si="452"/>
        <v>0</v>
      </c>
      <c r="O2781" s="163">
        <v>0</v>
      </c>
      <c r="P2781" s="163">
        <v>0</v>
      </c>
      <c r="Q2781" s="163">
        <v>0</v>
      </c>
      <c r="R2781" s="163">
        <v>0</v>
      </c>
      <c r="S2781" s="163">
        <v>0</v>
      </c>
      <c r="T2781" s="163">
        <v>0</v>
      </c>
      <c r="U2781" s="163">
        <v>0</v>
      </c>
      <c r="V2781" s="315">
        <f>HLOOKUP(Dashboard!$H$22,$F$7:V2781,ROWS($F$7:V2781))</f>
        <v>0</v>
      </c>
      <c r="Y2781" s="296">
        <f t="shared" si="453"/>
        <v>2740</v>
      </c>
      <c r="Z2781" s="326">
        <f t="shared" si="454"/>
        <v>4</v>
      </c>
      <c r="AA2781" s="326">
        <f t="shared" si="455"/>
        <v>3</v>
      </c>
      <c r="AB2781" s="288">
        <f t="shared" si="447"/>
        <v>42819.166666660029</v>
      </c>
      <c r="AC2781" s="321" t="str">
        <f t="shared" si="456"/>
        <v>WEEKEND</v>
      </c>
      <c r="AD2781" s="295">
        <v>18.616047999999999</v>
      </c>
      <c r="AE2781" s="299">
        <v>2.27</v>
      </c>
      <c r="AF2781" s="283">
        <v>0</v>
      </c>
      <c r="AG2781" s="304">
        <v>0</v>
      </c>
      <c r="AH2781" s="305">
        <v>0</v>
      </c>
      <c r="AI2781" s="285">
        <f t="shared" si="448"/>
        <v>0</v>
      </c>
      <c r="AJ2781" s="286">
        <v>2997.1199848453602</v>
      </c>
      <c r="AK2781" s="286">
        <v>0</v>
      </c>
      <c r="AL2781" s="286">
        <v>0</v>
      </c>
      <c r="AM2781" s="327" t="str">
        <f t="shared" si="449"/>
        <v>NA</v>
      </c>
      <c r="AN2781" s="287">
        <f>AJ2781/'INPUTS Menu'!$I$21</f>
        <v>0.99903999494845341</v>
      </c>
    </row>
    <row r="2782" spans="3:40">
      <c r="C2782" s="82">
        <f t="shared" si="450"/>
        <v>4</v>
      </c>
      <c r="D2782" s="82">
        <f t="shared" si="451"/>
        <v>4</v>
      </c>
      <c r="E2782" s="139">
        <v>42850.166666666664</v>
      </c>
      <c r="F2782" s="163">
        <v>0</v>
      </c>
      <c r="G2782" s="163">
        <v>0</v>
      </c>
      <c r="H2782" s="163">
        <v>0</v>
      </c>
      <c r="I2782" s="163">
        <v>0</v>
      </c>
      <c r="J2782" s="163">
        <v>0</v>
      </c>
      <c r="K2782" s="163">
        <v>0</v>
      </c>
      <c r="L2782" s="163">
        <v>0</v>
      </c>
      <c r="M2782" s="163">
        <v>0</v>
      </c>
      <c r="N2782" s="314">
        <f t="shared" si="452"/>
        <v>0</v>
      </c>
      <c r="O2782" s="163">
        <v>0</v>
      </c>
      <c r="P2782" s="163">
        <v>0</v>
      </c>
      <c r="Q2782" s="163">
        <v>0</v>
      </c>
      <c r="R2782" s="163">
        <v>0</v>
      </c>
      <c r="S2782" s="163">
        <v>0</v>
      </c>
      <c r="T2782" s="163">
        <v>0</v>
      </c>
      <c r="U2782" s="163">
        <v>0</v>
      </c>
      <c r="V2782" s="315">
        <f>HLOOKUP(Dashboard!$H$22,$F$7:V2782,ROWS($F$7:V2782))</f>
        <v>0</v>
      </c>
      <c r="Y2782" s="296">
        <f t="shared" si="453"/>
        <v>2741</v>
      </c>
      <c r="Z2782" s="326">
        <f t="shared" si="454"/>
        <v>5</v>
      </c>
      <c r="AA2782" s="326">
        <f t="shared" si="455"/>
        <v>3</v>
      </c>
      <c r="AB2782" s="288">
        <f t="shared" si="447"/>
        <v>42819.208333326693</v>
      </c>
      <c r="AC2782" s="321" t="str">
        <f t="shared" si="456"/>
        <v>WEEKEND</v>
      </c>
      <c r="AD2782" s="295">
        <v>18.282028</v>
      </c>
      <c r="AE2782" s="299">
        <v>2.27</v>
      </c>
      <c r="AF2782" s="283">
        <v>0</v>
      </c>
      <c r="AG2782" s="304">
        <v>0</v>
      </c>
      <c r="AH2782" s="305">
        <v>0</v>
      </c>
      <c r="AI2782" s="285">
        <f t="shared" si="448"/>
        <v>0</v>
      </c>
      <c r="AJ2782" s="286">
        <v>2997.1199848453602</v>
      </c>
      <c r="AK2782" s="286">
        <v>0</v>
      </c>
      <c r="AL2782" s="286">
        <v>0</v>
      </c>
      <c r="AM2782" s="327" t="str">
        <f t="shared" si="449"/>
        <v>NA</v>
      </c>
      <c r="AN2782" s="287">
        <f>AJ2782/'INPUTS Menu'!$I$21</f>
        <v>0.99903999494845341</v>
      </c>
    </row>
    <row r="2783" spans="3:40">
      <c r="C2783" s="82">
        <f t="shared" si="450"/>
        <v>5</v>
      </c>
      <c r="D2783" s="82">
        <f t="shared" si="451"/>
        <v>4</v>
      </c>
      <c r="E2783" s="139">
        <v>42850.208333333336</v>
      </c>
      <c r="F2783" s="163">
        <v>0</v>
      </c>
      <c r="G2783" s="163">
        <v>0</v>
      </c>
      <c r="H2783" s="163">
        <v>0</v>
      </c>
      <c r="I2783" s="163">
        <v>0</v>
      </c>
      <c r="J2783" s="163">
        <v>0</v>
      </c>
      <c r="K2783" s="163">
        <v>0</v>
      </c>
      <c r="L2783" s="163">
        <v>0</v>
      </c>
      <c r="M2783" s="163">
        <v>0</v>
      </c>
      <c r="N2783" s="314">
        <f t="shared" si="452"/>
        <v>0</v>
      </c>
      <c r="O2783" s="163">
        <v>0</v>
      </c>
      <c r="P2783" s="163">
        <v>0</v>
      </c>
      <c r="Q2783" s="163">
        <v>0</v>
      </c>
      <c r="R2783" s="163">
        <v>0</v>
      </c>
      <c r="S2783" s="163">
        <v>0</v>
      </c>
      <c r="T2783" s="163">
        <v>0</v>
      </c>
      <c r="U2783" s="163">
        <v>0</v>
      </c>
      <c r="V2783" s="315">
        <f>HLOOKUP(Dashboard!$H$22,$F$7:V2783,ROWS($F$7:V2783))</f>
        <v>0</v>
      </c>
      <c r="Y2783" s="296">
        <f t="shared" si="453"/>
        <v>2742</v>
      </c>
      <c r="Z2783" s="326">
        <f t="shared" si="454"/>
        <v>6</v>
      </c>
      <c r="AA2783" s="326">
        <f t="shared" si="455"/>
        <v>3</v>
      </c>
      <c r="AB2783" s="288">
        <f t="shared" si="447"/>
        <v>42819.249999993357</v>
      </c>
      <c r="AC2783" s="321" t="str">
        <f t="shared" si="456"/>
        <v>WEEKEND</v>
      </c>
      <c r="AD2783" s="295">
        <v>18.610481</v>
      </c>
      <c r="AE2783" s="299">
        <v>2.27</v>
      </c>
      <c r="AF2783" s="283">
        <v>0</v>
      </c>
      <c r="AG2783" s="304">
        <v>0</v>
      </c>
      <c r="AH2783" s="305">
        <v>0</v>
      </c>
      <c r="AI2783" s="285">
        <f t="shared" si="448"/>
        <v>0</v>
      </c>
      <c r="AJ2783" s="286">
        <v>2997.1199848453602</v>
      </c>
      <c r="AK2783" s="286">
        <v>0</v>
      </c>
      <c r="AL2783" s="286">
        <v>0</v>
      </c>
      <c r="AM2783" s="327" t="str">
        <f t="shared" si="449"/>
        <v>NA</v>
      </c>
      <c r="AN2783" s="287">
        <f>AJ2783/'INPUTS Menu'!$I$21</f>
        <v>0.99903999494845341</v>
      </c>
    </row>
    <row r="2784" spans="3:40">
      <c r="C2784" s="82">
        <f t="shared" si="450"/>
        <v>6</v>
      </c>
      <c r="D2784" s="82">
        <f t="shared" si="451"/>
        <v>4</v>
      </c>
      <c r="E2784" s="139">
        <v>42850.25</v>
      </c>
      <c r="F2784" s="163">
        <v>36.561446459999999</v>
      </c>
      <c r="G2784" s="163">
        <v>25.337299680000001</v>
      </c>
      <c r="H2784" s="163">
        <v>71.957415420000004</v>
      </c>
      <c r="I2784" s="163">
        <v>13.661605979999999</v>
      </c>
      <c r="J2784" s="163">
        <v>59.3813484</v>
      </c>
      <c r="K2784" s="163">
        <v>12.796616</v>
      </c>
      <c r="L2784" s="163">
        <v>0</v>
      </c>
      <c r="M2784" s="163">
        <v>253.48767444000001</v>
      </c>
      <c r="N2784" s="314">
        <f t="shared" si="452"/>
        <v>0</v>
      </c>
      <c r="O2784" s="163">
        <v>6.3983080000000001</v>
      </c>
      <c r="P2784" s="163">
        <v>31.786546769999998</v>
      </c>
      <c r="Q2784" s="163">
        <v>21.437495999999999</v>
      </c>
      <c r="R2784" s="163">
        <v>8.0269057499999992</v>
      </c>
      <c r="S2784" s="163">
        <v>25.184246670000004</v>
      </c>
      <c r="T2784" s="163">
        <v>36.561446459999999</v>
      </c>
      <c r="U2784" s="163">
        <v>59.3813484</v>
      </c>
      <c r="V2784" s="315">
        <f>HLOOKUP(Dashboard!$H$22,$F$7:V2784,ROWS($F$7:V2784))</f>
        <v>36.561446459999999</v>
      </c>
      <c r="Y2784" s="296">
        <f t="shared" si="453"/>
        <v>2743</v>
      </c>
      <c r="Z2784" s="326">
        <f t="shared" si="454"/>
        <v>7</v>
      </c>
      <c r="AA2784" s="326">
        <f t="shared" si="455"/>
        <v>3</v>
      </c>
      <c r="AB2784" s="288">
        <f t="shared" si="447"/>
        <v>42819.291666660021</v>
      </c>
      <c r="AC2784" s="321" t="str">
        <f t="shared" si="456"/>
        <v>WEEKEND</v>
      </c>
      <c r="AD2784" s="295">
        <v>17.324504000000001</v>
      </c>
      <c r="AE2784" s="299">
        <v>2.27</v>
      </c>
      <c r="AF2784" s="283">
        <v>0</v>
      </c>
      <c r="AG2784" s="304">
        <v>0</v>
      </c>
      <c r="AH2784" s="305">
        <v>0</v>
      </c>
      <c r="AI2784" s="285">
        <f t="shared" si="448"/>
        <v>0</v>
      </c>
      <c r="AJ2784" s="286">
        <v>2997.1199848453602</v>
      </c>
      <c r="AK2784" s="286">
        <v>0</v>
      </c>
      <c r="AL2784" s="286">
        <v>0</v>
      </c>
      <c r="AM2784" s="327" t="str">
        <f t="shared" si="449"/>
        <v>NA</v>
      </c>
      <c r="AN2784" s="287">
        <f>AJ2784/'INPUTS Menu'!$I$21</f>
        <v>0.99903999494845341</v>
      </c>
    </row>
    <row r="2785" spans="3:40">
      <c r="C2785" s="82">
        <f t="shared" si="450"/>
        <v>7</v>
      </c>
      <c r="D2785" s="82">
        <f t="shared" si="451"/>
        <v>4</v>
      </c>
      <c r="E2785" s="139">
        <v>42850.291666666664</v>
      </c>
      <c r="F2785" s="163">
        <v>67.51115514</v>
      </c>
      <c r="G2785" s="163">
        <v>104.86312848</v>
      </c>
      <c r="H2785" s="163">
        <v>642.42993375000003</v>
      </c>
      <c r="I2785" s="163">
        <v>53.025378119999992</v>
      </c>
      <c r="J2785" s="163">
        <v>539.62858224000001</v>
      </c>
      <c r="K2785" s="163">
        <v>52.961176000000002</v>
      </c>
      <c r="L2785" s="163">
        <v>0</v>
      </c>
      <c r="M2785" s="163">
        <v>1385.8521197399998</v>
      </c>
      <c r="N2785" s="314">
        <f t="shared" si="452"/>
        <v>469.05029000000002</v>
      </c>
      <c r="O2785" s="163">
        <v>26.480588000000001</v>
      </c>
      <c r="P2785" s="163">
        <v>67.731306389999986</v>
      </c>
      <c r="Q2785" s="163">
        <v>145.83906250000001</v>
      </c>
      <c r="R2785" s="163">
        <v>17.103865249999998</v>
      </c>
      <c r="S2785" s="163">
        <v>85.648434300000005</v>
      </c>
      <c r="T2785" s="163">
        <v>67.51115514</v>
      </c>
      <c r="U2785" s="163">
        <v>539.62858224000001</v>
      </c>
      <c r="V2785" s="315">
        <f>HLOOKUP(Dashboard!$H$22,$F$7:V2785,ROWS($F$7:V2785))</f>
        <v>67.51115514</v>
      </c>
      <c r="Y2785" s="296">
        <f t="shared" si="453"/>
        <v>2744</v>
      </c>
      <c r="Z2785" s="326">
        <f t="shared" si="454"/>
        <v>8</v>
      </c>
      <c r="AA2785" s="326">
        <f t="shared" si="455"/>
        <v>3</v>
      </c>
      <c r="AB2785" s="288">
        <f t="shared" si="447"/>
        <v>42819.333333326686</v>
      </c>
      <c r="AC2785" s="321" t="str">
        <f t="shared" si="456"/>
        <v>WEEKEND</v>
      </c>
      <c r="AD2785" s="295">
        <v>17.970276000000002</v>
      </c>
      <c r="AE2785" s="299">
        <v>2.27</v>
      </c>
      <c r="AF2785" s="283">
        <v>4.1901200000000003</v>
      </c>
      <c r="AG2785" s="304">
        <v>4.0644163999999998</v>
      </c>
      <c r="AH2785" s="305">
        <v>0</v>
      </c>
      <c r="AI2785" s="285">
        <f t="shared" si="448"/>
        <v>4.0644163999999998</v>
      </c>
      <c r="AJ2785" s="286">
        <v>2997.1199848453602</v>
      </c>
      <c r="AK2785" s="286">
        <v>0</v>
      </c>
      <c r="AL2785" s="286">
        <v>0</v>
      </c>
      <c r="AM2785" s="327" t="str">
        <f t="shared" si="449"/>
        <v>NA</v>
      </c>
      <c r="AN2785" s="287">
        <f>AJ2785/'INPUTS Menu'!$I$21</f>
        <v>0.99903999494845341</v>
      </c>
    </row>
    <row r="2786" spans="3:40">
      <c r="C2786" s="82">
        <f t="shared" si="450"/>
        <v>8</v>
      </c>
      <c r="D2786" s="82">
        <f t="shared" si="451"/>
        <v>4</v>
      </c>
      <c r="E2786" s="139">
        <v>42850.333333333336</v>
      </c>
      <c r="F2786" s="163">
        <v>128.87697833999999</v>
      </c>
      <c r="G2786" s="163">
        <v>178.14347694</v>
      </c>
      <c r="H2786" s="163">
        <v>938.89997486999994</v>
      </c>
      <c r="I2786" s="163">
        <v>212.81575194000001</v>
      </c>
      <c r="J2786" s="163">
        <v>544.58458361999999</v>
      </c>
      <c r="K2786" s="163">
        <v>89.971452999999997</v>
      </c>
      <c r="L2786" s="163">
        <v>68.160700000000006</v>
      </c>
      <c r="M2786" s="163">
        <v>1894.8168122399998</v>
      </c>
      <c r="N2786" s="314">
        <f t="shared" si="452"/>
        <v>494.32072999999997</v>
      </c>
      <c r="O2786" s="163">
        <v>44.985726499999998</v>
      </c>
      <c r="P2786" s="163">
        <v>795.44390111999996</v>
      </c>
      <c r="Q2786" s="163">
        <v>85.896375000000006</v>
      </c>
      <c r="R2786" s="163">
        <v>200.86967199999998</v>
      </c>
      <c r="S2786" s="163">
        <v>151.49866347</v>
      </c>
      <c r="T2786" s="163">
        <v>128.87697833999999</v>
      </c>
      <c r="U2786" s="163">
        <v>544.58458361999999</v>
      </c>
      <c r="V2786" s="315">
        <f>HLOOKUP(Dashboard!$H$22,$F$7:V2786,ROWS($F$7:V2786))</f>
        <v>128.87697833999999</v>
      </c>
      <c r="Y2786" s="296">
        <f t="shared" si="453"/>
        <v>2745</v>
      </c>
      <c r="Z2786" s="326">
        <f t="shared" si="454"/>
        <v>9</v>
      </c>
      <c r="AA2786" s="326">
        <f t="shared" si="455"/>
        <v>3</v>
      </c>
      <c r="AB2786" s="288">
        <f t="shared" si="447"/>
        <v>42819.37499999335</v>
      </c>
      <c r="AC2786" s="321" t="str">
        <f t="shared" si="456"/>
        <v>WEEKEND</v>
      </c>
      <c r="AD2786" s="295">
        <v>20.347384999999999</v>
      </c>
      <c r="AE2786" s="299">
        <v>2.27</v>
      </c>
      <c r="AF2786" s="283">
        <v>74.6614</v>
      </c>
      <c r="AG2786" s="304">
        <v>72.421558000000005</v>
      </c>
      <c r="AH2786" s="305">
        <v>0</v>
      </c>
      <c r="AI2786" s="285">
        <f t="shared" si="448"/>
        <v>72.421558000000005</v>
      </c>
      <c r="AJ2786" s="286">
        <v>2997.1199848453602</v>
      </c>
      <c r="AK2786" s="286">
        <v>0</v>
      </c>
      <c r="AL2786" s="286">
        <v>0</v>
      </c>
      <c r="AM2786" s="327" t="str">
        <f t="shared" si="449"/>
        <v>NA</v>
      </c>
      <c r="AN2786" s="287">
        <f>AJ2786/'INPUTS Menu'!$I$21</f>
        <v>0.99903999494845341</v>
      </c>
    </row>
    <row r="2787" spans="3:40">
      <c r="C2787" s="82">
        <f t="shared" si="450"/>
        <v>9</v>
      </c>
      <c r="D2787" s="82">
        <f t="shared" si="451"/>
        <v>4</v>
      </c>
      <c r="E2787" s="139">
        <v>42850.375</v>
      </c>
      <c r="F2787" s="163">
        <v>177.34689818999999</v>
      </c>
      <c r="G2787" s="163">
        <v>316.40802137999998</v>
      </c>
      <c r="H2787" s="163">
        <v>990.00006236999991</v>
      </c>
      <c r="I2787" s="163">
        <v>944.56388861999994</v>
      </c>
      <c r="J2787" s="163">
        <v>1821.3840572399999</v>
      </c>
      <c r="K2787" s="163">
        <v>159.802031</v>
      </c>
      <c r="L2787" s="163">
        <v>229.47800000000001</v>
      </c>
      <c r="M2787" s="163">
        <v>1786.8146175000002</v>
      </c>
      <c r="N2787" s="314">
        <f t="shared" si="452"/>
        <v>517.21951999999999</v>
      </c>
      <c r="O2787" s="163">
        <v>79.9010155</v>
      </c>
      <c r="P2787" s="163">
        <v>947.39194736999991</v>
      </c>
      <c r="Q2787" s="163">
        <v>208.93903125</v>
      </c>
      <c r="R2787" s="163">
        <v>239.24039074999999</v>
      </c>
      <c r="S2787" s="163">
        <v>208.14883056000002</v>
      </c>
      <c r="T2787" s="163">
        <v>177.34689818999999</v>
      </c>
      <c r="U2787" s="163">
        <v>1821.3840572399999</v>
      </c>
      <c r="V2787" s="315">
        <f>HLOOKUP(Dashboard!$H$22,$F$7:V2787,ROWS($F$7:V2787))</f>
        <v>177.34689818999999</v>
      </c>
      <c r="Y2787" s="296">
        <f t="shared" si="453"/>
        <v>2746</v>
      </c>
      <c r="Z2787" s="326">
        <f t="shared" si="454"/>
        <v>10</v>
      </c>
      <c r="AA2787" s="326">
        <f t="shared" si="455"/>
        <v>3</v>
      </c>
      <c r="AB2787" s="288">
        <f t="shared" si="447"/>
        <v>42819.416666660014</v>
      </c>
      <c r="AC2787" s="321" t="str">
        <f t="shared" si="456"/>
        <v>WEEKEND</v>
      </c>
      <c r="AD2787" s="295">
        <v>21.647279499999996</v>
      </c>
      <c r="AE2787" s="299">
        <v>2.27</v>
      </c>
      <c r="AF2787" s="283">
        <v>239.751</v>
      </c>
      <c r="AG2787" s="304">
        <v>232.55847</v>
      </c>
      <c r="AH2787" s="305">
        <v>0</v>
      </c>
      <c r="AI2787" s="285">
        <f t="shared" si="448"/>
        <v>232.55847</v>
      </c>
      <c r="AJ2787" s="286">
        <v>2997.1199848453602</v>
      </c>
      <c r="AK2787" s="286">
        <v>0</v>
      </c>
      <c r="AL2787" s="286">
        <v>0</v>
      </c>
      <c r="AM2787" s="327" t="str">
        <f t="shared" si="449"/>
        <v>NA</v>
      </c>
      <c r="AN2787" s="287">
        <f>AJ2787/'INPUTS Menu'!$I$21</f>
        <v>0.99903999494845341</v>
      </c>
    </row>
    <row r="2788" spans="3:40">
      <c r="C2788" s="82">
        <f t="shared" si="450"/>
        <v>10</v>
      </c>
      <c r="D2788" s="82">
        <f t="shared" si="451"/>
        <v>4</v>
      </c>
      <c r="E2788" s="139">
        <v>42850.416666666664</v>
      </c>
      <c r="F2788" s="163">
        <v>244.21462362</v>
      </c>
      <c r="G2788" s="163">
        <v>502.32804138</v>
      </c>
      <c r="H2788" s="163">
        <v>955.98062999999991</v>
      </c>
      <c r="I2788" s="163">
        <v>880.77175361999991</v>
      </c>
      <c r="J2788" s="163">
        <v>1980.0001247399998</v>
      </c>
      <c r="K2788" s="163">
        <v>253.701031</v>
      </c>
      <c r="L2788" s="163">
        <v>209.46700000000001</v>
      </c>
      <c r="M2788" s="163">
        <v>1980.0001247399998</v>
      </c>
      <c r="N2788" s="314">
        <f t="shared" si="452"/>
        <v>582.14453000000003</v>
      </c>
      <c r="O2788" s="163">
        <v>126.8505155</v>
      </c>
      <c r="P2788" s="163">
        <v>990.00006236999991</v>
      </c>
      <c r="Q2788" s="163">
        <v>179.35603125</v>
      </c>
      <c r="R2788" s="163">
        <v>250.00001574999999</v>
      </c>
      <c r="S2788" s="163">
        <v>267.69476250000002</v>
      </c>
      <c r="T2788" s="163">
        <v>244.21462362</v>
      </c>
      <c r="U2788" s="163">
        <v>1980.0001247399998</v>
      </c>
      <c r="V2788" s="315">
        <f>HLOOKUP(Dashboard!$H$22,$F$7:V2788,ROWS($F$7:V2788))</f>
        <v>244.21462362</v>
      </c>
      <c r="Y2788" s="296">
        <f t="shared" si="453"/>
        <v>2747</v>
      </c>
      <c r="Z2788" s="326">
        <f t="shared" si="454"/>
        <v>11</v>
      </c>
      <c r="AA2788" s="326">
        <f t="shared" si="455"/>
        <v>3</v>
      </c>
      <c r="AB2788" s="288">
        <f t="shared" si="447"/>
        <v>42819.458333326678</v>
      </c>
      <c r="AC2788" s="321" t="str">
        <f t="shared" si="456"/>
        <v>WEEKEND</v>
      </c>
      <c r="AD2788" s="295">
        <v>22.073155000000003</v>
      </c>
      <c r="AE2788" s="299">
        <v>2.27</v>
      </c>
      <c r="AF2788" s="283">
        <v>219.208</v>
      </c>
      <c r="AG2788" s="304">
        <v>212.63175999999999</v>
      </c>
      <c r="AH2788" s="305">
        <v>0</v>
      </c>
      <c r="AI2788" s="285">
        <f t="shared" si="448"/>
        <v>212.63175999999999</v>
      </c>
      <c r="AJ2788" s="286">
        <v>2997.1199848453602</v>
      </c>
      <c r="AK2788" s="286">
        <v>0</v>
      </c>
      <c r="AL2788" s="286">
        <v>0</v>
      </c>
      <c r="AM2788" s="327" t="str">
        <f t="shared" si="449"/>
        <v>NA</v>
      </c>
      <c r="AN2788" s="287">
        <f>AJ2788/'INPUTS Menu'!$I$21</f>
        <v>0.99903999494845341</v>
      </c>
    </row>
    <row r="2789" spans="3:40">
      <c r="C2789" s="82">
        <f t="shared" si="450"/>
        <v>11</v>
      </c>
      <c r="D2789" s="82">
        <f t="shared" si="451"/>
        <v>4</v>
      </c>
      <c r="E2789" s="139">
        <v>42850.458333333336</v>
      </c>
      <c r="F2789" s="163">
        <v>399.95740124999998</v>
      </c>
      <c r="G2789" s="163">
        <v>585.1674061199999</v>
      </c>
      <c r="H2789" s="163">
        <v>990.00006236999991</v>
      </c>
      <c r="I2789" s="163">
        <v>604.01576862000002</v>
      </c>
      <c r="J2789" s="163">
        <v>1980.0001247399998</v>
      </c>
      <c r="K2789" s="163">
        <v>295.53909399999998</v>
      </c>
      <c r="L2789" s="163">
        <v>423.85700000000003</v>
      </c>
      <c r="M2789" s="163">
        <v>1210.2767325</v>
      </c>
      <c r="N2789" s="314">
        <f t="shared" si="452"/>
        <v>464.75706999999994</v>
      </c>
      <c r="O2789" s="163">
        <v>147.76954699999999</v>
      </c>
      <c r="P2789" s="163">
        <v>990.00006236999991</v>
      </c>
      <c r="Q2789" s="163">
        <v>245.18059375000001</v>
      </c>
      <c r="R2789" s="163">
        <v>250.00001574999999</v>
      </c>
      <c r="S2789" s="163">
        <v>306.88762500000001</v>
      </c>
      <c r="T2789" s="163">
        <v>399.95740124999998</v>
      </c>
      <c r="U2789" s="163">
        <v>1980.0001247399998</v>
      </c>
      <c r="V2789" s="315">
        <f>HLOOKUP(Dashboard!$H$22,$F$7:V2789,ROWS($F$7:V2789))</f>
        <v>399.95740124999998</v>
      </c>
      <c r="Y2789" s="296">
        <f t="shared" si="453"/>
        <v>2748</v>
      </c>
      <c r="Z2789" s="326">
        <f t="shared" si="454"/>
        <v>12</v>
      </c>
      <c r="AA2789" s="326">
        <f t="shared" si="455"/>
        <v>3</v>
      </c>
      <c r="AB2789" s="288">
        <f t="shared" ref="AB2789:AB2852" si="457">AB2788+(1/24)</f>
        <v>42819.499999993342</v>
      </c>
      <c r="AC2789" s="321" t="str">
        <f t="shared" si="456"/>
        <v>WEEKEND</v>
      </c>
      <c r="AD2789" s="295">
        <v>23.437069999999999</v>
      </c>
      <c r="AE2789" s="299">
        <v>2.27</v>
      </c>
      <c r="AF2789" s="283">
        <v>440.25299999999999</v>
      </c>
      <c r="AG2789" s="304">
        <v>427.04540999999995</v>
      </c>
      <c r="AH2789" s="305">
        <v>0</v>
      </c>
      <c r="AI2789" s="285">
        <f t="shared" si="448"/>
        <v>427.04540999999995</v>
      </c>
      <c r="AJ2789" s="286">
        <v>2997.1199848453602</v>
      </c>
      <c r="AK2789" s="286">
        <v>0</v>
      </c>
      <c r="AL2789" s="286">
        <v>0</v>
      </c>
      <c r="AM2789" s="327" t="str">
        <f t="shared" si="449"/>
        <v>NA</v>
      </c>
      <c r="AN2789" s="287">
        <f>AJ2789/'INPUTS Menu'!$I$21</f>
        <v>0.99903999494845341</v>
      </c>
    </row>
    <row r="2790" spans="3:40">
      <c r="C2790" s="82">
        <f t="shared" si="450"/>
        <v>12</v>
      </c>
      <c r="D2790" s="82">
        <f t="shared" si="451"/>
        <v>4</v>
      </c>
      <c r="E2790" s="139">
        <v>42850.5</v>
      </c>
      <c r="F2790" s="163">
        <v>457.10917362000004</v>
      </c>
      <c r="G2790" s="163">
        <v>618.65403138000011</v>
      </c>
      <c r="H2790" s="163">
        <v>977.9170499999999</v>
      </c>
      <c r="I2790" s="163">
        <v>885.81512250000003</v>
      </c>
      <c r="J2790" s="163">
        <v>1968.2068724999999</v>
      </c>
      <c r="K2790" s="163">
        <v>312.45153100000005</v>
      </c>
      <c r="L2790" s="163">
        <v>198.43</v>
      </c>
      <c r="M2790" s="163">
        <v>1515.4869272399999</v>
      </c>
      <c r="N2790" s="314">
        <f t="shared" si="452"/>
        <v>756.04612999999995</v>
      </c>
      <c r="O2790" s="163">
        <v>156.22576550000002</v>
      </c>
      <c r="P2790" s="163">
        <v>990.00006236999991</v>
      </c>
      <c r="Q2790" s="163">
        <v>233.60846874999999</v>
      </c>
      <c r="R2790" s="163">
        <v>250.00001574999999</v>
      </c>
      <c r="S2790" s="163">
        <v>323.24882930999996</v>
      </c>
      <c r="T2790" s="163">
        <v>457.10917362000004</v>
      </c>
      <c r="U2790" s="163">
        <v>1968.2068724999999</v>
      </c>
      <c r="V2790" s="315">
        <f>HLOOKUP(Dashboard!$H$22,$F$7:V2790,ROWS($F$7:V2790))</f>
        <v>457.10917362000004</v>
      </c>
      <c r="Y2790" s="296">
        <f t="shared" si="453"/>
        <v>2749</v>
      </c>
      <c r="Z2790" s="326">
        <f t="shared" si="454"/>
        <v>13</v>
      </c>
      <c r="AA2790" s="326">
        <f t="shared" si="455"/>
        <v>3</v>
      </c>
      <c r="AB2790" s="288">
        <f t="shared" si="457"/>
        <v>42819.541666660007</v>
      </c>
      <c r="AC2790" s="321" t="str">
        <f t="shared" si="456"/>
        <v>WEEKEND</v>
      </c>
      <c r="AD2790" s="295">
        <v>28.010360499999997</v>
      </c>
      <c r="AE2790" s="299">
        <v>2.27</v>
      </c>
      <c r="AF2790" s="283">
        <v>207.87700000000001</v>
      </c>
      <c r="AG2790" s="304">
        <v>201.64069000000001</v>
      </c>
      <c r="AH2790" s="305">
        <v>0</v>
      </c>
      <c r="AI2790" s="285">
        <f t="shared" si="448"/>
        <v>201.64069000000001</v>
      </c>
      <c r="AJ2790" s="286">
        <v>2997.1199848453602</v>
      </c>
      <c r="AK2790" s="286">
        <v>0</v>
      </c>
      <c r="AL2790" s="286">
        <v>0</v>
      </c>
      <c r="AM2790" s="327" t="str">
        <f t="shared" si="449"/>
        <v>NA</v>
      </c>
      <c r="AN2790" s="287">
        <f>AJ2790/'INPUTS Menu'!$I$21</f>
        <v>0.99903999494845341</v>
      </c>
    </row>
    <row r="2791" spans="3:40">
      <c r="C2791" s="82">
        <f t="shared" si="450"/>
        <v>13</v>
      </c>
      <c r="D2791" s="82">
        <f t="shared" si="451"/>
        <v>4</v>
      </c>
      <c r="E2791" s="139">
        <v>42850.541666666664</v>
      </c>
      <c r="F2791" s="163">
        <v>593.16703875000007</v>
      </c>
      <c r="G2791" s="163">
        <v>1083.9736472399998</v>
      </c>
      <c r="H2791" s="163">
        <v>990.00006236999991</v>
      </c>
      <c r="I2791" s="163">
        <v>851.98193487000003</v>
      </c>
      <c r="J2791" s="163">
        <v>1965.7348425</v>
      </c>
      <c r="K2791" s="163">
        <v>547.46143799999993</v>
      </c>
      <c r="L2791" s="163">
        <v>387.17599999999999</v>
      </c>
      <c r="M2791" s="163">
        <v>1219.6189922399999</v>
      </c>
      <c r="N2791" s="314">
        <f t="shared" si="452"/>
        <v>809.48634000000004</v>
      </c>
      <c r="O2791" s="163">
        <v>273.73071899999997</v>
      </c>
      <c r="P2791" s="163">
        <v>903.77700236999999</v>
      </c>
      <c r="Q2791" s="163">
        <v>244.01625000000001</v>
      </c>
      <c r="R2791" s="163">
        <v>228.22651575</v>
      </c>
      <c r="S2791" s="163">
        <v>304.36801362000006</v>
      </c>
      <c r="T2791" s="163">
        <v>593.16703875000007</v>
      </c>
      <c r="U2791" s="163">
        <v>1965.7348425</v>
      </c>
      <c r="V2791" s="315">
        <f>HLOOKUP(Dashboard!$H$22,$F$7:V2791,ROWS($F$7:V2791))</f>
        <v>593.16703875000007</v>
      </c>
      <c r="Y2791" s="296">
        <f t="shared" si="453"/>
        <v>2750</v>
      </c>
      <c r="Z2791" s="326">
        <f t="shared" si="454"/>
        <v>14</v>
      </c>
      <c r="AA2791" s="326">
        <f t="shared" si="455"/>
        <v>3</v>
      </c>
      <c r="AB2791" s="288">
        <f t="shared" si="457"/>
        <v>42819.583333326671</v>
      </c>
      <c r="AC2791" s="321" t="str">
        <f t="shared" si="456"/>
        <v>WEEKEND</v>
      </c>
      <c r="AD2791" s="295">
        <v>29.290770500000001</v>
      </c>
      <c r="AE2791" s="299">
        <v>2.27</v>
      </c>
      <c r="AF2791" s="283">
        <v>402.274</v>
      </c>
      <c r="AG2791" s="304">
        <v>390.20578</v>
      </c>
      <c r="AH2791" s="305">
        <v>0</v>
      </c>
      <c r="AI2791" s="285">
        <f t="shared" si="448"/>
        <v>390.20578</v>
      </c>
      <c r="AJ2791" s="286">
        <v>2997.1199848453602</v>
      </c>
      <c r="AK2791" s="286">
        <v>0</v>
      </c>
      <c r="AL2791" s="286">
        <v>0</v>
      </c>
      <c r="AM2791" s="327" t="str">
        <f t="shared" si="449"/>
        <v>NA</v>
      </c>
      <c r="AN2791" s="287">
        <f>AJ2791/'INPUTS Menu'!$I$21</f>
        <v>0.99903999494845341</v>
      </c>
    </row>
    <row r="2792" spans="3:40">
      <c r="C2792" s="82">
        <f t="shared" si="450"/>
        <v>14</v>
      </c>
      <c r="D2792" s="82">
        <f t="shared" si="451"/>
        <v>4</v>
      </c>
      <c r="E2792" s="139">
        <v>42850.583333333336</v>
      </c>
      <c r="F2792" s="163">
        <v>241.56360459000001</v>
      </c>
      <c r="G2792" s="163">
        <v>1647.99892224</v>
      </c>
      <c r="H2792" s="163">
        <v>741.27691736999998</v>
      </c>
      <c r="I2792" s="163">
        <v>949.33766861999993</v>
      </c>
      <c r="J2792" s="163">
        <v>1930.4938125000001</v>
      </c>
      <c r="K2792" s="163">
        <v>832.32268799999997</v>
      </c>
      <c r="L2792" s="163">
        <v>491.22800000000001</v>
      </c>
      <c r="M2792" s="163">
        <v>1573.8142622400001</v>
      </c>
      <c r="N2792" s="314">
        <f t="shared" si="452"/>
        <v>567.19876999999997</v>
      </c>
      <c r="O2792" s="163">
        <v>416.16134399999999</v>
      </c>
      <c r="P2792" s="163">
        <v>866.43717236999987</v>
      </c>
      <c r="Q2792" s="163">
        <v>225.09814075</v>
      </c>
      <c r="R2792" s="163">
        <v>218.79726574999998</v>
      </c>
      <c r="S2792" s="163">
        <v>217.08464778000001</v>
      </c>
      <c r="T2792" s="163">
        <v>241.56360459000001</v>
      </c>
      <c r="U2792" s="163">
        <v>1930.4938125000001</v>
      </c>
      <c r="V2792" s="315">
        <f>HLOOKUP(Dashboard!$H$22,$F$7:V2792,ROWS($F$7:V2792))</f>
        <v>241.56360459000001</v>
      </c>
      <c r="Y2792" s="296">
        <f t="shared" si="453"/>
        <v>2751</v>
      </c>
      <c r="Z2792" s="326">
        <f t="shared" si="454"/>
        <v>15</v>
      </c>
      <c r="AA2792" s="326">
        <f t="shared" si="455"/>
        <v>3</v>
      </c>
      <c r="AB2792" s="288">
        <f t="shared" si="457"/>
        <v>42819.624999993335</v>
      </c>
      <c r="AC2792" s="321" t="str">
        <f t="shared" si="456"/>
        <v>WEEKEND</v>
      </c>
      <c r="AD2792" s="295">
        <v>31.923961500000001</v>
      </c>
      <c r="AE2792" s="299">
        <v>2.27</v>
      </c>
      <c r="AF2792" s="283">
        <v>510.15699999999998</v>
      </c>
      <c r="AG2792" s="304">
        <v>494.85228999999998</v>
      </c>
      <c r="AH2792" s="305">
        <v>0</v>
      </c>
      <c r="AI2792" s="285">
        <f t="shared" si="448"/>
        <v>494.85228999999998</v>
      </c>
      <c r="AJ2792" s="286">
        <v>2997.1199848453602</v>
      </c>
      <c r="AK2792" s="286">
        <v>0</v>
      </c>
      <c r="AL2792" s="286">
        <v>0</v>
      </c>
      <c r="AM2792" s="327" t="str">
        <f t="shared" si="449"/>
        <v>NA</v>
      </c>
      <c r="AN2792" s="287">
        <f>AJ2792/'INPUTS Menu'!$I$21</f>
        <v>0.99903999494845341</v>
      </c>
    </row>
    <row r="2793" spans="3:40">
      <c r="C2793" s="82">
        <f t="shared" si="450"/>
        <v>15</v>
      </c>
      <c r="D2793" s="82">
        <f t="shared" si="451"/>
        <v>4</v>
      </c>
      <c r="E2793" s="139">
        <v>42850.625</v>
      </c>
      <c r="F2793" s="163">
        <v>438.89803056</v>
      </c>
      <c r="G2793" s="163">
        <v>1879.32591</v>
      </c>
      <c r="H2793" s="163">
        <v>990.00006236999991</v>
      </c>
      <c r="I2793" s="163">
        <v>843.30965862000005</v>
      </c>
      <c r="J2793" s="163">
        <v>1939.8407747399999</v>
      </c>
      <c r="K2793" s="163">
        <v>949.15449999999998</v>
      </c>
      <c r="L2793" s="163">
        <v>343.59899999999999</v>
      </c>
      <c r="M2793" s="163">
        <v>1522.37509974</v>
      </c>
      <c r="N2793" s="314">
        <f t="shared" si="452"/>
        <v>990</v>
      </c>
      <c r="O2793" s="163">
        <v>474.57724999999999</v>
      </c>
      <c r="P2793" s="163">
        <v>816.39892124999994</v>
      </c>
      <c r="Q2793" s="163">
        <v>240.46165625</v>
      </c>
      <c r="R2793" s="163">
        <v>206.16134374999999</v>
      </c>
      <c r="S2793" s="163">
        <v>166.53892959000001</v>
      </c>
      <c r="T2793" s="163">
        <v>438.89803056</v>
      </c>
      <c r="U2793" s="163">
        <v>1939.8407747399999</v>
      </c>
      <c r="V2793" s="315">
        <f>HLOOKUP(Dashboard!$H$22,$F$7:V2793,ROWS($F$7:V2793))</f>
        <v>438.89803056</v>
      </c>
      <c r="Y2793" s="296">
        <f t="shared" si="453"/>
        <v>2752</v>
      </c>
      <c r="Z2793" s="326">
        <f t="shared" si="454"/>
        <v>16</v>
      </c>
      <c r="AA2793" s="326">
        <f t="shared" si="455"/>
        <v>3</v>
      </c>
      <c r="AB2793" s="288">
        <f t="shared" si="457"/>
        <v>42819.666666659999</v>
      </c>
      <c r="AC2793" s="321" t="str">
        <f t="shared" si="456"/>
        <v>WEEKEND</v>
      </c>
      <c r="AD2793" s="295">
        <v>38.732402499999999</v>
      </c>
      <c r="AE2793" s="299">
        <v>2.27</v>
      </c>
      <c r="AF2793" s="283">
        <v>357.25</v>
      </c>
      <c r="AG2793" s="304">
        <v>346.53249999999997</v>
      </c>
      <c r="AH2793" s="305">
        <v>0</v>
      </c>
      <c r="AI2793" s="285">
        <f t="shared" si="448"/>
        <v>346.53249999999997</v>
      </c>
      <c r="AJ2793" s="286">
        <v>2997.1199848453602</v>
      </c>
      <c r="AK2793" s="286">
        <v>0</v>
      </c>
      <c r="AL2793" s="286">
        <v>0</v>
      </c>
      <c r="AM2793" s="327" t="str">
        <f t="shared" si="449"/>
        <v>NA</v>
      </c>
      <c r="AN2793" s="287">
        <f>AJ2793/'INPUTS Menu'!$I$21</f>
        <v>0.99903999494845341</v>
      </c>
    </row>
    <row r="2794" spans="3:40">
      <c r="C2794" s="82">
        <f t="shared" si="450"/>
        <v>16</v>
      </c>
      <c r="D2794" s="82">
        <f t="shared" si="451"/>
        <v>4</v>
      </c>
      <c r="E2794" s="139">
        <v>42850.666666666664</v>
      </c>
      <c r="F2794" s="163">
        <v>419.42370987000004</v>
      </c>
      <c r="G2794" s="163">
        <v>1654.71235974</v>
      </c>
      <c r="H2794" s="163">
        <v>990.00006236999991</v>
      </c>
      <c r="I2794" s="163">
        <v>520.13492486999996</v>
      </c>
      <c r="J2794" s="163">
        <v>1521.3921524999998</v>
      </c>
      <c r="K2794" s="163">
        <v>835.71331299999997</v>
      </c>
      <c r="L2794" s="163">
        <v>118.27500000000001</v>
      </c>
      <c r="M2794" s="163">
        <v>903.30669</v>
      </c>
      <c r="N2794" s="314">
        <f t="shared" si="452"/>
        <v>990</v>
      </c>
      <c r="O2794" s="163">
        <v>417.85665649999999</v>
      </c>
      <c r="P2794" s="163">
        <v>530.99076986999989</v>
      </c>
      <c r="Q2794" s="163">
        <v>217.12509374999999</v>
      </c>
      <c r="R2794" s="163">
        <v>134.08857824999998</v>
      </c>
      <c r="S2794" s="163">
        <v>119.15046</v>
      </c>
      <c r="T2794" s="163">
        <v>419.42370987000004</v>
      </c>
      <c r="U2794" s="163">
        <v>1521.3921524999998</v>
      </c>
      <c r="V2794" s="315">
        <f>HLOOKUP(Dashboard!$H$22,$F$7:V2794,ROWS($F$7:V2794))</f>
        <v>419.42370987000004</v>
      </c>
      <c r="Y2794" s="296">
        <f t="shared" si="453"/>
        <v>2753</v>
      </c>
      <c r="Z2794" s="326">
        <f t="shared" si="454"/>
        <v>17</v>
      </c>
      <c r="AA2794" s="326">
        <f t="shared" si="455"/>
        <v>3</v>
      </c>
      <c r="AB2794" s="288">
        <f t="shared" si="457"/>
        <v>42819.708333326664</v>
      </c>
      <c r="AC2794" s="321" t="str">
        <f t="shared" si="456"/>
        <v>WEEKEND</v>
      </c>
      <c r="AD2794" s="295">
        <v>35.754057500000002</v>
      </c>
      <c r="AE2794" s="299">
        <v>2.27</v>
      </c>
      <c r="AF2794" s="283">
        <v>125.812</v>
      </c>
      <c r="AG2794" s="304">
        <v>122.03764</v>
      </c>
      <c r="AH2794" s="305">
        <v>0</v>
      </c>
      <c r="AI2794" s="285">
        <f t="shared" ref="AI2794:AI2857" si="458">AH2794+AG2794</f>
        <v>122.03764</v>
      </c>
      <c r="AJ2794" s="286">
        <v>2997.1199848453602</v>
      </c>
      <c r="AK2794" s="286">
        <v>0</v>
      </c>
      <c r="AL2794" s="286">
        <v>0</v>
      </c>
      <c r="AM2794" s="327" t="str">
        <f t="shared" ref="AM2794:AM2857" si="459">IF(AL2794=0,"NA",IF(AL2794*AL$8&gt;AJ2794,"NO","YES"))</f>
        <v>NA</v>
      </c>
      <c r="AN2794" s="287">
        <f>AJ2794/'INPUTS Menu'!$I$21</f>
        <v>0.99903999494845341</v>
      </c>
    </row>
    <row r="2795" spans="3:40">
      <c r="C2795" s="82">
        <f t="shared" ref="C2795:C2858" si="460">HOUR(E2795)</f>
        <v>17</v>
      </c>
      <c r="D2795" s="82">
        <f t="shared" ref="D2795:D2858" si="461">MONTH(E2795)</f>
        <v>4</v>
      </c>
      <c r="E2795" s="139">
        <v>42850.708333333336</v>
      </c>
      <c r="F2795" s="163">
        <v>111.61894986</v>
      </c>
      <c r="G2795" s="163">
        <v>1432.5397772399999</v>
      </c>
      <c r="H2795" s="163">
        <v>783.68987861999994</v>
      </c>
      <c r="I2795" s="163">
        <v>109.60648875</v>
      </c>
      <c r="J2795" s="163">
        <v>1282.3690274999999</v>
      </c>
      <c r="K2795" s="163">
        <v>723.50493799999992</v>
      </c>
      <c r="L2795" s="163">
        <v>258.76799999999997</v>
      </c>
      <c r="M2795" s="163">
        <v>665.03410974000008</v>
      </c>
      <c r="N2795" s="314">
        <f t="shared" ref="N2795:N2858" si="462">AI3539</f>
        <v>913.56345999999996</v>
      </c>
      <c r="O2795" s="163">
        <v>361.75246899999996</v>
      </c>
      <c r="P2795" s="163">
        <v>717.81682499999999</v>
      </c>
      <c r="Q2795" s="163">
        <v>175.37335949999999</v>
      </c>
      <c r="R2795" s="163">
        <v>181.266875</v>
      </c>
      <c r="S2795" s="163">
        <v>79.692439860000007</v>
      </c>
      <c r="T2795" s="163">
        <v>111.61894986</v>
      </c>
      <c r="U2795" s="163">
        <v>1282.3690274999999</v>
      </c>
      <c r="V2795" s="315">
        <f>HLOOKUP(Dashboard!$H$22,$F$7:V2795,ROWS($F$7:V2795))</f>
        <v>111.61894986</v>
      </c>
      <c r="Y2795" s="296">
        <f t="shared" ref="Y2795:Y2858" si="463">Y2794+1</f>
        <v>2754</v>
      </c>
      <c r="Z2795" s="326">
        <f t="shared" ref="Z2795:Z2858" si="464">HOUR(AB2795)</f>
        <v>18</v>
      </c>
      <c r="AA2795" s="326">
        <f t="shared" ref="AA2795:AA2858" si="465">MONTH(AB2795)</f>
        <v>3</v>
      </c>
      <c r="AB2795" s="288">
        <f t="shared" si="457"/>
        <v>42819.749999993328</v>
      </c>
      <c r="AC2795" s="321" t="str">
        <f t="shared" ref="AC2795:AC2858" si="466">IF(OR(WEEKDAY(AB2795)=1,WEEKDAY(AB2795)=7),"WEEKEND","WEEKDAY")</f>
        <v>WEEKEND</v>
      </c>
      <c r="AD2795" s="295">
        <v>35.035914500000004</v>
      </c>
      <c r="AE2795" s="299">
        <v>2.27</v>
      </c>
      <c r="AF2795" s="283">
        <v>269.85899999999998</v>
      </c>
      <c r="AG2795" s="304">
        <v>261.76322999999996</v>
      </c>
      <c r="AH2795" s="305">
        <v>0</v>
      </c>
      <c r="AI2795" s="285">
        <f t="shared" si="458"/>
        <v>261.76322999999996</v>
      </c>
      <c r="AJ2795" s="286">
        <v>2997.1199848453602</v>
      </c>
      <c r="AK2795" s="286">
        <v>0</v>
      </c>
      <c r="AL2795" s="286">
        <v>0</v>
      </c>
      <c r="AM2795" s="327" t="str">
        <f t="shared" si="459"/>
        <v>NA</v>
      </c>
      <c r="AN2795" s="287">
        <f>AJ2795/'INPUTS Menu'!$I$21</f>
        <v>0.99903999494845341</v>
      </c>
    </row>
    <row r="2796" spans="3:40">
      <c r="C2796" s="82">
        <f t="shared" si="460"/>
        <v>18</v>
      </c>
      <c r="D2796" s="82">
        <f t="shared" si="461"/>
        <v>4</v>
      </c>
      <c r="E2796" s="139">
        <v>42850.75</v>
      </c>
      <c r="F2796" s="163">
        <v>0</v>
      </c>
      <c r="G2796" s="163">
        <v>341.01137862000002</v>
      </c>
      <c r="H2796" s="163">
        <v>303.34085694000004</v>
      </c>
      <c r="I2796" s="163">
        <v>20.723785830000001</v>
      </c>
      <c r="J2796" s="163">
        <v>283.51288944000004</v>
      </c>
      <c r="K2796" s="163">
        <v>172.227969</v>
      </c>
      <c r="L2796" s="163">
        <v>393.97699999999998</v>
      </c>
      <c r="M2796" s="163">
        <v>54.115259219999992</v>
      </c>
      <c r="N2796" s="314">
        <f t="shared" si="462"/>
        <v>703.57883000000004</v>
      </c>
      <c r="O2796" s="163">
        <v>86.113984500000001</v>
      </c>
      <c r="P2796" s="163">
        <v>176.71698000000001</v>
      </c>
      <c r="Q2796" s="163">
        <v>46.248961000000001</v>
      </c>
      <c r="R2796" s="163">
        <v>44.625500000000002</v>
      </c>
      <c r="S2796" s="163">
        <v>19.795539059999996</v>
      </c>
      <c r="T2796" s="163">
        <v>0</v>
      </c>
      <c r="U2796" s="163">
        <v>283.51288944000004</v>
      </c>
      <c r="V2796" s="315">
        <f>HLOOKUP(Dashboard!$H$22,$F$7:V2796,ROWS($F$7:V2796))</f>
        <v>0</v>
      </c>
      <c r="Y2796" s="296">
        <f t="shared" si="463"/>
        <v>2755</v>
      </c>
      <c r="Z2796" s="326">
        <f t="shared" si="464"/>
        <v>19</v>
      </c>
      <c r="AA2796" s="326">
        <f t="shared" si="465"/>
        <v>3</v>
      </c>
      <c r="AB2796" s="288">
        <f t="shared" si="457"/>
        <v>42819.791666659992</v>
      </c>
      <c r="AC2796" s="321" t="str">
        <f t="shared" si="466"/>
        <v>WEEKEND</v>
      </c>
      <c r="AD2796" s="295">
        <v>35.612099000000001</v>
      </c>
      <c r="AE2796" s="299">
        <v>2.27</v>
      </c>
      <c r="AF2796" s="283">
        <v>409.34399999999999</v>
      </c>
      <c r="AG2796" s="304">
        <v>397.06367999999998</v>
      </c>
      <c r="AH2796" s="305">
        <v>0</v>
      </c>
      <c r="AI2796" s="285">
        <f t="shared" si="458"/>
        <v>397.06367999999998</v>
      </c>
      <c r="AJ2796" s="286">
        <v>2997.1199848453602</v>
      </c>
      <c r="AK2796" s="286">
        <v>0</v>
      </c>
      <c r="AL2796" s="286">
        <v>0</v>
      </c>
      <c r="AM2796" s="327" t="str">
        <f t="shared" si="459"/>
        <v>NA</v>
      </c>
      <c r="AN2796" s="287">
        <f>AJ2796/'INPUTS Menu'!$I$21</f>
        <v>0.99903999494845341</v>
      </c>
    </row>
    <row r="2797" spans="3:40">
      <c r="C2797" s="82">
        <f t="shared" si="460"/>
        <v>19</v>
      </c>
      <c r="D2797" s="82">
        <f t="shared" si="461"/>
        <v>4</v>
      </c>
      <c r="E2797" s="139">
        <v>42850.791666666664</v>
      </c>
      <c r="F2797" s="163">
        <v>0</v>
      </c>
      <c r="G2797" s="163">
        <v>0</v>
      </c>
      <c r="H2797" s="163">
        <v>0</v>
      </c>
      <c r="I2797" s="163">
        <v>0</v>
      </c>
      <c r="J2797" s="163">
        <v>0</v>
      </c>
      <c r="K2797" s="163">
        <v>0</v>
      </c>
      <c r="L2797" s="163">
        <v>0</v>
      </c>
      <c r="M2797" s="163">
        <v>0</v>
      </c>
      <c r="N2797" s="314">
        <f t="shared" si="462"/>
        <v>243.49328</v>
      </c>
      <c r="O2797" s="163">
        <v>0</v>
      </c>
      <c r="P2797" s="163">
        <v>0</v>
      </c>
      <c r="Q2797" s="163">
        <v>0</v>
      </c>
      <c r="R2797" s="163">
        <v>0</v>
      </c>
      <c r="S2797" s="163">
        <v>0</v>
      </c>
      <c r="T2797" s="163">
        <v>0</v>
      </c>
      <c r="U2797" s="163">
        <v>0</v>
      </c>
      <c r="V2797" s="315">
        <f>HLOOKUP(Dashboard!$H$22,$F$7:V2797,ROWS($F$7:V2797))</f>
        <v>0</v>
      </c>
      <c r="Y2797" s="296">
        <f t="shared" si="463"/>
        <v>2756</v>
      </c>
      <c r="Z2797" s="326">
        <f t="shared" si="464"/>
        <v>20</v>
      </c>
      <c r="AA2797" s="326">
        <f t="shared" si="465"/>
        <v>3</v>
      </c>
      <c r="AB2797" s="288">
        <f t="shared" si="457"/>
        <v>42819.833333326656</v>
      </c>
      <c r="AC2797" s="321" t="str">
        <f t="shared" si="466"/>
        <v>WEEKEND</v>
      </c>
      <c r="AD2797" s="295">
        <v>32.399940000000001</v>
      </c>
      <c r="AE2797" s="299">
        <v>2.27</v>
      </c>
      <c r="AF2797" s="283">
        <v>0</v>
      </c>
      <c r="AG2797" s="304">
        <v>0</v>
      </c>
      <c r="AH2797" s="305">
        <v>0</v>
      </c>
      <c r="AI2797" s="285">
        <f t="shared" si="458"/>
        <v>0</v>
      </c>
      <c r="AJ2797" s="286">
        <v>2997.1199848453602</v>
      </c>
      <c r="AK2797" s="286">
        <v>0</v>
      </c>
      <c r="AL2797" s="286">
        <v>0</v>
      </c>
      <c r="AM2797" s="327" t="str">
        <f t="shared" si="459"/>
        <v>NA</v>
      </c>
      <c r="AN2797" s="287">
        <f>AJ2797/'INPUTS Menu'!$I$21</f>
        <v>0.99903999494845341</v>
      </c>
    </row>
    <row r="2798" spans="3:40">
      <c r="C2798" s="82">
        <f t="shared" si="460"/>
        <v>20</v>
      </c>
      <c r="D2798" s="82">
        <f t="shared" si="461"/>
        <v>4</v>
      </c>
      <c r="E2798" s="139">
        <v>42850.833333333336</v>
      </c>
      <c r="F2798" s="163">
        <v>0</v>
      </c>
      <c r="G2798" s="163">
        <v>0</v>
      </c>
      <c r="H2798" s="163">
        <v>0</v>
      </c>
      <c r="I2798" s="163">
        <v>0</v>
      </c>
      <c r="J2798" s="163">
        <v>0</v>
      </c>
      <c r="K2798" s="163">
        <v>0</v>
      </c>
      <c r="L2798" s="163">
        <v>0</v>
      </c>
      <c r="M2798" s="163">
        <v>0</v>
      </c>
      <c r="N2798" s="314">
        <f t="shared" si="462"/>
        <v>0</v>
      </c>
      <c r="O2798" s="163">
        <v>0</v>
      </c>
      <c r="P2798" s="163">
        <v>0</v>
      </c>
      <c r="Q2798" s="163">
        <v>0</v>
      </c>
      <c r="R2798" s="163">
        <v>0</v>
      </c>
      <c r="S2798" s="163">
        <v>0</v>
      </c>
      <c r="T2798" s="163">
        <v>0</v>
      </c>
      <c r="U2798" s="163">
        <v>0</v>
      </c>
      <c r="V2798" s="315">
        <f>HLOOKUP(Dashboard!$H$22,$F$7:V2798,ROWS($F$7:V2798))</f>
        <v>0</v>
      </c>
      <c r="Y2798" s="296">
        <f t="shared" si="463"/>
        <v>2757</v>
      </c>
      <c r="Z2798" s="326">
        <f t="shared" si="464"/>
        <v>21</v>
      </c>
      <c r="AA2798" s="326">
        <f t="shared" si="465"/>
        <v>3</v>
      </c>
      <c r="AB2798" s="288">
        <f t="shared" si="457"/>
        <v>42819.874999993321</v>
      </c>
      <c r="AC2798" s="321" t="str">
        <f t="shared" si="466"/>
        <v>WEEKEND</v>
      </c>
      <c r="AD2798" s="295">
        <v>29.477264999999999</v>
      </c>
      <c r="AE2798" s="299">
        <v>2.27</v>
      </c>
      <c r="AF2798" s="283">
        <v>0</v>
      </c>
      <c r="AG2798" s="304">
        <v>0</v>
      </c>
      <c r="AH2798" s="305">
        <v>0</v>
      </c>
      <c r="AI2798" s="285">
        <f t="shared" si="458"/>
        <v>0</v>
      </c>
      <c r="AJ2798" s="286">
        <v>2997.1199848453602</v>
      </c>
      <c r="AK2798" s="286">
        <v>0</v>
      </c>
      <c r="AL2798" s="286">
        <v>0</v>
      </c>
      <c r="AM2798" s="327" t="str">
        <f t="shared" si="459"/>
        <v>NA</v>
      </c>
      <c r="AN2798" s="287">
        <f>AJ2798/'INPUTS Menu'!$I$21</f>
        <v>0.99903999494845341</v>
      </c>
    </row>
    <row r="2799" spans="3:40">
      <c r="C2799" s="82">
        <f t="shared" si="460"/>
        <v>21</v>
      </c>
      <c r="D2799" s="82">
        <f t="shared" si="461"/>
        <v>4</v>
      </c>
      <c r="E2799" s="139">
        <v>42850.875</v>
      </c>
      <c r="F2799" s="163">
        <v>0</v>
      </c>
      <c r="G2799" s="163">
        <v>0</v>
      </c>
      <c r="H2799" s="163">
        <v>0</v>
      </c>
      <c r="I2799" s="163">
        <v>0</v>
      </c>
      <c r="J2799" s="163">
        <v>0</v>
      </c>
      <c r="K2799" s="163">
        <v>0</v>
      </c>
      <c r="L2799" s="163">
        <v>0</v>
      </c>
      <c r="M2799" s="163">
        <v>0</v>
      </c>
      <c r="N2799" s="314">
        <f t="shared" si="462"/>
        <v>0</v>
      </c>
      <c r="O2799" s="163">
        <v>0</v>
      </c>
      <c r="P2799" s="163">
        <v>0</v>
      </c>
      <c r="Q2799" s="163">
        <v>0</v>
      </c>
      <c r="R2799" s="163">
        <v>0</v>
      </c>
      <c r="S2799" s="163">
        <v>0</v>
      </c>
      <c r="T2799" s="163">
        <v>0</v>
      </c>
      <c r="U2799" s="163">
        <v>0</v>
      </c>
      <c r="V2799" s="315">
        <f>HLOOKUP(Dashboard!$H$22,$F$7:V2799,ROWS($F$7:V2799))</f>
        <v>0</v>
      </c>
      <c r="Y2799" s="296">
        <f t="shared" si="463"/>
        <v>2758</v>
      </c>
      <c r="Z2799" s="326">
        <f t="shared" si="464"/>
        <v>22</v>
      </c>
      <c r="AA2799" s="326">
        <f t="shared" si="465"/>
        <v>3</v>
      </c>
      <c r="AB2799" s="288">
        <f t="shared" si="457"/>
        <v>42819.916666659985</v>
      </c>
      <c r="AC2799" s="321" t="str">
        <f t="shared" si="466"/>
        <v>WEEKEND</v>
      </c>
      <c r="AD2799" s="295">
        <v>25.343767499999998</v>
      </c>
      <c r="AE2799" s="299">
        <v>2.27</v>
      </c>
      <c r="AF2799" s="283">
        <v>0</v>
      </c>
      <c r="AG2799" s="304">
        <v>0</v>
      </c>
      <c r="AH2799" s="305">
        <v>0</v>
      </c>
      <c r="AI2799" s="285">
        <f t="shared" si="458"/>
        <v>0</v>
      </c>
      <c r="AJ2799" s="286">
        <v>2997.1199848453602</v>
      </c>
      <c r="AK2799" s="286">
        <v>0</v>
      </c>
      <c r="AL2799" s="286">
        <v>0</v>
      </c>
      <c r="AM2799" s="327" t="str">
        <f t="shared" si="459"/>
        <v>NA</v>
      </c>
      <c r="AN2799" s="287">
        <f>AJ2799/'INPUTS Menu'!$I$21</f>
        <v>0.99903999494845341</v>
      </c>
    </row>
    <row r="2800" spans="3:40">
      <c r="C2800" s="82">
        <f t="shared" si="460"/>
        <v>22</v>
      </c>
      <c r="D2800" s="82">
        <f t="shared" si="461"/>
        <v>4</v>
      </c>
      <c r="E2800" s="139">
        <v>42850.916666666664</v>
      </c>
      <c r="F2800" s="163">
        <v>0</v>
      </c>
      <c r="G2800" s="163">
        <v>0</v>
      </c>
      <c r="H2800" s="163">
        <v>0</v>
      </c>
      <c r="I2800" s="163">
        <v>0</v>
      </c>
      <c r="J2800" s="163">
        <v>0</v>
      </c>
      <c r="K2800" s="163">
        <v>0</v>
      </c>
      <c r="L2800" s="163">
        <v>0</v>
      </c>
      <c r="M2800" s="163">
        <v>0</v>
      </c>
      <c r="N2800" s="314">
        <f t="shared" si="462"/>
        <v>0</v>
      </c>
      <c r="O2800" s="163">
        <v>0</v>
      </c>
      <c r="P2800" s="163">
        <v>0</v>
      </c>
      <c r="Q2800" s="163">
        <v>0</v>
      </c>
      <c r="R2800" s="163">
        <v>0</v>
      </c>
      <c r="S2800" s="163">
        <v>0</v>
      </c>
      <c r="T2800" s="163">
        <v>0</v>
      </c>
      <c r="U2800" s="163">
        <v>0</v>
      </c>
      <c r="V2800" s="315">
        <f>HLOOKUP(Dashboard!$H$22,$F$7:V2800,ROWS($F$7:V2800))</f>
        <v>0</v>
      </c>
      <c r="Y2800" s="296">
        <f t="shared" si="463"/>
        <v>2759</v>
      </c>
      <c r="Z2800" s="326">
        <f t="shared" si="464"/>
        <v>23</v>
      </c>
      <c r="AA2800" s="326">
        <f t="shared" si="465"/>
        <v>3</v>
      </c>
      <c r="AB2800" s="288">
        <f t="shared" si="457"/>
        <v>42819.958333326649</v>
      </c>
      <c r="AC2800" s="321" t="str">
        <f t="shared" si="466"/>
        <v>WEEKEND</v>
      </c>
      <c r="AD2800" s="295">
        <v>23.192122000000001</v>
      </c>
      <c r="AE2800" s="299">
        <v>2.27</v>
      </c>
      <c r="AF2800" s="283">
        <v>0</v>
      </c>
      <c r="AG2800" s="304">
        <v>0</v>
      </c>
      <c r="AH2800" s="305">
        <v>0</v>
      </c>
      <c r="AI2800" s="285">
        <f t="shared" si="458"/>
        <v>0</v>
      </c>
      <c r="AJ2800" s="286">
        <v>2997.1199848453602</v>
      </c>
      <c r="AK2800" s="286">
        <v>0</v>
      </c>
      <c r="AL2800" s="286">
        <v>0</v>
      </c>
      <c r="AM2800" s="327" t="str">
        <f t="shared" si="459"/>
        <v>NA</v>
      </c>
      <c r="AN2800" s="287">
        <f>AJ2800/'INPUTS Menu'!$I$21</f>
        <v>0.99903999494845341</v>
      </c>
    </row>
    <row r="2801" spans="3:40">
      <c r="C2801" s="82">
        <f t="shared" si="460"/>
        <v>23</v>
      </c>
      <c r="D2801" s="82">
        <f t="shared" si="461"/>
        <v>4</v>
      </c>
      <c r="E2801" s="139">
        <v>42850.958333333336</v>
      </c>
      <c r="F2801" s="163">
        <v>0</v>
      </c>
      <c r="G2801" s="163">
        <v>0</v>
      </c>
      <c r="H2801" s="163">
        <v>0</v>
      </c>
      <c r="I2801" s="163">
        <v>0</v>
      </c>
      <c r="J2801" s="163">
        <v>0</v>
      </c>
      <c r="K2801" s="163">
        <v>0</v>
      </c>
      <c r="L2801" s="163">
        <v>0</v>
      </c>
      <c r="M2801" s="163">
        <v>0</v>
      </c>
      <c r="N2801" s="314">
        <f t="shared" si="462"/>
        <v>0</v>
      </c>
      <c r="O2801" s="163">
        <v>0</v>
      </c>
      <c r="P2801" s="163">
        <v>0</v>
      </c>
      <c r="Q2801" s="163">
        <v>0</v>
      </c>
      <c r="R2801" s="163">
        <v>0</v>
      </c>
      <c r="S2801" s="163">
        <v>0</v>
      </c>
      <c r="T2801" s="163">
        <v>0</v>
      </c>
      <c r="U2801" s="163">
        <v>0</v>
      </c>
      <c r="V2801" s="315">
        <f>HLOOKUP(Dashboard!$H$22,$F$7:V2801,ROWS($F$7:V2801))</f>
        <v>0</v>
      </c>
      <c r="Y2801" s="296">
        <f t="shared" si="463"/>
        <v>2760</v>
      </c>
      <c r="Z2801" s="326">
        <f t="shared" si="464"/>
        <v>0</v>
      </c>
      <c r="AA2801" s="326">
        <f t="shared" si="465"/>
        <v>3</v>
      </c>
      <c r="AB2801" s="288">
        <f t="shared" si="457"/>
        <v>42819.999999993313</v>
      </c>
      <c r="AC2801" s="321" t="str">
        <f t="shared" si="466"/>
        <v>WEEKEND</v>
      </c>
      <c r="AD2801" s="295">
        <v>17.981409999999997</v>
      </c>
      <c r="AE2801" s="299">
        <v>2.27</v>
      </c>
      <c r="AF2801" s="283">
        <v>0</v>
      </c>
      <c r="AG2801" s="304">
        <v>0</v>
      </c>
      <c r="AH2801" s="305">
        <v>0</v>
      </c>
      <c r="AI2801" s="285">
        <f t="shared" si="458"/>
        <v>0</v>
      </c>
      <c r="AJ2801" s="286">
        <v>2997.1199848453602</v>
      </c>
      <c r="AK2801" s="286">
        <v>0</v>
      </c>
      <c r="AL2801" s="286">
        <v>0</v>
      </c>
      <c r="AM2801" s="327" t="str">
        <f t="shared" si="459"/>
        <v>NA</v>
      </c>
      <c r="AN2801" s="287">
        <f>AJ2801/'INPUTS Menu'!$I$21</f>
        <v>0.99903999494845341</v>
      </c>
    </row>
    <row r="2802" spans="3:40">
      <c r="C2802" s="82">
        <f t="shared" si="460"/>
        <v>0</v>
      </c>
      <c r="D2802" s="82">
        <f t="shared" si="461"/>
        <v>4</v>
      </c>
      <c r="E2802" s="139">
        <v>42851</v>
      </c>
      <c r="F2802" s="163">
        <v>0</v>
      </c>
      <c r="G2802" s="163">
        <v>0</v>
      </c>
      <c r="H2802" s="163">
        <v>0</v>
      </c>
      <c r="I2802" s="163">
        <v>0</v>
      </c>
      <c r="J2802" s="163">
        <v>0</v>
      </c>
      <c r="K2802" s="163">
        <v>0</v>
      </c>
      <c r="L2802" s="163">
        <v>0</v>
      </c>
      <c r="M2802" s="163">
        <v>0</v>
      </c>
      <c r="N2802" s="314">
        <f t="shared" si="462"/>
        <v>0</v>
      </c>
      <c r="O2802" s="163">
        <v>0</v>
      </c>
      <c r="P2802" s="163">
        <v>0</v>
      </c>
      <c r="Q2802" s="163">
        <v>0</v>
      </c>
      <c r="R2802" s="163">
        <v>0</v>
      </c>
      <c r="S2802" s="163">
        <v>0</v>
      </c>
      <c r="T2802" s="163">
        <v>0</v>
      </c>
      <c r="U2802" s="163">
        <v>0</v>
      </c>
      <c r="V2802" s="315">
        <f>HLOOKUP(Dashboard!$H$22,$F$7:V2802,ROWS($F$7:V2802))</f>
        <v>0</v>
      </c>
      <c r="Y2802" s="296">
        <f t="shared" si="463"/>
        <v>2761</v>
      </c>
      <c r="Z2802" s="326">
        <f t="shared" si="464"/>
        <v>1</v>
      </c>
      <c r="AA2802" s="326">
        <f t="shared" si="465"/>
        <v>3</v>
      </c>
      <c r="AB2802" s="288">
        <f t="shared" si="457"/>
        <v>42820.041666659978</v>
      </c>
      <c r="AC2802" s="321" t="str">
        <f t="shared" si="466"/>
        <v>WEEKEND</v>
      </c>
      <c r="AD2802" s="295">
        <v>8.5397779999999983</v>
      </c>
      <c r="AE2802" s="299">
        <v>2.27</v>
      </c>
      <c r="AF2802" s="283">
        <v>0</v>
      </c>
      <c r="AG2802" s="304">
        <v>0</v>
      </c>
      <c r="AH2802" s="305">
        <v>0</v>
      </c>
      <c r="AI2802" s="285">
        <f t="shared" si="458"/>
        <v>0</v>
      </c>
      <c r="AJ2802" s="286">
        <v>2997.1199848453602</v>
      </c>
      <c r="AK2802" s="286">
        <v>0</v>
      </c>
      <c r="AL2802" s="286">
        <v>0</v>
      </c>
      <c r="AM2802" s="327" t="str">
        <f t="shared" si="459"/>
        <v>NA</v>
      </c>
      <c r="AN2802" s="287">
        <f>AJ2802/'INPUTS Menu'!$I$21</f>
        <v>0.99903999494845341</v>
      </c>
    </row>
    <row r="2803" spans="3:40">
      <c r="C2803" s="82">
        <f t="shared" si="460"/>
        <v>1</v>
      </c>
      <c r="D2803" s="82">
        <f t="shared" si="461"/>
        <v>4</v>
      </c>
      <c r="E2803" s="139">
        <v>42851.041666666664</v>
      </c>
      <c r="F2803" s="163">
        <v>0</v>
      </c>
      <c r="G2803" s="163">
        <v>0</v>
      </c>
      <c r="H2803" s="163">
        <v>0</v>
      </c>
      <c r="I2803" s="163">
        <v>0</v>
      </c>
      <c r="J2803" s="163">
        <v>0</v>
      </c>
      <c r="K2803" s="163">
        <v>0</v>
      </c>
      <c r="L2803" s="163">
        <v>0</v>
      </c>
      <c r="M2803" s="163">
        <v>0</v>
      </c>
      <c r="N2803" s="314">
        <f t="shared" si="462"/>
        <v>0</v>
      </c>
      <c r="O2803" s="163">
        <v>0</v>
      </c>
      <c r="P2803" s="163">
        <v>0</v>
      </c>
      <c r="Q2803" s="163">
        <v>0</v>
      </c>
      <c r="R2803" s="163">
        <v>0</v>
      </c>
      <c r="S2803" s="163">
        <v>0</v>
      </c>
      <c r="T2803" s="163">
        <v>0</v>
      </c>
      <c r="U2803" s="163">
        <v>0</v>
      </c>
      <c r="V2803" s="315">
        <f>HLOOKUP(Dashboard!$H$22,$F$7:V2803,ROWS($F$7:V2803))</f>
        <v>0</v>
      </c>
      <c r="Y2803" s="296">
        <f t="shared" si="463"/>
        <v>2762</v>
      </c>
      <c r="Z2803" s="326">
        <f t="shared" si="464"/>
        <v>2</v>
      </c>
      <c r="AA2803" s="326">
        <f t="shared" si="465"/>
        <v>3</v>
      </c>
      <c r="AB2803" s="288">
        <f t="shared" si="457"/>
        <v>42820.083333326642</v>
      </c>
      <c r="AC2803" s="321" t="str">
        <f t="shared" si="466"/>
        <v>WEEKEND</v>
      </c>
      <c r="AD2803" s="295">
        <v>4.4201980000000001</v>
      </c>
      <c r="AE2803" s="299">
        <v>2.27</v>
      </c>
      <c r="AF2803" s="283">
        <v>0</v>
      </c>
      <c r="AG2803" s="304">
        <v>0</v>
      </c>
      <c r="AH2803" s="305">
        <v>0</v>
      </c>
      <c r="AI2803" s="285">
        <f t="shared" si="458"/>
        <v>0</v>
      </c>
      <c r="AJ2803" s="286">
        <v>2997.1199848453602</v>
      </c>
      <c r="AK2803" s="286">
        <v>0</v>
      </c>
      <c r="AL2803" s="286">
        <v>0</v>
      </c>
      <c r="AM2803" s="327" t="str">
        <f t="shared" si="459"/>
        <v>NA</v>
      </c>
      <c r="AN2803" s="287">
        <f>AJ2803/'INPUTS Menu'!$I$21</f>
        <v>0.99903999494845341</v>
      </c>
    </row>
    <row r="2804" spans="3:40">
      <c r="C2804" s="82">
        <f t="shared" si="460"/>
        <v>2</v>
      </c>
      <c r="D2804" s="82">
        <f t="shared" si="461"/>
        <v>4</v>
      </c>
      <c r="E2804" s="139">
        <v>42851.083333333336</v>
      </c>
      <c r="F2804" s="163">
        <v>0</v>
      </c>
      <c r="G2804" s="163">
        <v>0</v>
      </c>
      <c r="H2804" s="163">
        <v>0</v>
      </c>
      <c r="I2804" s="163">
        <v>0</v>
      </c>
      <c r="J2804" s="163">
        <v>0</v>
      </c>
      <c r="K2804" s="163">
        <v>0</v>
      </c>
      <c r="L2804" s="163">
        <v>0</v>
      </c>
      <c r="M2804" s="163">
        <v>0</v>
      </c>
      <c r="N2804" s="314">
        <f t="shared" si="462"/>
        <v>0</v>
      </c>
      <c r="O2804" s="163">
        <v>0</v>
      </c>
      <c r="P2804" s="163">
        <v>0</v>
      </c>
      <c r="Q2804" s="163">
        <v>0</v>
      </c>
      <c r="R2804" s="163">
        <v>0</v>
      </c>
      <c r="S2804" s="163">
        <v>0</v>
      </c>
      <c r="T2804" s="163">
        <v>0</v>
      </c>
      <c r="U2804" s="163">
        <v>0</v>
      </c>
      <c r="V2804" s="315">
        <f>HLOOKUP(Dashboard!$H$22,$F$7:V2804,ROWS($F$7:V2804))</f>
        <v>0</v>
      </c>
      <c r="Y2804" s="296">
        <f t="shared" si="463"/>
        <v>2763</v>
      </c>
      <c r="Z2804" s="326">
        <f t="shared" si="464"/>
        <v>3</v>
      </c>
      <c r="AA2804" s="326">
        <f t="shared" si="465"/>
        <v>3</v>
      </c>
      <c r="AB2804" s="288">
        <f t="shared" si="457"/>
        <v>42820.124999993306</v>
      </c>
      <c r="AC2804" s="321" t="str">
        <f t="shared" si="466"/>
        <v>WEEKEND</v>
      </c>
      <c r="AD2804" s="295">
        <v>4.5454554999999992</v>
      </c>
      <c r="AE2804" s="299">
        <v>2.27</v>
      </c>
      <c r="AF2804" s="283">
        <v>0</v>
      </c>
      <c r="AG2804" s="304">
        <v>0</v>
      </c>
      <c r="AH2804" s="305">
        <v>0</v>
      </c>
      <c r="AI2804" s="285">
        <f t="shared" si="458"/>
        <v>0</v>
      </c>
      <c r="AJ2804" s="286">
        <v>2997.1199848453602</v>
      </c>
      <c r="AK2804" s="286">
        <v>0</v>
      </c>
      <c r="AL2804" s="286">
        <v>0</v>
      </c>
      <c r="AM2804" s="327" t="str">
        <f t="shared" si="459"/>
        <v>NA</v>
      </c>
      <c r="AN2804" s="287">
        <f>AJ2804/'INPUTS Menu'!$I$21</f>
        <v>0.99903999494845341</v>
      </c>
    </row>
    <row r="2805" spans="3:40">
      <c r="C2805" s="82">
        <f t="shared" si="460"/>
        <v>3</v>
      </c>
      <c r="D2805" s="82">
        <f t="shared" si="461"/>
        <v>4</v>
      </c>
      <c r="E2805" s="139">
        <v>42851.125</v>
      </c>
      <c r="F2805" s="163">
        <v>0</v>
      </c>
      <c r="G2805" s="163">
        <v>0</v>
      </c>
      <c r="H2805" s="163">
        <v>0</v>
      </c>
      <c r="I2805" s="163">
        <v>0</v>
      </c>
      <c r="J2805" s="163">
        <v>0</v>
      </c>
      <c r="K2805" s="163">
        <v>0</v>
      </c>
      <c r="L2805" s="163">
        <v>0</v>
      </c>
      <c r="M2805" s="163">
        <v>0</v>
      </c>
      <c r="N2805" s="314">
        <f t="shared" si="462"/>
        <v>0</v>
      </c>
      <c r="O2805" s="163">
        <v>0</v>
      </c>
      <c r="P2805" s="163">
        <v>0</v>
      </c>
      <c r="Q2805" s="163">
        <v>0</v>
      </c>
      <c r="R2805" s="163">
        <v>0</v>
      </c>
      <c r="S2805" s="163">
        <v>0</v>
      </c>
      <c r="T2805" s="163">
        <v>0</v>
      </c>
      <c r="U2805" s="163">
        <v>0</v>
      </c>
      <c r="V2805" s="315">
        <f>HLOOKUP(Dashboard!$H$22,$F$7:V2805,ROWS($F$7:V2805))</f>
        <v>0</v>
      </c>
      <c r="Y2805" s="296">
        <f t="shared" si="463"/>
        <v>2764</v>
      </c>
      <c r="Z2805" s="326">
        <f t="shared" si="464"/>
        <v>4</v>
      </c>
      <c r="AA2805" s="326">
        <f t="shared" si="465"/>
        <v>3</v>
      </c>
      <c r="AB2805" s="288">
        <f t="shared" si="457"/>
        <v>42820.16666665997</v>
      </c>
      <c r="AC2805" s="321" t="str">
        <f t="shared" si="466"/>
        <v>WEEKEND</v>
      </c>
      <c r="AD2805" s="295">
        <v>4.9128774999999996</v>
      </c>
      <c r="AE2805" s="299">
        <v>2.27</v>
      </c>
      <c r="AF2805" s="283">
        <v>0</v>
      </c>
      <c r="AG2805" s="304">
        <v>0</v>
      </c>
      <c r="AH2805" s="305">
        <v>0</v>
      </c>
      <c r="AI2805" s="285">
        <f t="shared" si="458"/>
        <v>0</v>
      </c>
      <c r="AJ2805" s="286">
        <v>2997.1199848453602</v>
      </c>
      <c r="AK2805" s="286">
        <v>0</v>
      </c>
      <c r="AL2805" s="286">
        <v>0</v>
      </c>
      <c r="AM2805" s="327" t="str">
        <f t="shared" si="459"/>
        <v>NA</v>
      </c>
      <c r="AN2805" s="287">
        <f>AJ2805/'INPUTS Menu'!$I$21</f>
        <v>0.99903999494845341</v>
      </c>
    </row>
    <row r="2806" spans="3:40">
      <c r="C2806" s="82">
        <f t="shared" si="460"/>
        <v>4</v>
      </c>
      <c r="D2806" s="82">
        <f t="shared" si="461"/>
        <v>4</v>
      </c>
      <c r="E2806" s="139">
        <v>42851.166666666664</v>
      </c>
      <c r="F2806" s="163">
        <v>0</v>
      </c>
      <c r="G2806" s="163">
        <v>0</v>
      </c>
      <c r="H2806" s="163">
        <v>0</v>
      </c>
      <c r="I2806" s="163">
        <v>0</v>
      </c>
      <c r="J2806" s="163">
        <v>0</v>
      </c>
      <c r="K2806" s="163">
        <v>0</v>
      </c>
      <c r="L2806" s="163">
        <v>0</v>
      </c>
      <c r="M2806" s="163">
        <v>0</v>
      </c>
      <c r="N2806" s="314">
        <f t="shared" si="462"/>
        <v>0</v>
      </c>
      <c r="O2806" s="163">
        <v>0</v>
      </c>
      <c r="P2806" s="163">
        <v>0</v>
      </c>
      <c r="Q2806" s="163">
        <v>0</v>
      </c>
      <c r="R2806" s="163">
        <v>0</v>
      </c>
      <c r="S2806" s="163">
        <v>0</v>
      </c>
      <c r="T2806" s="163">
        <v>0</v>
      </c>
      <c r="U2806" s="163">
        <v>0</v>
      </c>
      <c r="V2806" s="315">
        <f>HLOOKUP(Dashboard!$H$22,$F$7:V2806,ROWS($F$7:V2806))</f>
        <v>0</v>
      </c>
      <c r="Y2806" s="296">
        <f t="shared" si="463"/>
        <v>2765</v>
      </c>
      <c r="Z2806" s="326">
        <f t="shared" si="464"/>
        <v>5</v>
      </c>
      <c r="AA2806" s="326">
        <f t="shared" si="465"/>
        <v>3</v>
      </c>
      <c r="AB2806" s="288">
        <f t="shared" si="457"/>
        <v>42820.208333326635</v>
      </c>
      <c r="AC2806" s="321" t="str">
        <f t="shared" si="466"/>
        <v>WEEKEND</v>
      </c>
      <c r="AD2806" s="295">
        <v>2.9644274999999998</v>
      </c>
      <c r="AE2806" s="299">
        <v>2.27</v>
      </c>
      <c r="AF2806" s="283">
        <v>0</v>
      </c>
      <c r="AG2806" s="304">
        <v>0</v>
      </c>
      <c r="AH2806" s="305">
        <v>0</v>
      </c>
      <c r="AI2806" s="285">
        <f t="shared" si="458"/>
        <v>0</v>
      </c>
      <c r="AJ2806" s="286">
        <v>2997.1199848453602</v>
      </c>
      <c r="AK2806" s="286">
        <v>0</v>
      </c>
      <c r="AL2806" s="286">
        <v>0</v>
      </c>
      <c r="AM2806" s="327" t="str">
        <f t="shared" si="459"/>
        <v>NA</v>
      </c>
      <c r="AN2806" s="287">
        <f>AJ2806/'INPUTS Menu'!$I$21</f>
        <v>0.99903999494845341</v>
      </c>
    </row>
    <row r="2807" spans="3:40">
      <c r="C2807" s="82">
        <f t="shared" si="460"/>
        <v>5</v>
      </c>
      <c r="D2807" s="82">
        <f t="shared" si="461"/>
        <v>4</v>
      </c>
      <c r="E2807" s="139">
        <v>42851.208333333336</v>
      </c>
      <c r="F2807" s="163">
        <v>0</v>
      </c>
      <c r="G2807" s="163">
        <v>0</v>
      </c>
      <c r="H2807" s="163">
        <v>0</v>
      </c>
      <c r="I2807" s="163">
        <v>0</v>
      </c>
      <c r="J2807" s="163">
        <v>0</v>
      </c>
      <c r="K2807" s="163">
        <v>0</v>
      </c>
      <c r="L2807" s="163">
        <v>0</v>
      </c>
      <c r="M2807" s="163">
        <v>0</v>
      </c>
      <c r="N2807" s="314">
        <f t="shared" si="462"/>
        <v>0</v>
      </c>
      <c r="O2807" s="163">
        <v>0</v>
      </c>
      <c r="P2807" s="163">
        <v>0</v>
      </c>
      <c r="Q2807" s="163">
        <v>0</v>
      </c>
      <c r="R2807" s="163">
        <v>0</v>
      </c>
      <c r="S2807" s="163">
        <v>0</v>
      </c>
      <c r="T2807" s="163">
        <v>0</v>
      </c>
      <c r="U2807" s="163">
        <v>0</v>
      </c>
      <c r="V2807" s="315">
        <f>HLOOKUP(Dashboard!$H$22,$F$7:V2807,ROWS($F$7:V2807))</f>
        <v>0</v>
      </c>
      <c r="Y2807" s="296">
        <f t="shared" si="463"/>
        <v>2766</v>
      </c>
      <c r="Z2807" s="326">
        <f t="shared" si="464"/>
        <v>6</v>
      </c>
      <c r="AA2807" s="326">
        <f t="shared" si="465"/>
        <v>3</v>
      </c>
      <c r="AB2807" s="288">
        <f t="shared" si="457"/>
        <v>42820.249999993299</v>
      </c>
      <c r="AC2807" s="321" t="str">
        <f t="shared" si="466"/>
        <v>WEEKEND</v>
      </c>
      <c r="AD2807" s="295">
        <v>6.6609154999999998</v>
      </c>
      <c r="AE2807" s="299">
        <v>2.27</v>
      </c>
      <c r="AF2807" s="283">
        <v>0</v>
      </c>
      <c r="AG2807" s="304">
        <v>0</v>
      </c>
      <c r="AH2807" s="305">
        <v>0</v>
      </c>
      <c r="AI2807" s="285">
        <f t="shared" si="458"/>
        <v>0</v>
      </c>
      <c r="AJ2807" s="286">
        <v>2997.1199848453602</v>
      </c>
      <c r="AK2807" s="286">
        <v>0</v>
      </c>
      <c r="AL2807" s="286">
        <v>0</v>
      </c>
      <c r="AM2807" s="327" t="str">
        <f t="shared" si="459"/>
        <v>NA</v>
      </c>
      <c r="AN2807" s="287">
        <f>AJ2807/'INPUTS Menu'!$I$21</f>
        <v>0.99903999494845341</v>
      </c>
    </row>
    <row r="2808" spans="3:40">
      <c r="C2808" s="82">
        <f t="shared" si="460"/>
        <v>6</v>
      </c>
      <c r="D2808" s="82">
        <f t="shared" si="461"/>
        <v>4</v>
      </c>
      <c r="E2808" s="139">
        <v>42851.25</v>
      </c>
      <c r="F2808" s="163">
        <v>142.78154318999998</v>
      </c>
      <c r="G2808" s="163">
        <v>29.588462639999996</v>
      </c>
      <c r="H2808" s="163">
        <v>83.996665829999998</v>
      </c>
      <c r="I2808" s="163">
        <v>12.41592264</v>
      </c>
      <c r="J2808" s="163">
        <v>93.988364579999995</v>
      </c>
      <c r="K2808" s="163">
        <v>14.943667999999999</v>
      </c>
      <c r="L2808" s="163">
        <v>0</v>
      </c>
      <c r="M2808" s="163">
        <v>223.88645861999998</v>
      </c>
      <c r="N2808" s="314">
        <f t="shared" si="462"/>
        <v>332.96316999999999</v>
      </c>
      <c r="O2808" s="163">
        <v>7.4718339999999994</v>
      </c>
      <c r="P2808" s="163">
        <v>93.58409709</v>
      </c>
      <c r="Q2808" s="163">
        <v>20.494222750000002</v>
      </c>
      <c r="R2808" s="163">
        <v>23.632347750000001</v>
      </c>
      <c r="S2808" s="163">
        <v>17.496987749999999</v>
      </c>
      <c r="T2808" s="163">
        <v>142.78154318999998</v>
      </c>
      <c r="U2808" s="163">
        <v>93.988364579999995</v>
      </c>
      <c r="V2808" s="315">
        <f>HLOOKUP(Dashboard!$H$22,$F$7:V2808,ROWS($F$7:V2808))</f>
        <v>142.78154318999998</v>
      </c>
      <c r="Y2808" s="296">
        <f t="shared" si="463"/>
        <v>2767</v>
      </c>
      <c r="Z2808" s="326">
        <f t="shared" si="464"/>
        <v>7</v>
      </c>
      <c r="AA2808" s="326">
        <f t="shared" si="465"/>
        <v>3</v>
      </c>
      <c r="AB2808" s="288">
        <f t="shared" si="457"/>
        <v>42820.291666659963</v>
      </c>
      <c r="AC2808" s="321" t="str">
        <f t="shared" si="466"/>
        <v>WEEKEND</v>
      </c>
      <c r="AD2808" s="295">
        <v>10.563382500000001</v>
      </c>
      <c r="AE2808" s="299">
        <v>2.27</v>
      </c>
      <c r="AF2808" s="283">
        <v>0</v>
      </c>
      <c r="AG2808" s="304">
        <v>0</v>
      </c>
      <c r="AH2808" s="305">
        <v>0</v>
      </c>
      <c r="AI2808" s="285">
        <f t="shared" si="458"/>
        <v>0</v>
      </c>
      <c r="AJ2808" s="286">
        <v>2997.1199848453602</v>
      </c>
      <c r="AK2808" s="286">
        <v>0</v>
      </c>
      <c r="AL2808" s="286">
        <v>0</v>
      </c>
      <c r="AM2808" s="327" t="str">
        <f t="shared" si="459"/>
        <v>NA</v>
      </c>
      <c r="AN2808" s="287">
        <f>AJ2808/'INPUTS Menu'!$I$21</f>
        <v>0.99903999494845341</v>
      </c>
    </row>
    <row r="2809" spans="3:40">
      <c r="C2809" s="82">
        <f t="shared" si="460"/>
        <v>7</v>
      </c>
      <c r="D2809" s="82">
        <f t="shared" si="461"/>
        <v>4</v>
      </c>
      <c r="E2809" s="139">
        <v>42851.291666666664</v>
      </c>
      <c r="F2809" s="163">
        <v>225.51511653</v>
      </c>
      <c r="G2809" s="163">
        <v>1021.2364186200001</v>
      </c>
      <c r="H2809" s="163">
        <v>640.23943499999996</v>
      </c>
      <c r="I2809" s="163">
        <v>46.344583890000003</v>
      </c>
      <c r="J2809" s="163">
        <v>567.97778861999996</v>
      </c>
      <c r="K2809" s="163">
        <v>515.77596900000003</v>
      </c>
      <c r="L2809" s="163">
        <v>9.6265900000000002</v>
      </c>
      <c r="M2809" s="163">
        <v>1081.6978847399998</v>
      </c>
      <c r="N2809" s="314">
        <f t="shared" si="462"/>
        <v>514.73534999999993</v>
      </c>
      <c r="O2809" s="163">
        <v>257.88798450000002</v>
      </c>
      <c r="P2809" s="163">
        <v>673.79635125000004</v>
      </c>
      <c r="Q2809" s="163">
        <v>101.5040235</v>
      </c>
      <c r="R2809" s="163">
        <v>170.15059375000001</v>
      </c>
      <c r="S2809" s="163">
        <v>48.417438959999998</v>
      </c>
      <c r="T2809" s="163">
        <v>225.51511653</v>
      </c>
      <c r="U2809" s="163">
        <v>567.97778861999996</v>
      </c>
      <c r="V2809" s="315">
        <f>HLOOKUP(Dashboard!$H$22,$F$7:V2809,ROWS($F$7:V2809))</f>
        <v>225.51511653</v>
      </c>
      <c r="Y2809" s="296">
        <f t="shared" si="463"/>
        <v>2768</v>
      </c>
      <c r="Z2809" s="326">
        <f t="shared" si="464"/>
        <v>8</v>
      </c>
      <c r="AA2809" s="326">
        <f t="shared" si="465"/>
        <v>3</v>
      </c>
      <c r="AB2809" s="288">
        <f t="shared" si="457"/>
        <v>42820.333333326627</v>
      </c>
      <c r="AC2809" s="321" t="str">
        <f t="shared" si="466"/>
        <v>WEEKEND</v>
      </c>
      <c r="AD2809" s="295">
        <v>14.3211075</v>
      </c>
      <c r="AE2809" s="299">
        <v>2.27</v>
      </c>
      <c r="AF2809" s="283">
        <v>14.9803</v>
      </c>
      <c r="AG2809" s="304">
        <v>14.530890999999999</v>
      </c>
      <c r="AH2809" s="305">
        <v>0</v>
      </c>
      <c r="AI2809" s="285">
        <f t="shared" si="458"/>
        <v>14.530890999999999</v>
      </c>
      <c r="AJ2809" s="286">
        <v>2997.1199848453602</v>
      </c>
      <c r="AK2809" s="286">
        <v>0</v>
      </c>
      <c r="AL2809" s="286">
        <v>0</v>
      </c>
      <c r="AM2809" s="327" t="str">
        <f t="shared" si="459"/>
        <v>NA</v>
      </c>
      <c r="AN2809" s="287">
        <f>AJ2809/'INPUTS Menu'!$I$21</f>
        <v>0.99903999494845341</v>
      </c>
    </row>
    <row r="2810" spans="3:40">
      <c r="C2810" s="82">
        <f t="shared" si="460"/>
        <v>8</v>
      </c>
      <c r="D2810" s="82">
        <f t="shared" si="461"/>
        <v>4</v>
      </c>
      <c r="E2810" s="139">
        <v>42851.333333333336</v>
      </c>
      <c r="F2810" s="163">
        <v>306.48163194</v>
      </c>
      <c r="G2810" s="163">
        <v>1779.61707</v>
      </c>
      <c r="H2810" s="163">
        <v>923.33494737000001</v>
      </c>
      <c r="I2810" s="163">
        <v>523.69230374999995</v>
      </c>
      <c r="J2810" s="163">
        <v>1474.9688250000002</v>
      </c>
      <c r="K2810" s="163">
        <v>898.79650000000004</v>
      </c>
      <c r="L2810" s="163">
        <v>29.2043</v>
      </c>
      <c r="M2810" s="163">
        <v>1562.1240947399999</v>
      </c>
      <c r="N2810" s="314">
        <f t="shared" si="462"/>
        <v>202.13344999999998</v>
      </c>
      <c r="O2810" s="163">
        <v>449.39825000000002</v>
      </c>
      <c r="P2810" s="163">
        <v>861.39664874999994</v>
      </c>
      <c r="Q2810" s="163">
        <v>223.31512499999999</v>
      </c>
      <c r="R2810" s="163">
        <v>217.52440625</v>
      </c>
      <c r="S2810" s="163">
        <v>94.138783199999992</v>
      </c>
      <c r="T2810" s="163">
        <v>306.48163194</v>
      </c>
      <c r="U2810" s="163">
        <v>1474.9688250000002</v>
      </c>
      <c r="V2810" s="315">
        <f>HLOOKUP(Dashboard!$H$22,$F$7:V2810,ROWS($F$7:V2810))</f>
        <v>306.48163194</v>
      </c>
      <c r="Y2810" s="296">
        <f t="shared" si="463"/>
        <v>2769</v>
      </c>
      <c r="Z2810" s="326">
        <f t="shared" si="464"/>
        <v>9</v>
      </c>
      <c r="AA2810" s="326">
        <f t="shared" si="465"/>
        <v>3</v>
      </c>
      <c r="AB2810" s="288">
        <f t="shared" si="457"/>
        <v>42820.374999993292</v>
      </c>
      <c r="AC2810" s="321" t="str">
        <f t="shared" si="466"/>
        <v>WEEKEND</v>
      </c>
      <c r="AD2810" s="295">
        <v>19.217283999999996</v>
      </c>
      <c r="AE2810" s="299">
        <v>2.27</v>
      </c>
      <c r="AF2810" s="283">
        <v>34.941099999999999</v>
      </c>
      <c r="AG2810" s="304">
        <v>33.892866999999995</v>
      </c>
      <c r="AH2810" s="305">
        <v>0</v>
      </c>
      <c r="AI2810" s="285">
        <f t="shared" si="458"/>
        <v>33.892866999999995</v>
      </c>
      <c r="AJ2810" s="286">
        <v>2997.1199848453602</v>
      </c>
      <c r="AK2810" s="286">
        <v>0</v>
      </c>
      <c r="AL2810" s="286">
        <v>0</v>
      </c>
      <c r="AM2810" s="327" t="str">
        <f t="shared" si="459"/>
        <v>NA</v>
      </c>
      <c r="AN2810" s="287">
        <f>AJ2810/'INPUTS Menu'!$I$21</f>
        <v>0.99903999494845341</v>
      </c>
    </row>
    <row r="2811" spans="3:40">
      <c r="C2811" s="82">
        <f t="shared" si="460"/>
        <v>9</v>
      </c>
      <c r="D2811" s="82">
        <f t="shared" si="461"/>
        <v>4</v>
      </c>
      <c r="E2811" s="139">
        <v>42851.375</v>
      </c>
      <c r="F2811" s="163">
        <v>554.60598236999988</v>
      </c>
      <c r="G2811" s="163">
        <v>1980.0001247399998</v>
      </c>
      <c r="H2811" s="163">
        <v>990.00006236999991</v>
      </c>
      <c r="I2811" s="163">
        <v>158.47884458999999</v>
      </c>
      <c r="J2811" s="163">
        <v>1786.5737999999999</v>
      </c>
      <c r="K2811" s="163">
        <v>1000.000063</v>
      </c>
      <c r="L2811" s="163">
        <v>122.098</v>
      </c>
      <c r="M2811" s="163">
        <v>1511.10246474</v>
      </c>
      <c r="N2811" s="314">
        <f t="shared" si="462"/>
        <v>150.26173</v>
      </c>
      <c r="O2811" s="163">
        <v>500.00003149999998</v>
      </c>
      <c r="P2811" s="163">
        <v>940.34438487</v>
      </c>
      <c r="Q2811" s="163">
        <v>222.99826575</v>
      </c>
      <c r="R2811" s="163">
        <v>237.46070324999999</v>
      </c>
      <c r="S2811" s="163">
        <v>136.51679249999998</v>
      </c>
      <c r="T2811" s="163">
        <v>554.60598236999988</v>
      </c>
      <c r="U2811" s="163">
        <v>1786.5737999999999</v>
      </c>
      <c r="V2811" s="315">
        <f>HLOOKUP(Dashboard!$H$22,$F$7:V2811,ROWS($F$7:V2811))</f>
        <v>554.60598236999988</v>
      </c>
      <c r="Y2811" s="296">
        <f t="shared" si="463"/>
        <v>2770</v>
      </c>
      <c r="Z2811" s="326">
        <f t="shared" si="464"/>
        <v>10</v>
      </c>
      <c r="AA2811" s="326">
        <f t="shared" si="465"/>
        <v>3</v>
      </c>
      <c r="AB2811" s="288">
        <f t="shared" si="457"/>
        <v>42820.416666659956</v>
      </c>
      <c r="AC2811" s="321" t="str">
        <f t="shared" si="466"/>
        <v>WEEKEND</v>
      </c>
      <c r="AD2811" s="295">
        <v>20.737074999999997</v>
      </c>
      <c r="AE2811" s="299">
        <v>2.27</v>
      </c>
      <c r="AF2811" s="283">
        <v>129.73500000000001</v>
      </c>
      <c r="AG2811" s="304">
        <v>125.84295000000002</v>
      </c>
      <c r="AH2811" s="305">
        <v>0</v>
      </c>
      <c r="AI2811" s="285">
        <f t="shared" si="458"/>
        <v>125.84295000000002</v>
      </c>
      <c r="AJ2811" s="286">
        <v>2997.1199848453602</v>
      </c>
      <c r="AK2811" s="286">
        <v>0</v>
      </c>
      <c r="AL2811" s="286">
        <v>0</v>
      </c>
      <c r="AM2811" s="327" t="str">
        <f t="shared" si="459"/>
        <v>NA</v>
      </c>
      <c r="AN2811" s="287">
        <f>AJ2811/'INPUTS Menu'!$I$21</f>
        <v>0.99903999494845341</v>
      </c>
    </row>
    <row r="2812" spans="3:40">
      <c r="C2812" s="82">
        <f t="shared" si="460"/>
        <v>10</v>
      </c>
      <c r="D2812" s="82">
        <f t="shared" si="461"/>
        <v>4</v>
      </c>
      <c r="E2812" s="139">
        <v>42851.416666666664</v>
      </c>
      <c r="F2812" s="163">
        <v>639.64685861999999</v>
      </c>
      <c r="G2812" s="163">
        <v>1980.0001247399998</v>
      </c>
      <c r="H2812" s="163">
        <v>990.00006236999991</v>
      </c>
      <c r="I2812" s="163">
        <v>250.74071847000002</v>
      </c>
      <c r="J2812" s="163">
        <v>1806.9716372400001</v>
      </c>
      <c r="K2812" s="163">
        <v>1000.000063</v>
      </c>
      <c r="L2812" s="163">
        <v>159.33099999999999</v>
      </c>
      <c r="M2812" s="163">
        <v>1376.6338575</v>
      </c>
      <c r="N2812" s="314">
        <f t="shared" si="462"/>
        <v>250.4443</v>
      </c>
      <c r="O2812" s="163">
        <v>500.00003149999998</v>
      </c>
      <c r="P2812" s="163">
        <v>990.00006236999991</v>
      </c>
      <c r="Q2812" s="163">
        <v>250.00001574999999</v>
      </c>
      <c r="R2812" s="163">
        <v>250.00001574999999</v>
      </c>
      <c r="S2812" s="163">
        <v>179.83523249999999</v>
      </c>
      <c r="T2812" s="163">
        <v>639.64685861999999</v>
      </c>
      <c r="U2812" s="163">
        <v>1806.9716372400001</v>
      </c>
      <c r="V2812" s="315">
        <f>HLOOKUP(Dashboard!$H$22,$F$7:V2812,ROWS($F$7:V2812))</f>
        <v>639.64685861999999</v>
      </c>
      <c r="Y2812" s="296">
        <f t="shared" si="463"/>
        <v>2771</v>
      </c>
      <c r="Z2812" s="326">
        <f t="shared" si="464"/>
        <v>11</v>
      </c>
      <c r="AA2812" s="326">
        <f t="shared" si="465"/>
        <v>3</v>
      </c>
      <c r="AB2812" s="288">
        <f t="shared" si="457"/>
        <v>42820.45833332662</v>
      </c>
      <c r="AC2812" s="321" t="str">
        <f t="shared" si="466"/>
        <v>WEEKEND</v>
      </c>
      <c r="AD2812" s="295">
        <v>21.385630499999998</v>
      </c>
      <c r="AE2812" s="299">
        <v>2.27</v>
      </c>
      <c r="AF2812" s="283">
        <v>167.82300000000001</v>
      </c>
      <c r="AG2812" s="304">
        <v>162.78831</v>
      </c>
      <c r="AH2812" s="305">
        <v>0</v>
      </c>
      <c r="AI2812" s="285">
        <f t="shared" si="458"/>
        <v>162.78831</v>
      </c>
      <c r="AJ2812" s="286">
        <v>2997.1199848453602</v>
      </c>
      <c r="AK2812" s="286">
        <v>0</v>
      </c>
      <c r="AL2812" s="286">
        <v>0</v>
      </c>
      <c r="AM2812" s="327" t="str">
        <f t="shared" si="459"/>
        <v>NA</v>
      </c>
      <c r="AN2812" s="287">
        <f>AJ2812/'INPUTS Menu'!$I$21</f>
        <v>0.99903999494845341</v>
      </c>
    </row>
    <row r="2813" spans="3:40">
      <c r="C2813" s="82">
        <f t="shared" si="460"/>
        <v>11</v>
      </c>
      <c r="D2813" s="82">
        <f t="shared" si="461"/>
        <v>4</v>
      </c>
      <c r="E2813" s="139">
        <v>42851.458333333336</v>
      </c>
      <c r="F2813" s="163">
        <v>566.37318374999995</v>
      </c>
      <c r="G2813" s="163">
        <v>1980.0001247399998</v>
      </c>
      <c r="H2813" s="163">
        <v>990.00006236999991</v>
      </c>
      <c r="I2813" s="163">
        <v>499.61290499999996</v>
      </c>
      <c r="J2813" s="163">
        <v>1820.116485</v>
      </c>
      <c r="K2813" s="163">
        <v>1000.000063</v>
      </c>
      <c r="L2813" s="163">
        <v>715.26</v>
      </c>
      <c r="M2813" s="163">
        <v>1968.4682325000001</v>
      </c>
      <c r="N2813" s="314">
        <f t="shared" si="462"/>
        <v>298.79976999999997</v>
      </c>
      <c r="O2813" s="163">
        <v>500.00003149999998</v>
      </c>
      <c r="P2813" s="163">
        <v>990.00006236999991</v>
      </c>
      <c r="Q2813" s="163">
        <v>225.90876574999999</v>
      </c>
      <c r="R2813" s="163">
        <v>250.00001574999999</v>
      </c>
      <c r="S2813" s="163">
        <v>251.95227750000001</v>
      </c>
      <c r="T2813" s="163">
        <v>566.37318374999995</v>
      </c>
      <c r="U2813" s="163">
        <v>1820.116485</v>
      </c>
      <c r="V2813" s="315">
        <f>HLOOKUP(Dashboard!$H$22,$F$7:V2813,ROWS($F$7:V2813))</f>
        <v>566.37318374999995</v>
      </c>
      <c r="Y2813" s="296">
        <f t="shared" si="463"/>
        <v>2772</v>
      </c>
      <c r="Z2813" s="326">
        <f t="shared" si="464"/>
        <v>12</v>
      </c>
      <c r="AA2813" s="326">
        <f t="shared" si="465"/>
        <v>3</v>
      </c>
      <c r="AB2813" s="288">
        <f t="shared" si="457"/>
        <v>42820.499999993284</v>
      </c>
      <c r="AC2813" s="321" t="str">
        <f t="shared" si="466"/>
        <v>WEEKEND</v>
      </c>
      <c r="AD2813" s="295">
        <v>21.524805499999999</v>
      </c>
      <c r="AE2813" s="299">
        <v>2.27</v>
      </c>
      <c r="AF2813" s="283">
        <v>744.22299999999996</v>
      </c>
      <c r="AG2813" s="304">
        <v>721.89630999999997</v>
      </c>
      <c r="AH2813" s="305">
        <v>0</v>
      </c>
      <c r="AI2813" s="285">
        <f t="shared" si="458"/>
        <v>721.89630999999997</v>
      </c>
      <c r="AJ2813" s="286">
        <v>2997.1199848453602</v>
      </c>
      <c r="AK2813" s="286">
        <v>0</v>
      </c>
      <c r="AL2813" s="286">
        <v>0</v>
      </c>
      <c r="AM2813" s="327" t="str">
        <f t="shared" si="459"/>
        <v>NA</v>
      </c>
      <c r="AN2813" s="287">
        <f>AJ2813/'INPUTS Menu'!$I$21</f>
        <v>0.99903999494845341</v>
      </c>
    </row>
    <row r="2814" spans="3:40">
      <c r="C2814" s="82">
        <f t="shared" si="460"/>
        <v>12</v>
      </c>
      <c r="D2814" s="82">
        <f t="shared" si="461"/>
        <v>4</v>
      </c>
      <c r="E2814" s="139">
        <v>42851.5</v>
      </c>
      <c r="F2814" s="163">
        <v>509.05481319</v>
      </c>
      <c r="G2814" s="163">
        <v>1928.3463797399997</v>
      </c>
      <c r="H2814" s="163">
        <v>990.00006236999991</v>
      </c>
      <c r="I2814" s="163">
        <v>589.79819250000003</v>
      </c>
      <c r="J2814" s="163">
        <v>1980.0001247399998</v>
      </c>
      <c r="K2814" s="163">
        <v>973.91231299999993</v>
      </c>
      <c r="L2814" s="163">
        <v>963.72299999999996</v>
      </c>
      <c r="M2814" s="163">
        <v>1789.9294049999999</v>
      </c>
      <c r="N2814" s="314">
        <f t="shared" si="462"/>
        <v>496.31601999999998</v>
      </c>
      <c r="O2814" s="163">
        <v>486.95615649999996</v>
      </c>
      <c r="P2814" s="163">
        <v>990.00006236999991</v>
      </c>
      <c r="Q2814" s="163">
        <v>244.45021875</v>
      </c>
      <c r="R2814" s="163">
        <v>250.00001574999999</v>
      </c>
      <c r="S2814" s="163">
        <v>266.05031112000006</v>
      </c>
      <c r="T2814" s="163">
        <v>509.05481319</v>
      </c>
      <c r="U2814" s="163">
        <v>1980.0001247399998</v>
      </c>
      <c r="V2814" s="315">
        <f>HLOOKUP(Dashboard!$H$22,$F$7:V2814,ROWS($F$7:V2814))</f>
        <v>509.05481319</v>
      </c>
      <c r="Y2814" s="296">
        <f t="shared" si="463"/>
        <v>2773</v>
      </c>
      <c r="Z2814" s="326">
        <f t="shared" si="464"/>
        <v>13</v>
      </c>
      <c r="AA2814" s="326">
        <f t="shared" si="465"/>
        <v>3</v>
      </c>
      <c r="AB2814" s="288">
        <f t="shared" si="457"/>
        <v>42820.541666659949</v>
      </c>
      <c r="AC2814" s="321" t="str">
        <f t="shared" si="466"/>
        <v>WEEKEND</v>
      </c>
      <c r="AD2814" s="295">
        <v>23.409234999999999</v>
      </c>
      <c r="AE2814" s="299">
        <v>2.27</v>
      </c>
      <c r="AF2814" s="283">
        <v>1006.61</v>
      </c>
      <c r="AG2814" s="304">
        <v>976.4117</v>
      </c>
      <c r="AH2814" s="305">
        <v>0</v>
      </c>
      <c r="AI2814" s="285">
        <f t="shared" si="458"/>
        <v>976.4117</v>
      </c>
      <c r="AJ2814" s="286">
        <v>2997.1199848453602</v>
      </c>
      <c r="AK2814" s="286">
        <v>0</v>
      </c>
      <c r="AL2814" s="286">
        <v>0</v>
      </c>
      <c r="AM2814" s="327" t="str">
        <f t="shared" si="459"/>
        <v>NA</v>
      </c>
      <c r="AN2814" s="287">
        <f>AJ2814/'INPUTS Menu'!$I$21</f>
        <v>0.99903999494845341</v>
      </c>
    </row>
    <row r="2815" spans="3:40">
      <c r="C2815" s="82">
        <f t="shared" si="460"/>
        <v>13</v>
      </c>
      <c r="D2815" s="82">
        <f t="shared" si="461"/>
        <v>4</v>
      </c>
      <c r="E2815" s="139">
        <v>42851.541666666664</v>
      </c>
      <c r="F2815" s="163">
        <v>543.88595249999992</v>
      </c>
      <c r="G2815" s="163">
        <v>1875.5155247399998</v>
      </c>
      <c r="H2815" s="163">
        <v>990.00006236999991</v>
      </c>
      <c r="I2815" s="163">
        <v>732.97019861999991</v>
      </c>
      <c r="J2815" s="163">
        <v>1583.7675975</v>
      </c>
      <c r="K2815" s="163">
        <v>947.23006299999997</v>
      </c>
      <c r="L2815" s="163">
        <v>737.90200000000004</v>
      </c>
      <c r="M2815" s="163">
        <v>1980.0001247399998</v>
      </c>
      <c r="N2815" s="314">
        <f t="shared" si="462"/>
        <v>474.55795000000001</v>
      </c>
      <c r="O2815" s="163">
        <v>473.61503149999999</v>
      </c>
      <c r="P2815" s="163">
        <v>954.14498486999992</v>
      </c>
      <c r="Q2815" s="163">
        <v>248.50721874999999</v>
      </c>
      <c r="R2815" s="163">
        <v>240.94570324999998</v>
      </c>
      <c r="S2815" s="163">
        <v>247.72671</v>
      </c>
      <c r="T2815" s="163">
        <v>543.88595249999992</v>
      </c>
      <c r="U2815" s="163">
        <v>1583.7675975</v>
      </c>
      <c r="V2815" s="315">
        <f>HLOOKUP(Dashboard!$H$22,$F$7:V2815,ROWS($F$7:V2815))</f>
        <v>543.88595249999992</v>
      </c>
      <c r="Y2815" s="296">
        <f t="shared" si="463"/>
        <v>2774</v>
      </c>
      <c r="Z2815" s="326">
        <f t="shared" si="464"/>
        <v>14</v>
      </c>
      <c r="AA2815" s="326">
        <f t="shared" si="465"/>
        <v>3</v>
      </c>
      <c r="AB2815" s="288">
        <f t="shared" si="457"/>
        <v>42820.583333326613</v>
      </c>
      <c r="AC2815" s="321" t="str">
        <f t="shared" si="466"/>
        <v>WEEKEND</v>
      </c>
      <c r="AD2815" s="295">
        <v>22.056453999999999</v>
      </c>
      <c r="AE2815" s="299">
        <v>2.27</v>
      </c>
      <c r="AF2815" s="283">
        <v>767.93899999999996</v>
      </c>
      <c r="AG2815" s="304">
        <v>744.90082999999993</v>
      </c>
      <c r="AH2815" s="305">
        <v>0</v>
      </c>
      <c r="AI2815" s="285">
        <f t="shared" si="458"/>
        <v>744.90082999999993</v>
      </c>
      <c r="AJ2815" s="286">
        <v>2997.1199848453602</v>
      </c>
      <c r="AK2815" s="286">
        <v>0</v>
      </c>
      <c r="AL2815" s="286">
        <v>0</v>
      </c>
      <c r="AM2815" s="327" t="str">
        <f t="shared" si="459"/>
        <v>NA</v>
      </c>
      <c r="AN2815" s="287">
        <f>AJ2815/'INPUTS Menu'!$I$21</f>
        <v>0.99903999494845341</v>
      </c>
    </row>
    <row r="2816" spans="3:40">
      <c r="C2816" s="82">
        <f t="shared" si="460"/>
        <v>14</v>
      </c>
      <c r="D2816" s="82">
        <f t="shared" si="461"/>
        <v>4</v>
      </c>
      <c r="E2816" s="139">
        <v>42851.583333333336</v>
      </c>
      <c r="F2816" s="163">
        <v>717.33896486999993</v>
      </c>
      <c r="G2816" s="163">
        <v>1888.2067050000001</v>
      </c>
      <c r="H2816" s="163">
        <v>990.00006236999991</v>
      </c>
      <c r="I2816" s="163">
        <v>302.35809681000001</v>
      </c>
      <c r="J2816" s="163">
        <v>1957.4823272399999</v>
      </c>
      <c r="K2816" s="163">
        <v>953.63975000000005</v>
      </c>
      <c r="L2816" s="163">
        <v>990</v>
      </c>
      <c r="M2816" s="163">
        <v>1980.0001247399998</v>
      </c>
      <c r="N2816" s="314">
        <f t="shared" si="462"/>
        <v>505.59891999999996</v>
      </c>
      <c r="O2816" s="163">
        <v>476.81987500000002</v>
      </c>
      <c r="P2816" s="163">
        <v>990.00006236999991</v>
      </c>
      <c r="Q2816" s="163">
        <v>249.63321875</v>
      </c>
      <c r="R2816" s="163">
        <v>250.00001574999999</v>
      </c>
      <c r="S2816" s="163">
        <v>211.72262165999999</v>
      </c>
      <c r="T2816" s="163">
        <v>717.33896486999993</v>
      </c>
      <c r="U2816" s="163">
        <v>1957.4823272399999</v>
      </c>
      <c r="V2816" s="315">
        <f>HLOOKUP(Dashboard!$H$22,$F$7:V2816,ROWS($F$7:V2816))</f>
        <v>717.33896486999993</v>
      </c>
      <c r="Y2816" s="296">
        <f t="shared" si="463"/>
        <v>2775</v>
      </c>
      <c r="Z2816" s="326">
        <f t="shared" si="464"/>
        <v>15</v>
      </c>
      <c r="AA2816" s="326">
        <f t="shared" si="465"/>
        <v>3</v>
      </c>
      <c r="AB2816" s="288">
        <f t="shared" si="457"/>
        <v>42820.624999993277</v>
      </c>
      <c r="AC2816" s="321" t="str">
        <f t="shared" si="466"/>
        <v>WEEKEND</v>
      </c>
      <c r="AD2816" s="295">
        <v>22.437793500000002</v>
      </c>
      <c r="AE2816" s="299">
        <v>2.27</v>
      </c>
      <c r="AF2816" s="283">
        <v>1041.0899999999999</v>
      </c>
      <c r="AG2816" s="304">
        <v>990</v>
      </c>
      <c r="AH2816" s="305">
        <v>0</v>
      </c>
      <c r="AI2816" s="285">
        <f t="shared" si="458"/>
        <v>990</v>
      </c>
      <c r="AJ2816" s="286">
        <v>2997.1199848453602</v>
      </c>
      <c r="AK2816" s="286">
        <v>0</v>
      </c>
      <c r="AL2816" s="286">
        <v>0</v>
      </c>
      <c r="AM2816" s="327" t="str">
        <f t="shared" si="459"/>
        <v>NA</v>
      </c>
      <c r="AN2816" s="287">
        <f>AJ2816/'INPUTS Menu'!$I$21</f>
        <v>0.99903999494845341</v>
      </c>
    </row>
    <row r="2817" spans="3:40">
      <c r="C2817" s="82">
        <f t="shared" si="460"/>
        <v>15</v>
      </c>
      <c r="D2817" s="82">
        <f t="shared" si="461"/>
        <v>4</v>
      </c>
      <c r="E2817" s="139">
        <v>42851.625</v>
      </c>
      <c r="F2817" s="163">
        <v>375.05750930999994</v>
      </c>
      <c r="G2817" s="163">
        <v>1846.9274174999998</v>
      </c>
      <c r="H2817" s="163">
        <v>990.00006236999991</v>
      </c>
      <c r="I2817" s="163">
        <v>390.01393430999997</v>
      </c>
      <c r="J2817" s="163">
        <v>1921.8852675000001</v>
      </c>
      <c r="K2817" s="163">
        <v>932.79162499999995</v>
      </c>
      <c r="L2817" s="163">
        <v>990</v>
      </c>
      <c r="M2817" s="163">
        <v>1980.0001247399998</v>
      </c>
      <c r="N2817" s="314">
        <f t="shared" si="462"/>
        <v>990</v>
      </c>
      <c r="O2817" s="163">
        <v>466.39581249999998</v>
      </c>
      <c r="P2817" s="163">
        <v>990.00006236999991</v>
      </c>
      <c r="Q2817" s="163">
        <v>210.90228124999999</v>
      </c>
      <c r="R2817" s="163">
        <v>250.00001574999999</v>
      </c>
      <c r="S2817" s="163">
        <v>159.17011209</v>
      </c>
      <c r="T2817" s="163">
        <v>375.05750930999994</v>
      </c>
      <c r="U2817" s="163">
        <v>1921.8852675000001</v>
      </c>
      <c r="V2817" s="315">
        <f>HLOOKUP(Dashboard!$H$22,$F$7:V2817,ROWS($F$7:V2817))</f>
        <v>375.05750930999994</v>
      </c>
      <c r="Y2817" s="296">
        <f t="shared" si="463"/>
        <v>2776</v>
      </c>
      <c r="Z2817" s="326">
        <f t="shared" si="464"/>
        <v>16</v>
      </c>
      <c r="AA2817" s="326">
        <f t="shared" si="465"/>
        <v>3</v>
      </c>
      <c r="AB2817" s="288">
        <f t="shared" si="457"/>
        <v>42820.666666659941</v>
      </c>
      <c r="AC2817" s="321" t="str">
        <f t="shared" si="466"/>
        <v>WEEKEND</v>
      </c>
      <c r="AD2817" s="295">
        <v>22.457277999999995</v>
      </c>
      <c r="AE2817" s="299">
        <v>2.27</v>
      </c>
      <c r="AF2817" s="283">
        <v>1046.4100000000001</v>
      </c>
      <c r="AG2817" s="304">
        <v>990</v>
      </c>
      <c r="AH2817" s="305">
        <v>0</v>
      </c>
      <c r="AI2817" s="285">
        <f t="shared" si="458"/>
        <v>990</v>
      </c>
      <c r="AJ2817" s="286">
        <v>2997.1199848453602</v>
      </c>
      <c r="AK2817" s="286">
        <v>0</v>
      </c>
      <c r="AL2817" s="286">
        <v>0</v>
      </c>
      <c r="AM2817" s="327" t="str">
        <f t="shared" si="459"/>
        <v>NA</v>
      </c>
      <c r="AN2817" s="287">
        <f>AJ2817/'INPUTS Menu'!$I$21</f>
        <v>0.99903999494845341</v>
      </c>
    </row>
    <row r="2818" spans="3:40">
      <c r="C2818" s="82">
        <f t="shared" si="460"/>
        <v>16</v>
      </c>
      <c r="D2818" s="82">
        <f t="shared" si="461"/>
        <v>4</v>
      </c>
      <c r="E2818" s="139">
        <v>42851.666666666664</v>
      </c>
      <c r="F2818" s="163">
        <v>97.24911569999999</v>
      </c>
      <c r="G2818" s="163">
        <v>1673.4974849999999</v>
      </c>
      <c r="H2818" s="163">
        <v>967.41735749999998</v>
      </c>
      <c r="I2818" s="163">
        <v>658.56371624999997</v>
      </c>
      <c r="J2818" s="163">
        <v>1749.8094074999999</v>
      </c>
      <c r="K2818" s="163">
        <v>845.20074999999997</v>
      </c>
      <c r="L2818" s="163">
        <v>981.93899999999996</v>
      </c>
      <c r="M2818" s="163">
        <v>1792.1075297399998</v>
      </c>
      <c r="N2818" s="314">
        <f t="shared" si="462"/>
        <v>990</v>
      </c>
      <c r="O2818" s="163">
        <v>422.60037499999999</v>
      </c>
      <c r="P2818" s="163">
        <v>943.33814486999995</v>
      </c>
      <c r="Q2818" s="163">
        <v>212.41568749999999</v>
      </c>
      <c r="R2818" s="163">
        <v>238.21670324999999</v>
      </c>
      <c r="S2818" s="163">
        <v>109.5433218</v>
      </c>
      <c r="T2818" s="163">
        <v>97.24911569999999</v>
      </c>
      <c r="U2818" s="163">
        <v>1749.8094074999999</v>
      </c>
      <c r="V2818" s="315">
        <f>HLOOKUP(Dashboard!$H$22,$F$7:V2818,ROWS($F$7:V2818))</f>
        <v>97.24911569999999</v>
      </c>
      <c r="Y2818" s="296">
        <f t="shared" si="463"/>
        <v>2777</v>
      </c>
      <c r="Z2818" s="326">
        <f t="shared" si="464"/>
        <v>17</v>
      </c>
      <c r="AA2818" s="326">
        <f t="shared" si="465"/>
        <v>3</v>
      </c>
      <c r="AB2818" s="288">
        <f t="shared" si="457"/>
        <v>42820.708333326605</v>
      </c>
      <c r="AC2818" s="321" t="str">
        <f t="shared" si="466"/>
        <v>WEEKEND</v>
      </c>
      <c r="AD2818" s="295">
        <v>21.778103999999999</v>
      </c>
      <c r="AE2818" s="299">
        <v>2.27</v>
      </c>
      <c r="AF2818" s="283">
        <v>1025.95</v>
      </c>
      <c r="AG2818" s="304">
        <v>990</v>
      </c>
      <c r="AH2818" s="305">
        <v>0</v>
      </c>
      <c r="AI2818" s="285">
        <f t="shared" si="458"/>
        <v>990</v>
      </c>
      <c r="AJ2818" s="286">
        <v>2997.1199848453602</v>
      </c>
      <c r="AK2818" s="286">
        <v>0</v>
      </c>
      <c r="AL2818" s="286">
        <v>0</v>
      </c>
      <c r="AM2818" s="327" t="str">
        <f t="shared" si="459"/>
        <v>NA</v>
      </c>
      <c r="AN2818" s="287">
        <f>AJ2818/'INPUTS Menu'!$I$21</f>
        <v>0.99903999494845341</v>
      </c>
    </row>
    <row r="2819" spans="3:40">
      <c r="C2819" s="82">
        <f t="shared" si="460"/>
        <v>17</v>
      </c>
      <c r="D2819" s="82">
        <f t="shared" si="461"/>
        <v>4</v>
      </c>
      <c r="E2819" s="139">
        <v>42851.708333333336</v>
      </c>
      <c r="F2819" s="163">
        <v>40.576170690000005</v>
      </c>
      <c r="G2819" s="163">
        <v>1380.3427697399998</v>
      </c>
      <c r="H2819" s="163">
        <v>798.64549875</v>
      </c>
      <c r="I2819" s="163">
        <v>531.04435361999992</v>
      </c>
      <c r="J2819" s="163">
        <v>1341.130725</v>
      </c>
      <c r="K2819" s="163">
        <v>697.14281299999993</v>
      </c>
      <c r="L2819" s="163">
        <v>866.25699999999995</v>
      </c>
      <c r="M2819" s="163">
        <v>1406.0845022399999</v>
      </c>
      <c r="N2819" s="314">
        <f t="shared" si="462"/>
        <v>989.94917999999996</v>
      </c>
      <c r="O2819" s="163">
        <v>348.57140649999997</v>
      </c>
      <c r="P2819" s="163">
        <v>754.83317250000005</v>
      </c>
      <c r="Q2819" s="163">
        <v>135.89862500000001</v>
      </c>
      <c r="R2819" s="163">
        <v>190.61443750000001</v>
      </c>
      <c r="S2819" s="163">
        <v>53.907839369999998</v>
      </c>
      <c r="T2819" s="163">
        <v>40.576170690000005</v>
      </c>
      <c r="U2819" s="163">
        <v>1341.130725</v>
      </c>
      <c r="V2819" s="315">
        <f>HLOOKUP(Dashboard!$H$22,$F$7:V2819,ROWS($F$7:V2819))</f>
        <v>40.576170690000005</v>
      </c>
      <c r="Y2819" s="296">
        <f t="shared" si="463"/>
        <v>2778</v>
      </c>
      <c r="Z2819" s="326">
        <f t="shared" si="464"/>
        <v>18</v>
      </c>
      <c r="AA2819" s="326">
        <f t="shared" si="465"/>
        <v>3</v>
      </c>
      <c r="AB2819" s="288">
        <f t="shared" si="457"/>
        <v>42820.74999999327</v>
      </c>
      <c r="AC2819" s="321" t="str">
        <f t="shared" si="466"/>
        <v>WEEKEND</v>
      </c>
      <c r="AD2819" s="295">
        <v>21.563774500000001</v>
      </c>
      <c r="AE2819" s="299">
        <v>2.27</v>
      </c>
      <c r="AF2819" s="283">
        <v>903.17600000000004</v>
      </c>
      <c r="AG2819" s="304">
        <v>876.08072000000004</v>
      </c>
      <c r="AH2819" s="305">
        <v>114</v>
      </c>
      <c r="AI2819" s="285">
        <f t="shared" si="458"/>
        <v>990.08072000000004</v>
      </c>
      <c r="AJ2819" s="286">
        <v>2997.1199848453602</v>
      </c>
      <c r="AK2819" s="286">
        <v>0</v>
      </c>
      <c r="AL2819" s="286">
        <v>0</v>
      </c>
      <c r="AM2819" s="327" t="str">
        <f t="shared" si="459"/>
        <v>NA</v>
      </c>
      <c r="AN2819" s="287">
        <f>AJ2819/'INPUTS Menu'!$I$21</f>
        <v>0.99903999494845341</v>
      </c>
    </row>
    <row r="2820" spans="3:40">
      <c r="C2820" s="82">
        <f t="shared" si="460"/>
        <v>18</v>
      </c>
      <c r="D2820" s="82">
        <f t="shared" si="461"/>
        <v>4</v>
      </c>
      <c r="E2820" s="139">
        <v>42851.75</v>
      </c>
      <c r="F2820" s="163">
        <v>0</v>
      </c>
      <c r="G2820" s="163">
        <v>311.21695637999994</v>
      </c>
      <c r="H2820" s="163">
        <v>308.38490694000001</v>
      </c>
      <c r="I2820" s="163">
        <v>55.380309930000003</v>
      </c>
      <c r="J2820" s="163">
        <v>250.24415723999999</v>
      </c>
      <c r="K2820" s="163">
        <v>157.18028099999998</v>
      </c>
      <c r="L2820" s="163">
        <v>609.99400000000003</v>
      </c>
      <c r="M2820" s="163">
        <v>238.37193665999999</v>
      </c>
      <c r="N2820" s="314">
        <f t="shared" si="462"/>
        <v>321.63551000000001</v>
      </c>
      <c r="O2820" s="163">
        <v>78.59014049999999</v>
      </c>
      <c r="P2820" s="163">
        <v>247.99895999999998</v>
      </c>
      <c r="Q2820" s="163">
        <v>51.218898500000002</v>
      </c>
      <c r="R2820" s="163">
        <v>62.625999999999998</v>
      </c>
      <c r="S2820" s="163">
        <v>18.777763619999998</v>
      </c>
      <c r="T2820" s="163">
        <v>0</v>
      </c>
      <c r="U2820" s="163">
        <v>250.24415723999999</v>
      </c>
      <c r="V2820" s="315">
        <f>HLOOKUP(Dashboard!$H$22,$F$7:V2820,ROWS($F$7:V2820))</f>
        <v>0</v>
      </c>
      <c r="Y2820" s="296">
        <f t="shared" si="463"/>
        <v>2779</v>
      </c>
      <c r="Z2820" s="326">
        <f t="shared" si="464"/>
        <v>19</v>
      </c>
      <c r="AA2820" s="326">
        <f t="shared" si="465"/>
        <v>3</v>
      </c>
      <c r="AB2820" s="288">
        <f t="shared" si="457"/>
        <v>42820.791666659934</v>
      </c>
      <c r="AC2820" s="321" t="str">
        <f t="shared" si="466"/>
        <v>WEEKEND</v>
      </c>
      <c r="AD2820" s="295">
        <v>22.337587500000001</v>
      </c>
      <c r="AE2820" s="299">
        <v>2.27</v>
      </c>
      <c r="AF2820" s="283">
        <v>633.86199999999997</v>
      </c>
      <c r="AG2820" s="304">
        <v>614.84613999999999</v>
      </c>
      <c r="AH2820" s="305">
        <v>0</v>
      </c>
      <c r="AI2820" s="285">
        <f t="shared" si="458"/>
        <v>614.84613999999999</v>
      </c>
      <c r="AJ2820" s="286">
        <v>2879.5942116494839</v>
      </c>
      <c r="AK2820" s="286">
        <v>0</v>
      </c>
      <c r="AL2820" s="286">
        <v>0</v>
      </c>
      <c r="AM2820" s="327" t="str">
        <f t="shared" si="459"/>
        <v>NA</v>
      </c>
      <c r="AN2820" s="287">
        <f>AJ2820/'INPUTS Menu'!$I$21</f>
        <v>0.95986473721649468</v>
      </c>
    </row>
    <row r="2821" spans="3:40">
      <c r="C2821" s="82">
        <f t="shared" si="460"/>
        <v>19</v>
      </c>
      <c r="D2821" s="82">
        <f t="shared" si="461"/>
        <v>4</v>
      </c>
      <c r="E2821" s="139">
        <v>42851.791666666664</v>
      </c>
      <c r="F2821" s="163">
        <v>0</v>
      </c>
      <c r="G2821" s="163">
        <v>0</v>
      </c>
      <c r="H2821" s="163">
        <v>0.86526891000000006</v>
      </c>
      <c r="I2821" s="163">
        <v>0</v>
      </c>
      <c r="J2821" s="163">
        <v>0</v>
      </c>
      <c r="K2821" s="163">
        <v>0</v>
      </c>
      <c r="L2821" s="163">
        <v>0</v>
      </c>
      <c r="M2821" s="163">
        <v>0</v>
      </c>
      <c r="N2821" s="314">
        <f t="shared" si="462"/>
        <v>0</v>
      </c>
      <c r="O2821" s="163">
        <v>0</v>
      </c>
      <c r="P2821" s="163">
        <v>0</v>
      </c>
      <c r="Q2821" s="163">
        <v>0</v>
      </c>
      <c r="R2821" s="163">
        <v>0</v>
      </c>
      <c r="S2821" s="163">
        <v>0</v>
      </c>
      <c r="T2821" s="163">
        <v>0</v>
      </c>
      <c r="U2821" s="163">
        <v>0</v>
      </c>
      <c r="V2821" s="315">
        <f>HLOOKUP(Dashboard!$H$22,$F$7:V2821,ROWS($F$7:V2821))</f>
        <v>0</v>
      </c>
      <c r="Y2821" s="296">
        <f t="shared" si="463"/>
        <v>2780</v>
      </c>
      <c r="Z2821" s="326">
        <f t="shared" si="464"/>
        <v>20</v>
      </c>
      <c r="AA2821" s="326">
        <f t="shared" si="465"/>
        <v>3</v>
      </c>
      <c r="AB2821" s="288">
        <f t="shared" si="457"/>
        <v>42820.833333326598</v>
      </c>
      <c r="AC2821" s="321" t="str">
        <f t="shared" si="466"/>
        <v>WEEKEND</v>
      </c>
      <c r="AD2821" s="295">
        <v>103.6881585</v>
      </c>
      <c r="AE2821" s="299">
        <v>2.27</v>
      </c>
      <c r="AF2821" s="283">
        <v>0</v>
      </c>
      <c r="AG2821" s="304">
        <v>0</v>
      </c>
      <c r="AH2821" s="305">
        <v>0</v>
      </c>
      <c r="AI2821" s="285">
        <f t="shared" si="458"/>
        <v>0</v>
      </c>
      <c r="AJ2821" s="286">
        <v>2879.5942116494839</v>
      </c>
      <c r="AK2821" s="286">
        <v>0</v>
      </c>
      <c r="AL2821" s="286">
        <v>0</v>
      </c>
      <c r="AM2821" s="327" t="str">
        <f t="shared" si="459"/>
        <v>NA</v>
      </c>
      <c r="AN2821" s="287">
        <f>AJ2821/'INPUTS Menu'!$I$21</f>
        <v>0.95986473721649468</v>
      </c>
    </row>
    <row r="2822" spans="3:40">
      <c r="C2822" s="82">
        <f t="shared" si="460"/>
        <v>20</v>
      </c>
      <c r="D2822" s="82">
        <f t="shared" si="461"/>
        <v>4</v>
      </c>
      <c r="E2822" s="139">
        <v>42851.833333333336</v>
      </c>
      <c r="F2822" s="163">
        <v>0</v>
      </c>
      <c r="G2822" s="163">
        <v>0</v>
      </c>
      <c r="H2822" s="163">
        <v>0</v>
      </c>
      <c r="I2822" s="163">
        <v>0</v>
      </c>
      <c r="J2822" s="163">
        <v>0</v>
      </c>
      <c r="K2822" s="163">
        <v>0</v>
      </c>
      <c r="L2822" s="163">
        <v>0</v>
      </c>
      <c r="M2822" s="163">
        <v>0</v>
      </c>
      <c r="N2822" s="314">
        <f t="shared" si="462"/>
        <v>0</v>
      </c>
      <c r="O2822" s="163">
        <v>0</v>
      </c>
      <c r="P2822" s="163">
        <v>0</v>
      </c>
      <c r="Q2822" s="163">
        <v>0</v>
      </c>
      <c r="R2822" s="163">
        <v>0</v>
      </c>
      <c r="S2822" s="163">
        <v>0</v>
      </c>
      <c r="T2822" s="163">
        <v>0</v>
      </c>
      <c r="U2822" s="163">
        <v>0</v>
      </c>
      <c r="V2822" s="315">
        <f>HLOOKUP(Dashboard!$H$22,$F$7:V2822,ROWS($F$7:V2822))</f>
        <v>0</v>
      </c>
      <c r="Y2822" s="296">
        <f t="shared" si="463"/>
        <v>2781</v>
      </c>
      <c r="Z2822" s="326">
        <f t="shared" si="464"/>
        <v>21</v>
      </c>
      <c r="AA2822" s="326">
        <f t="shared" si="465"/>
        <v>3</v>
      </c>
      <c r="AB2822" s="288">
        <f t="shared" si="457"/>
        <v>42820.874999993262</v>
      </c>
      <c r="AC2822" s="321" t="str">
        <f t="shared" si="466"/>
        <v>WEEKEND</v>
      </c>
      <c r="AD2822" s="295">
        <v>63.463800000000006</v>
      </c>
      <c r="AE2822" s="299">
        <v>2.27</v>
      </c>
      <c r="AF2822" s="283">
        <v>0</v>
      </c>
      <c r="AG2822" s="304">
        <v>0</v>
      </c>
      <c r="AH2822" s="305">
        <v>0</v>
      </c>
      <c r="AI2822" s="285">
        <f t="shared" si="458"/>
        <v>0</v>
      </c>
      <c r="AJ2822" s="286">
        <v>2879.5942116494839</v>
      </c>
      <c r="AK2822" s="286">
        <v>0</v>
      </c>
      <c r="AL2822" s="286">
        <v>0</v>
      </c>
      <c r="AM2822" s="327" t="str">
        <f t="shared" si="459"/>
        <v>NA</v>
      </c>
      <c r="AN2822" s="287">
        <f>AJ2822/'INPUTS Menu'!$I$21</f>
        <v>0.95986473721649468</v>
      </c>
    </row>
    <row r="2823" spans="3:40">
      <c r="C2823" s="82">
        <f t="shared" si="460"/>
        <v>21</v>
      </c>
      <c r="D2823" s="82">
        <f t="shared" si="461"/>
        <v>4</v>
      </c>
      <c r="E2823" s="139">
        <v>42851.875</v>
      </c>
      <c r="F2823" s="163">
        <v>0</v>
      </c>
      <c r="G2823" s="163">
        <v>0</v>
      </c>
      <c r="H2823" s="163">
        <v>0</v>
      </c>
      <c r="I2823" s="163">
        <v>0</v>
      </c>
      <c r="J2823" s="163">
        <v>0</v>
      </c>
      <c r="K2823" s="163">
        <v>0</v>
      </c>
      <c r="L2823" s="163">
        <v>0</v>
      </c>
      <c r="M2823" s="163">
        <v>0</v>
      </c>
      <c r="N2823" s="314">
        <f t="shared" si="462"/>
        <v>0</v>
      </c>
      <c r="O2823" s="163">
        <v>0</v>
      </c>
      <c r="P2823" s="163">
        <v>0</v>
      </c>
      <c r="Q2823" s="163">
        <v>0</v>
      </c>
      <c r="R2823" s="163">
        <v>0</v>
      </c>
      <c r="S2823" s="163">
        <v>0</v>
      </c>
      <c r="T2823" s="163">
        <v>0</v>
      </c>
      <c r="U2823" s="163">
        <v>0</v>
      </c>
      <c r="V2823" s="315">
        <f>HLOOKUP(Dashboard!$H$22,$F$7:V2823,ROWS($F$7:V2823))</f>
        <v>0</v>
      </c>
      <c r="Y2823" s="296">
        <f t="shared" si="463"/>
        <v>2782</v>
      </c>
      <c r="Z2823" s="326">
        <f t="shared" si="464"/>
        <v>22</v>
      </c>
      <c r="AA2823" s="326">
        <f t="shared" si="465"/>
        <v>3</v>
      </c>
      <c r="AB2823" s="288">
        <f t="shared" si="457"/>
        <v>42820.916666659927</v>
      </c>
      <c r="AC2823" s="321" t="str">
        <f t="shared" si="466"/>
        <v>WEEKEND</v>
      </c>
      <c r="AD2823" s="295">
        <v>29.4744815</v>
      </c>
      <c r="AE2823" s="299">
        <v>2.27</v>
      </c>
      <c r="AF2823" s="283">
        <v>0</v>
      </c>
      <c r="AG2823" s="304">
        <v>0</v>
      </c>
      <c r="AH2823" s="305">
        <v>0</v>
      </c>
      <c r="AI2823" s="285">
        <f t="shared" si="458"/>
        <v>0</v>
      </c>
      <c r="AJ2823" s="286">
        <v>2879.5942116494839</v>
      </c>
      <c r="AK2823" s="286">
        <v>0</v>
      </c>
      <c r="AL2823" s="286">
        <v>0</v>
      </c>
      <c r="AM2823" s="327" t="str">
        <f t="shared" si="459"/>
        <v>NA</v>
      </c>
      <c r="AN2823" s="287">
        <f>AJ2823/'INPUTS Menu'!$I$21</f>
        <v>0.95986473721649468</v>
      </c>
    </row>
    <row r="2824" spans="3:40">
      <c r="C2824" s="82">
        <f t="shared" si="460"/>
        <v>22</v>
      </c>
      <c r="D2824" s="82">
        <f t="shared" si="461"/>
        <v>4</v>
      </c>
      <c r="E2824" s="139">
        <v>42851.916666666664</v>
      </c>
      <c r="F2824" s="163">
        <v>0</v>
      </c>
      <c r="G2824" s="163">
        <v>0</v>
      </c>
      <c r="H2824" s="163">
        <v>0</v>
      </c>
      <c r="I2824" s="163">
        <v>0</v>
      </c>
      <c r="J2824" s="163">
        <v>0</v>
      </c>
      <c r="K2824" s="163">
        <v>0</v>
      </c>
      <c r="L2824" s="163">
        <v>0</v>
      </c>
      <c r="M2824" s="163">
        <v>0</v>
      </c>
      <c r="N2824" s="314">
        <f t="shared" si="462"/>
        <v>0</v>
      </c>
      <c r="O2824" s="163">
        <v>0</v>
      </c>
      <c r="P2824" s="163">
        <v>0</v>
      </c>
      <c r="Q2824" s="163">
        <v>0</v>
      </c>
      <c r="R2824" s="163">
        <v>0</v>
      </c>
      <c r="S2824" s="163">
        <v>0</v>
      </c>
      <c r="T2824" s="163">
        <v>0</v>
      </c>
      <c r="U2824" s="163">
        <v>0</v>
      </c>
      <c r="V2824" s="315">
        <f>HLOOKUP(Dashboard!$H$22,$F$7:V2824,ROWS($F$7:V2824))</f>
        <v>0</v>
      </c>
      <c r="Y2824" s="296">
        <f t="shared" si="463"/>
        <v>2783</v>
      </c>
      <c r="Z2824" s="326">
        <f t="shared" si="464"/>
        <v>23</v>
      </c>
      <c r="AA2824" s="326">
        <f t="shared" si="465"/>
        <v>3</v>
      </c>
      <c r="AB2824" s="288">
        <f t="shared" si="457"/>
        <v>42820.958333326591</v>
      </c>
      <c r="AC2824" s="321" t="str">
        <f t="shared" si="466"/>
        <v>WEEKEND</v>
      </c>
      <c r="AD2824" s="295">
        <v>24.032738999999999</v>
      </c>
      <c r="AE2824" s="299">
        <v>2.27</v>
      </c>
      <c r="AF2824" s="283">
        <v>0</v>
      </c>
      <c r="AG2824" s="304">
        <v>0</v>
      </c>
      <c r="AH2824" s="305">
        <v>0</v>
      </c>
      <c r="AI2824" s="285">
        <f t="shared" si="458"/>
        <v>0</v>
      </c>
      <c r="AJ2824" s="286">
        <v>2879.5942116494839</v>
      </c>
      <c r="AK2824" s="286">
        <v>0</v>
      </c>
      <c r="AL2824" s="286">
        <v>0</v>
      </c>
      <c r="AM2824" s="327" t="str">
        <f t="shared" si="459"/>
        <v>NA</v>
      </c>
      <c r="AN2824" s="287">
        <f>AJ2824/'INPUTS Menu'!$I$21</f>
        <v>0.95986473721649468</v>
      </c>
    </row>
    <row r="2825" spans="3:40">
      <c r="C2825" s="82">
        <f t="shared" si="460"/>
        <v>23</v>
      </c>
      <c r="D2825" s="82">
        <f t="shared" si="461"/>
        <v>4</v>
      </c>
      <c r="E2825" s="139">
        <v>42851.958333333336</v>
      </c>
      <c r="F2825" s="163">
        <v>0</v>
      </c>
      <c r="G2825" s="163">
        <v>0</v>
      </c>
      <c r="H2825" s="163">
        <v>0</v>
      </c>
      <c r="I2825" s="163">
        <v>0</v>
      </c>
      <c r="J2825" s="163">
        <v>0</v>
      </c>
      <c r="K2825" s="163">
        <v>0</v>
      </c>
      <c r="L2825" s="163">
        <v>0</v>
      </c>
      <c r="M2825" s="163">
        <v>0</v>
      </c>
      <c r="N2825" s="314">
        <f t="shared" si="462"/>
        <v>0</v>
      </c>
      <c r="O2825" s="163">
        <v>0</v>
      </c>
      <c r="P2825" s="163">
        <v>0</v>
      </c>
      <c r="Q2825" s="163">
        <v>0</v>
      </c>
      <c r="R2825" s="163">
        <v>0</v>
      </c>
      <c r="S2825" s="163">
        <v>0</v>
      </c>
      <c r="T2825" s="163">
        <v>0</v>
      </c>
      <c r="U2825" s="163">
        <v>0</v>
      </c>
      <c r="V2825" s="315">
        <f>HLOOKUP(Dashboard!$H$22,$F$7:V2825,ROWS($F$7:V2825))</f>
        <v>0</v>
      </c>
      <c r="Y2825" s="296">
        <f t="shared" si="463"/>
        <v>2784</v>
      </c>
      <c r="Z2825" s="326">
        <f t="shared" si="464"/>
        <v>0</v>
      </c>
      <c r="AA2825" s="326">
        <f t="shared" si="465"/>
        <v>3</v>
      </c>
      <c r="AB2825" s="288">
        <f t="shared" si="457"/>
        <v>42820.999999993255</v>
      </c>
      <c r="AC2825" s="321" t="str">
        <f t="shared" si="466"/>
        <v>WEEKDAY</v>
      </c>
      <c r="AD2825" s="295">
        <v>21.527589000000003</v>
      </c>
      <c r="AE2825" s="299">
        <v>2.27</v>
      </c>
      <c r="AF2825" s="283">
        <v>0</v>
      </c>
      <c r="AG2825" s="304">
        <v>0</v>
      </c>
      <c r="AH2825" s="305">
        <v>0</v>
      </c>
      <c r="AI2825" s="285">
        <f t="shared" si="458"/>
        <v>0</v>
      </c>
      <c r="AJ2825" s="286">
        <v>2879.5942116494839</v>
      </c>
      <c r="AK2825" s="286">
        <v>0</v>
      </c>
      <c r="AL2825" s="286">
        <v>0</v>
      </c>
      <c r="AM2825" s="327" t="str">
        <f t="shared" si="459"/>
        <v>NA</v>
      </c>
      <c r="AN2825" s="287">
        <f>AJ2825/'INPUTS Menu'!$I$21</f>
        <v>0.95986473721649468</v>
      </c>
    </row>
    <row r="2826" spans="3:40">
      <c r="C2826" s="82">
        <f t="shared" si="460"/>
        <v>0</v>
      </c>
      <c r="D2826" s="82">
        <f t="shared" si="461"/>
        <v>4</v>
      </c>
      <c r="E2826" s="139">
        <v>42852</v>
      </c>
      <c r="F2826" s="163">
        <v>0</v>
      </c>
      <c r="G2826" s="163">
        <v>0</v>
      </c>
      <c r="H2826" s="163">
        <v>0</v>
      </c>
      <c r="I2826" s="163">
        <v>0</v>
      </c>
      <c r="J2826" s="163">
        <v>0</v>
      </c>
      <c r="K2826" s="163">
        <v>0</v>
      </c>
      <c r="L2826" s="163">
        <v>0</v>
      </c>
      <c r="M2826" s="163">
        <v>0</v>
      </c>
      <c r="N2826" s="314">
        <f t="shared" si="462"/>
        <v>0</v>
      </c>
      <c r="O2826" s="163">
        <v>0</v>
      </c>
      <c r="P2826" s="163">
        <v>0</v>
      </c>
      <c r="Q2826" s="163">
        <v>0</v>
      </c>
      <c r="R2826" s="163">
        <v>0</v>
      </c>
      <c r="S2826" s="163">
        <v>0</v>
      </c>
      <c r="T2826" s="163">
        <v>0</v>
      </c>
      <c r="U2826" s="163">
        <v>0</v>
      </c>
      <c r="V2826" s="315">
        <f>HLOOKUP(Dashboard!$H$22,$F$7:V2826,ROWS($F$7:V2826))</f>
        <v>0</v>
      </c>
      <c r="Y2826" s="296">
        <f t="shared" si="463"/>
        <v>2785</v>
      </c>
      <c r="Z2826" s="326">
        <f t="shared" si="464"/>
        <v>1</v>
      </c>
      <c r="AA2826" s="326">
        <f t="shared" si="465"/>
        <v>3</v>
      </c>
      <c r="AB2826" s="288">
        <f t="shared" si="457"/>
        <v>42821.041666659919</v>
      </c>
      <c r="AC2826" s="321" t="str">
        <f t="shared" si="466"/>
        <v>WEEKDAY</v>
      </c>
      <c r="AD2826" s="295">
        <v>22.195629</v>
      </c>
      <c r="AE2826" s="299">
        <v>2.27</v>
      </c>
      <c r="AF2826" s="283">
        <v>0</v>
      </c>
      <c r="AG2826" s="304">
        <v>0</v>
      </c>
      <c r="AH2826" s="305">
        <v>0</v>
      </c>
      <c r="AI2826" s="285">
        <f t="shared" si="458"/>
        <v>0</v>
      </c>
      <c r="AJ2826" s="286">
        <v>2879.5942116494839</v>
      </c>
      <c r="AK2826" s="286">
        <v>0</v>
      </c>
      <c r="AL2826" s="286">
        <v>0</v>
      </c>
      <c r="AM2826" s="327" t="str">
        <f t="shared" si="459"/>
        <v>NA</v>
      </c>
      <c r="AN2826" s="287">
        <f>AJ2826/'INPUTS Menu'!$I$21</f>
        <v>0.95986473721649468</v>
      </c>
    </row>
    <row r="2827" spans="3:40">
      <c r="C2827" s="82">
        <f t="shared" si="460"/>
        <v>1</v>
      </c>
      <c r="D2827" s="82">
        <f t="shared" si="461"/>
        <v>4</v>
      </c>
      <c r="E2827" s="139">
        <v>42852.041666666664</v>
      </c>
      <c r="F2827" s="163">
        <v>0</v>
      </c>
      <c r="G2827" s="163">
        <v>0</v>
      </c>
      <c r="H2827" s="163">
        <v>0</v>
      </c>
      <c r="I2827" s="163">
        <v>0</v>
      </c>
      <c r="J2827" s="163">
        <v>0</v>
      </c>
      <c r="K2827" s="163">
        <v>0</v>
      </c>
      <c r="L2827" s="163">
        <v>0</v>
      </c>
      <c r="M2827" s="163">
        <v>0</v>
      </c>
      <c r="N2827" s="314">
        <f t="shared" si="462"/>
        <v>0</v>
      </c>
      <c r="O2827" s="163">
        <v>0</v>
      </c>
      <c r="P2827" s="163">
        <v>0</v>
      </c>
      <c r="Q2827" s="163">
        <v>0</v>
      </c>
      <c r="R2827" s="163">
        <v>0</v>
      </c>
      <c r="S2827" s="163">
        <v>0</v>
      </c>
      <c r="T2827" s="163">
        <v>0</v>
      </c>
      <c r="U2827" s="163">
        <v>0</v>
      </c>
      <c r="V2827" s="315">
        <f>HLOOKUP(Dashboard!$H$22,$F$7:V2827,ROWS($F$7:V2827))</f>
        <v>0</v>
      </c>
      <c r="Y2827" s="296">
        <f t="shared" si="463"/>
        <v>2786</v>
      </c>
      <c r="Z2827" s="326">
        <f t="shared" si="464"/>
        <v>2</v>
      </c>
      <c r="AA2827" s="326">
        <f t="shared" si="465"/>
        <v>3</v>
      </c>
      <c r="AB2827" s="288">
        <f t="shared" si="457"/>
        <v>42821.083333326584</v>
      </c>
      <c r="AC2827" s="321" t="str">
        <f t="shared" si="466"/>
        <v>WEEKDAY</v>
      </c>
      <c r="AD2827" s="295">
        <v>19.751715999999998</v>
      </c>
      <c r="AE2827" s="299">
        <v>2.27</v>
      </c>
      <c r="AF2827" s="283">
        <v>0</v>
      </c>
      <c r="AG2827" s="304">
        <v>0</v>
      </c>
      <c r="AH2827" s="305">
        <v>0</v>
      </c>
      <c r="AI2827" s="285">
        <f t="shared" si="458"/>
        <v>0</v>
      </c>
      <c r="AJ2827" s="286">
        <v>2879.5942116494839</v>
      </c>
      <c r="AK2827" s="286">
        <v>0</v>
      </c>
      <c r="AL2827" s="286">
        <v>0</v>
      </c>
      <c r="AM2827" s="327" t="str">
        <f t="shared" si="459"/>
        <v>NA</v>
      </c>
      <c r="AN2827" s="287">
        <f>AJ2827/'INPUTS Menu'!$I$21</f>
        <v>0.95986473721649468</v>
      </c>
    </row>
    <row r="2828" spans="3:40">
      <c r="C2828" s="82">
        <f t="shared" si="460"/>
        <v>2</v>
      </c>
      <c r="D2828" s="82">
        <f t="shared" si="461"/>
        <v>4</v>
      </c>
      <c r="E2828" s="139">
        <v>42852.083333333336</v>
      </c>
      <c r="F2828" s="163">
        <v>0</v>
      </c>
      <c r="G2828" s="163">
        <v>0</v>
      </c>
      <c r="H2828" s="163">
        <v>0</v>
      </c>
      <c r="I2828" s="163">
        <v>0</v>
      </c>
      <c r="J2828" s="163">
        <v>0</v>
      </c>
      <c r="K2828" s="163">
        <v>0</v>
      </c>
      <c r="L2828" s="163">
        <v>0</v>
      </c>
      <c r="M2828" s="163">
        <v>0</v>
      </c>
      <c r="N2828" s="314">
        <f t="shared" si="462"/>
        <v>0</v>
      </c>
      <c r="O2828" s="163">
        <v>0</v>
      </c>
      <c r="P2828" s="163">
        <v>0</v>
      </c>
      <c r="Q2828" s="163">
        <v>0</v>
      </c>
      <c r="R2828" s="163">
        <v>0</v>
      </c>
      <c r="S2828" s="163">
        <v>0</v>
      </c>
      <c r="T2828" s="163">
        <v>0</v>
      </c>
      <c r="U2828" s="163">
        <v>0</v>
      </c>
      <c r="V2828" s="315">
        <f>HLOOKUP(Dashboard!$H$22,$F$7:V2828,ROWS($F$7:V2828))</f>
        <v>0</v>
      </c>
      <c r="Y2828" s="296">
        <f t="shared" si="463"/>
        <v>2787</v>
      </c>
      <c r="Z2828" s="326">
        <f t="shared" si="464"/>
        <v>3</v>
      </c>
      <c r="AA2828" s="326">
        <f t="shared" si="465"/>
        <v>3</v>
      </c>
      <c r="AB2828" s="288">
        <f t="shared" si="457"/>
        <v>42821.124999993248</v>
      </c>
      <c r="AC2828" s="321" t="str">
        <f t="shared" si="466"/>
        <v>WEEKDAY</v>
      </c>
      <c r="AD2828" s="295">
        <v>19.751715999999998</v>
      </c>
      <c r="AE2828" s="299">
        <v>2.27</v>
      </c>
      <c r="AF2828" s="283">
        <v>0</v>
      </c>
      <c r="AG2828" s="304">
        <v>0</v>
      </c>
      <c r="AH2828" s="305">
        <v>0</v>
      </c>
      <c r="AI2828" s="285">
        <f t="shared" si="458"/>
        <v>0</v>
      </c>
      <c r="AJ2828" s="286">
        <v>2879.5942116494839</v>
      </c>
      <c r="AK2828" s="286">
        <v>0</v>
      </c>
      <c r="AL2828" s="286">
        <v>0</v>
      </c>
      <c r="AM2828" s="327" t="str">
        <f t="shared" si="459"/>
        <v>NA</v>
      </c>
      <c r="AN2828" s="287">
        <f>AJ2828/'INPUTS Menu'!$I$21</f>
        <v>0.95986473721649468</v>
      </c>
    </row>
    <row r="2829" spans="3:40">
      <c r="C2829" s="82">
        <f t="shared" si="460"/>
        <v>3</v>
      </c>
      <c r="D2829" s="82">
        <f t="shared" si="461"/>
        <v>4</v>
      </c>
      <c r="E2829" s="139">
        <v>42852.125</v>
      </c>
      <c r="F2829" s="163">
        <v>0</v>
      </c>
      <c r="G2829" s="163">
        <v>0</v>
      </c>
      <c r="H2829" s="163">
        <v>0</v>
      </c>
      <c r="I2829" s="163">
        <v>0</v>
      </c>
      <c r="J2829" s="163">
        <v>0</v>
      </c>
      <c r="K2829" s="163">
        <v>0</v>
      </c>
      <c r="L2829" s="163">
        <v>0</v>
      </c>
      <c r="M2829" s="163">
        <v>0</v>
      </c>
      <c r="N2829" s="314">
        <f t="shared" si="462"/>
        <v>0</v>
      </c>
      <c r="O2829" s="163">
        <v>0</v>
      </c>
      <c r="P2829" s="163">
        <v>0</v>
      </c>
      <c r="Q2829" s="163">
        <v>0</v>
      </c>
      <c r="R2829" s="163">
        <v>0</v>
      </c>
      <c r="S2829" s="163">
        <v>0</v>
      </c>
      <c r="T2829" s="163">
        <v>0</v>
      </c>
      <c r="U2829" s="163">
        <v>0</v>
      </c>
      <c r="V2829" s="315">
        <f>HLOOKUP(Dashboard!$H$22,$F$7:V2829,ROWS($F$7:V2829))</f>
        <v>0</v>
      </c>
      <c r="Y2829" s="296">
        <f t="shared" si="463"/>
        <v>2788</v>
      </c>
      <c r="Z2829" s="326">
        <f t="shared" si="464"/>
        <v>4</v>
      </c>
      <c r="AA2829" s="326">
        <f t="shared" si="465"/>
        <v>3</v>
      </c>
      <c r="AB2829" s="288">
        <f t="shared" si="457"/>
        <v>42821.166666659912</v>
      </c>
      <c r="AC2829" s="321" t="str">
        <f t="shared" si="466"/>
        <v>WEEKDAY</v>
      </c>
      <c r="AD2829" s="295">
        <v>16.3252275</v>
      </c>
      <c r="AE2829" s="299">
        <v>2.27</v>
      </c>
      <c r="AF2829" s="283">
        <v>0</v>
      </c>
      <c r="AG2829" s="304">
        <v>0</v>
      </c>
      <c r="AH2829" s="305">
        <v>0</v>
      </c>
      <c r="AI2829" s="285">
        <f t="shared" si="458"/>
        <v>0</v>
      </c>
      <c r="AJ2829" s="286">
        <v>2879.5942116494839</v>
      </c>
      <c r="AK2829" s="286">
        <v>0</v>
      </c>
      <c r="AL2829" s="286">
        <v>0</v>
      </c>
      <c r="AM2829" s="327" t="str">
        <f t="shared" si="459"/>
        <v>NA</v>
      </c>
      <c r="AN2829" s="287">
        <f>AJ2829/'INPUTS Menu'!$I$21</f>
        <v>0.95986473721649468</v>
      </c>
    </row>
    <row r="2830" spans="3:40">
      <c r="C2830" s="82">
        <f t="shared" si="460"/>
        <v>4</v>
      </c>
      <c r="D2830" s="82">
        <f t="shared" si="461"/>
        <v>4</v>
      </c>
      <c r="E2830" s="139">
        <v>42852.166666666664</v>
      </c>
      <c r="F2830" s="163">
        <v>0</v>
      </c>
      <c r="G2830" s="163">
        <v>0</v>
      </c>
      <c r="H2830" s="163">
        <v>0</v>
      </c>
      <c r="I2830" s="163">
        <v>0</v>
      </c>
      <c r="J2830" s="163">
        <v>0</v>
      </c>
      <c r="K2830" s="163">
        <v>0</v>
      </c>
      <c r="L2830" s="163">
        <v>0</v>
      </c>
      <c r="M2830" s="163">
        <v>0</v>
      </c>
      <c r="N2830" s="314">
        <f t="shared" si="462"/>
        <v>0</v>
      </c>
      <c r="O2830" s="163">
        <v>0</v>
      </c>
      <c r="P2830" s="163">
        <v>0</v>
      </c>
      <c r="Q2830" s="163">
        <v>0</v>
      </c>
      <c r="R2830" s="163">
        <v>0</v>
      </c>
      <c r="S2830" s="163">
        <v>0</v>
      </c>
      <c r="T2830" s="163">
        <v>0</v>
      </c>
      <c r="U2830" s="163">
        <v>0</v>
      </c>
      <c r="V2830" s="315">
        <f>HLOOKUP(Dashboard!$H$22,$F$7:V2830,ROWS($F$7:V2830))</f>
        <v>0</v>
      </c>
      <c r="Y2830" s="296">
        <f t="shared" si="463"/>
        <v>2789</v>
      </c>
      <c r="Z2830" s="326">
        <f t="shared" si="464"/>
        <v>5</v>
      </c>
      <c r="AA2830" s="326">
        <f t="shared" si="465"/>
        <v>3</v>
      </c>
      <c r="AB2830" s="288">
        <f t="shared" si="457"/>
        <v>42821.208333326576</v>
      </c>
      <c r="AC2830" s="321" t="str">
        <f t="shared" si="466"/>
        <v>WEEKDAY</v>
      </c>
      <c r="AD2830" s="295">
        <v>12.080390000000001</v>
      </c>
      <c r="AE2830" s="299">
        <v>2.27</v>
      </c>
      <c r="AF2830" s="283">
        <v>0</v>
      </c>
      <c r="AG2830" s="304">
        <v>0</v>
      </c>
      <c r="AH2830" s="305">
        <v>0</v>
      </c>
      <c r="AI2830" s="285">
        <f t="shared" si="458"/>
        <v>0</v>
      </c>
      <c r="AJ2830" s="286">
        <v>2879.5942116494839</v>
      </c>
      <c r="AK2830" s="286">
        <v>0</v>
      </c>
      <c r="AL2830" s="286">
        <v>0</v>
      </c>
      <c r="AM2830" s="327" t="str">
        <f t="shared" si="459"/>
        <v>NA</v>
      </c>
      <c r="AN2830" s="287">
        <f>AJ2830/'INPUTS Menu'!$I$21</f>
        <v>0.95986473721649468</v>
      </c>
    </row>
    <row r="2831" spans="3:40">
      <c r="C2831" s="82">
        <f t="shared" si="460"/>
        <v>5</v>
      </c>
      <c r="D2831" s="82">
        <f t="shared" si="461"/>
        <v>4</v>
      </c>
      <c r="E2831" s="139">
        <v>42852.208333333336</v>
      </c>
      <c r="F2831" s="163">
        <v>0</v>
      </c>
      <c r="G2831" s="163">
        <v>0</v>
      </c>
      <c r="H2831" s="163">
        <v>0</v>
      </c>
      <c r="I2831" s="163">
        <v>0</v>
      </c>
      <c r="J2831" s="163">
        <v>0</v>
      </c>
      <c r="K2831" s="163">
        <v>0</v>
      </c>
      <c r="L2831" s="163">
        <v>0</v>
      </c>
      <c r="M2831" s="163">
        <v>0</v>
      </c>
      <c r="N2831" s="314">
        <f t="shared" si="462"/>
        <v>0</v>
      </c>
      <c r="O2831" s="163">
        <v>0</v>
      </c>
      <c r="P2831" s="163">
        <v>0</v>
      </c>
      <c r="Q2831" s="163">
        <v>0</v>
      </c>
      <c r="R2831" s="163">
        <v>0</v>
      </c>
      <c r="S2831" s="163">
        <v>0</v>
      </c>
      <c r="T2831" s="163">
        <v>0</v>
      </c>
      <c r="U2831" s="163">
        <v>0</v>
      </c>
      <c r="V2831" s="315">
        <f>HLOOKUP(Dashboard!$H$22,$F$7:V2831,ROWS($F$7:V2831))</f>
        <v>0</v>
      </c>
      <c r="Y2831" s="296">
        <f t="shared" si="463"/>
        <v>2790</v>
      </c>
      <c r="Z2831" s="326">
        <f t="shared" si="464"/>
        <v>6</v>
      </c>
      <c r="AA2831" s="326">
        <f t="shared" si="465"/>
        <v>3</v>
      </c>
      <c r="AB2831" s="288">
        <f t="shared" si="457"/>
        <v>42821.249999993241</v>
      </c>
      <c r="AC2831" s="321" t="str">
        <f t="shared" si="466"/>
        <v>WEEKDAY</v>
      </c>
      <c r="AD2831" s="295">
        <v>17.274400999999997</v>
      </c>
      <c r="AE2831" s="295">
        <v>20.45</v>
      </c>
      <c r="AF2831" s="283">
        <v>0</v>
      </c>
      <c r="AG2831" s="304">
        <v>0</v>
      </c>
      <c r="AH2831" s="305">
        <v>0</v>
      </c>
      <c r="AI2831" s="285">
        <f t="shared" si="458"/>
        <v>0</v>
      </c>
      <c r="AJ2831" s="286">
        <v>2879.5942116494839</v>
      </c>
      <c r="AK2831" s="286">
        <v>0</v>
      </c>
      <c r="AL2831" s="286">
        <v>0</v>
      </c>
      <c r="AM2831" s="327" t="str">
        <f t="shared" si="459"/>
        <v>NA</v>
      </c>
      <c r="AN2831" s="287">
        <f>AJ2831/'INPUTS Menu'!$I$21</f>
        <v>0.95986473721649468</v>
      </c>
    </row>
    <row r="2832" spans="3:40">
      <c r="C2832" s="82">
        <f t="shared" si="460"/>
        <v>6</v>
      </c>
      <c r="D2832" s="82">
        <f t="shared" si="461"/>
        <v>4</v>
      </c>
      <c r="E2832" s="139">
        <v>42852.25</v>
      </c>
      <c r="F2832" s="163">
        <v>703.40025987000001</v>
      </c>
      <c r="G2832" s="163">
        <v>31.615966799999999</v>
      </c>
      <c r="H2832" s="163">
        <v>12.6036009</v>
      </c>
      <c r="I2832" s="163">
        <v>23.133032010000001</v>
      </c>
      <c r="J2832" s="163">
        <v>87.452748900000003</v>
      </c>
      <c r="K2832" s="163">
        <v>15.96766</v>
      </c>
      <c r="L2832" s="163">
        <v>57.807499999999997</v>
      </c>
      <c r="M2832" s="163">
        <v>129.67381151999999</v>
      </c>
      <c r="N2832" s="314">
        <f t="shared" si="462"/>
        <v>158.30981999999997</v>
      </c>
      <c r="O2832" s="163">
        <v>7.9838300000000002</v>
      </c>
      <c r="P2832" s="163">
        <v>122.95206</v>
      </c>
      <c r="Q2832" s="163">
        <v>10.821672000000001</v>
      </c>
      <c r="R2832" s="163">
        <v>31.048500000000001</v>
      </c>
      <c r="S2832" s="163">
        <v>18.599634899999998</v>
      </c>
      <c r="T2832" s="163">
        <v>703.40025987000001</v>
      </c>
      <c r="U2832" s="163">
        <v>87.452748900000003</v>
      </c>
      <c r="V2832" s="315">
        <f>HLOOKUP(Dashboard!$H$22,$F$7:V2832,ROWS($F$7:V2832))</f>
        <v>703.40025987000001</v>
      </c>
      <c r="Y2832" s="296">
        <f t="shared" si="463"/>
        <v>2791</v>
      </c>
      <c r="Z2832" s="326">
        <f t="shared" si="464"/>
        <v>7</v>
      </c>
      <c r="AA2832" s="326">
        <f t="shared" si="465"/>
        <v>3</v>
      </c>
      <c r="AB2832" s="288">
        <f t="shared" si="457"/>
        <v>42821.291666659905</v>
      </c>
      <c r="AC2832" s="321" t="str">
        <f t="shared" si="466"/>
        <v>WEEKDAY</v>
      </c>
      <c r="AD2832" s="295">
        <v>20.700889500000002</v>
      </c>
      <c r="AE2832" s="295">
        <v>20.45</v>
      </c>
      <c r="AF2832" s="283">
        <v>64.142399999999995</v>
      </c>
      <c r="AG2832" s="304">
        <v>0</v>
      </c>
      <c r="AH2832" s="305">
        <v>0</v>
      </c>
      <c r="AI2832" s="285">
        <f t="shared" si="458"/>
        <v>0</v>
      </c>
      <c r="AJ2832" s="286">
        <v>2879.5942116494839</v>
      </c>
      <c r="AK2832" s="286">
        <v>0</v>
      </c>
      <c r="AL2832" s="286">
        <v>0</v>
      </c>
      <c r="AM2832" s="327" t="str">
        <f t="shared" si="459"/>
        <v>NA</v>
      </c>
      <c r="AN2832" s="287">
        <f>AJ2832/'INPUTS Menu'!$I$21</f>
        <v>0.95986473721649468</v>
      </c>
    </row>
    <row r="2833" spans="3:40">
      <c r="C2833" s="82">
        <f t="shared" si="460"/>
        <v>7</v>
      </c>
      <c r="D2833" s="82">
        <f t="shared" si="461"/>
        <v>4</v>
      </c>
      <c r="E2833" s="139">
        <v>42852.291666666664</v>
      </c>
      <c r="F2833" s="163">
        <v>965.33928612</v>
      </c>
      <c r="G2833" s="163">
        <v>98.226825839999989</v>
      </c>
      <c r="H2833" s="163">
        <v>55.545083549999994</v>
      </c>
      <c r="I2833" s="163">
        <v>113.79246417</v>
      </c>
      <c r="J2833" s="163">
        <v>698.25362112000005</v>
      </c>
      <c r="K2833" s="163">
        <v>49.609507999999998</v>
      </c>
      <c r="L2833" s="163">
        <v>695.72299999999996</v>
      </c>
      <c r="M2833" s="163">
        <v>283.80546612000001</v>
      </c>
      <c r="N2833" s="314">
        <f t="shared" si="462"/>
        <v>159.02567999999999</v>
      </c>
      <c r="O2833" s="163">
        <v>24.804753999999999</v>
      </c>
      <c r="P2833" s="163">
        <v>594.58422374999998</v>
      </c>
      <c r="Q2833" s="163">
        <v>22.787755749999999</v>
      </c>
      <c r="R2833" s="163">
        <v>150.14753124999999</v>
      </c>
      <c r="S2833" s="163">
        <v>63.545160690000003</v>
      </c>
      <c r="T2833" s="163">
        <v>965.33928612</v>
      </c>
      <c r="U2833" s="163">
        <v>698.25362112000005</v>
      </c>
      <c r="V2833" s="315">
        <f>HLOOKUP(Dashboard!$H$22,$F$7:V2833,ROWS($F$7:V2833))</f>
        <v>965.33928612</v>
      </c>
      <c r="Y2833" s="296">
        <f t="shared" si="463"/>
        <v>2792</v>
      </c>
      <c r="Z2833" s="326">
        <f t="shared" si="464"/>
        <v>8</v>
      </c>
      <c r="AA2833" s="326">
        <f t="shared" si="465"/>
        <v>3</v>
      </c>
      <c r="AB2833" s="288">
        <f t="shared" si="457"/>
        <v>42821.333333326569</v>
      </c>
      <c r="AC2833" s="321" t="str">
        <f t="shared" si="466"/>
        <v>WEEKDAY</v>
      </c>
      <c r="AD2833" s="295">
        <v>22.201195999999999</v>
      </c>
      <c r="AE2833" s="295">
        <v>20.45</v>
      </c>
      <c r="AF2833" s="283">
        <v>723.78099999999995</v>
      </c>
      <c r="AG2833" s="304">
        <v>702.06756999999993</v>
      </c>
      <c r="AH2833" s="305">
        <v>0</v>
      </c>
      <c r="AI2833" s="285">
        <f t="shared" si="458"/>
        <v>702.06756999999993</v>
      </c>
      <c r="AJ2833" s="286">
        <v>2943.7366116494841</v>
      </c>
      <c r="AK2833" s="286">
        <v>0</v>
      </c>
      <c r="AL2833" s="286">
        <v>0</v>
      </c>
      <c r="AM2833" s="327" t="str">
        <f t="shared" si="459"/>
        <v>NA</v>
      </c>
      <c r="AN2833" s="287">
        <f>AJ2833/'INPUTS Menu'!$I$21</f>
        <v>0.98124553721649466</v>
      </c>
    </row>
    <row r="2834" spans="3:40">
      <c r="C2834" s="82">
        <f t="shared" si="460"/>
        <v>8</v>
      </c>
      <c r="D2834" s="82">
        <f t="shared" si="461"/>
        <v>4</v>
      </c>
      <c r="E2834" s="139">
        <v>42852.333333333336</v>
      </c>
      <c r="F2834" s="163">
        <v>990.00006236999991</v>
      </c>
      <c r="G2834" s="163">
        <v>257.51508749999999</v>
      </c>
      <c r="H2834" s="163">
        <v>111.71780334</v>
      </c>
      <c r="I2834" s="163">
        <v>370.94572943999998</v>
      </c>
      <c r="J2834" s="163">
        <v>1494.298575</v>
      </c>
      <c r="K2834" s="163">
        <v>130.05812499999999</v>
      </c>
      <c r="L2834" s="163">
        <v>933.40899999999999</v>
      </c>
      <c r="M2834" s="163">
        <v>829.73354112000004</v>
      </c>
      <c r="N2834" s="314">
        <f t="shared" si="462"/>
        <v>671.09159</v>
      </c>
      <c r="O2834" s="163">
        <v>65.029062499999995</v>
      </c>
      <c r="P2834" s="163">
        <v>599.57277236999994</v>
      </c>
      <c r="Q2834" s="163">
        <v>109.75097650000001</v>
      </c>
      <c r="R2834" s="163">
        <v>151.40726574999999</v>
      </c>
      <c r="S2834" s="163">
        <v>149.19756291000002</v>
      </c>
      <c r="T2834" s="163">
        <v>990.00006236999991</v>
      </c>
      <c r="U2834" s="163">
        <v>1494.298575</v>
      </c>
      <c r="V2834" s="315">
        <f>HLOOKUP(Dashboard!$H$22,$F$7:V2834,ROWS($F$7:V2834))</f>
        <v>990.00006236999991</v>
      </c>
      <c r="Y2834" s="296">
        <f t="shared" si="463"/>
        <v>2793</v>
      </c>
      <c r="Z2834" s="326">
        <f t="shared" si="464"/>
        <v>9</v>
      </c>
      <c r="AA2834" s="326">
        <f t="shared" si="465"/>
        <v>3</v>
      </c>
      <c r="AB2834" s="288">
        <f t="shared" si="457"/>
        <v>42821.374999993233</v>
      </c>
      <c r="AC2834" s="321" t="str">
        <f t="shared" si="466"/>
        <v>WEEKDAY</v>
      </c>
      <c r="AD2834" s="295">
        <v>22.100990000000003</v>
      </c>
      <c r="AE2834" s="295">
        <v>11.33</v>
      </c>
      <c r="AF2834" s="283">
        <v>974.51900000000001</v>
      </c>
      <c r="AG2834" s="304">
        <v>945.28342999999995</v>
      </c>
      <c r="AH2834" s="305">
        <v>0</v>
      </c>
      <c r="AI2834" s="285">
        <f t="shared" si="458"/>
        <v>945.28342999999995</v>
      </c>
      <c r="AJ2834" s="286">
        <v>2943.7366116494841</v>
      </c>
      <c r="AK2834" s="286">
        <v>0</v>
      </c>
      <c r="AL2834" s="286">
        <v>0</v>
      </c>
      <c r="AM2834" s="327" t="str">
        <f t="shared" si="459"/>
        <v>NA</v>
      </c>
      <c r="AN2834" s="287">
        <f>AJ2834/'INPUTS Menu'!$I$21</f>
        <v>0.98124553721649466</v>
      </c>
    </row>
    <row r="2835" spans="3:40">
      <c r="C2835" s="82">
        <f t="shared" si="460"/>
        <v>9</v>
      </c>
      <c r="D2835" s="82">
        <f t="shared" si="461"/>
        <v>4</v>
      </c>
      <c r="E2835" s="139">
        <v>42852.375</v>
      </c>
      <c r="F2835" s="163">
        <v>990.00006236999991</v>
      </c>
      <c r="G2835" s="163">
        <v>1152.0235247400001</v>
      </c>
      <c r="H2835" s="163">
        <v>162.34858431000001</v>
      </c>
      <c r="I2835" s="163">
        <v>704.43864611999993</v>
      </c>
      <c r="J2835" s="163">
        <v>1848.4214522399998</v>
      </c>
      <c r="K2835" s="163">
        <v>581.830063</v>
      </c>
      <c r="L2835" s="163">
        <v>990</v>
      </c>
      <c r="M2835" s="163">
        <v>777.78669474000003</v>
      </c>
      <c r="N2835" s="314">
        <f t="shared" si="462"/>
        <v>613.13505999999995</v>
      </c>
      <c r="O2835" s="163">
        <v>290.9150315</v>
      </c>
      <c r="P2835" s="163">
        <v>769.29756750000001</v>
      </c>
      <c r="Q2835" s="163">
        <v>39.758461000000004</v>
      </c>
      <c r="R2835" s="163">
        <v>194.26706250000001</v>
      </c>
      <c r="S2835" s="163">
        <v>206.08373709</v>
      </c>
      <c r="T2835" s="163">
        <v>990.00006236999991</v>
      </c>
      <c r="U2835" s="163">
        <v>1848.4214522399998</v>
      </c>
      <c r="V2835" s="315">
        <f>HLOOKUP(Dashboard!$H$22,$F$7:V2835,ROWS($F$7:V2835))</f>
        <v>990.00006236999991</v>
      </c>
      <c r="Y2835" s="296">
        <f t="shared" si="463"/>
        <v>2794</v>
      </c>
      <c r="Z2835" s="326">
        <f t="shared" si="464"/>
        <v>10</v>
      </c>
      <c r="AA2835" s="326">
        <f t="shared" si="465"/>
        <v>3</v>
      </c>
      <c r="AB2835" s="288">
        <f t="shared" si="457"/>
        <v>42821.416666659898</v>
      </c>
      <c r="AC2835" s="321" t="str">
        <f t="shared" si="466"/>
        <v>WEEKDAY</v>
      </c>
      <c r="AD2835" s="295">
        <v>24.213666499999999</v>
      </c>
      <c r="AE2835" s="295">
        <v>11.33</v>
      </c>
      <c r="AF2835" s="283">
        <v>1038.68</v>
      </c>
      <c r="AG2835" s="304">
        <v>990</v>
      </c>
      <c r="AH2835" s="305">
        <v>0</v>
      </c>
      <c r="AI2835" s="285">
        <f t="shared" si="458"/>
        <v>990</v>
      </c>
      <c r="AJ2835" s="286">
        <v>2943.7366116494841</v>
      </c>
      <c r="AK2835" s="286">
        <v>0</v>
      </c>
      <c r="AL2835" s="286">
        <v>0</v>
      </c>
      <c r="AM2835" s="327" t="str">
        <f t="shared" si="459"/>
        <v>NA</v>
      </c>
      <c r="AN2835" s="287">
        <f>AJ2835/'INPUTS Menu'!$I$21</f>
        <v>0.98124553721649466</v>
      </c>
    </row>
    <row r="2836" spans="3:40">
      <c r="C2836" s="82">
        <f t="shared" si="460"/>
        <v>10</v>
      </c>
      <c r="D2836" s="82">
        <f t="shared" si="461"/>
        <v>4</v>
      </c>
      <c r="E2836" s="139">
        <v>42852.416666666664</v>
      </c>
      <c r="F2836" s="163">
        <v>990.00006236999991</v>
      </c>
      <c r="G2836" s="163">
        <v>492.95425805999997</v>
      </c>
      <c r="H2836" s="163">
        <v>213.96831290999998</v>
      </c>
      <c r="I2836" s="163">
        <v>327.17260125000001</v>
      </c>
      <c r="J2836" s="163">
        <v>1732.5611325</v>
      </c>
      <c r="K2836" s="163">
        <v>248.96679699999999</v>
      </c>
      <c r="L2836" s="163">
        <v>990</v>
      </c>
      <c r="M2836" s="163">
        <v>1107.41164974</v>
      </c>
      <c r="N2836" s="314">
        <f t="shared" si="462"/>
        <v>788.25207</v>
      </c>
      <c r="O2836" s="163">
        <v>124.48339849999999</v>
      </c>
      <c r="P2836" s="163">
        <v>964.66521986999999</v>
      </c>
      <c r="Q2836" s="163">
        <v>64.1255235</v>
      </c>
      <c r="R2836" s="163">
        <v>243.60232825</v>
      </c>
      <c r="S2836" s="163">
        <v>264.29714487000001</v>
      </c>
      <c r="T2836" s="163">
        <v>990.00006236999991</v>
      </c>
      <c r="U2836" s="163">
        <v>1732.5611325</v>
      </c>
      <c r="V2836" s="315">
        <f>HLOOKUP(Dashboard!$H$22,$F$7:V2836,ROWS($F$7:V2836))</f>
        <v>990.00006236999991</v>
      </c>
      <c r="Y2836" s="296">
        <f t="shared" si="463"/>
        <v>2795</v>
      </c>
      <c r="Z2836" s="326">
        <f t="shared" si="464"/>
        <v>11</v>
      </c>
      <c r="AA2836" s="326">
        <f t="shared" si="465"/>
        <v>3</v>
      </c>
      <c r="AB2836" s="288">
        <f t="shared" si="457"/>
        <v>42821.458333326562</v>
      </c>
      <c r="AC2836" s="321" t="str">
        <f t="shared" si="466"/>
        <v>WEEKDAY</v>
      </c>
      <c r="AD2836" s="295">
        <v>29.179430499999999</v>
      </c>
      <c r="AE2836" s="295">
        <v>11.33</v>
      </c>
      <c r="AF2836" s="283">
        <v>1051.96</v>
      </c>
      <c r="AG2836" s="304">
        <v>990</v>
      </c>
      <c r="AH2836" s="305">
        <v>0</v>
      </c>
      <c r="AI2836" s="285">
        <f t="shared" si="458"/>
        <v>990</v>
      </c>
      <c r="AJ2836" s="286">
        <v>2943.7366116494841</v>
      </c>
      <c r="AK2836" s="286">
        <v>0</v>
      </c>
      <c r="AL2836" s="286">
        <v>0</v>
      </c>
      <c r="AM2836" s="327" t="str">
        <f t="shared" si="459"/>
        <v>NA</v>
      </c>
      <c r="AN2836" s="287">
        <f>AJ2836/'INPUTS Menu'!$I$21</f>
        <v>0.98124553721649466</v>
      </c>
    </row>
    <row r="2837" spans="3:40">
      <c r="C2837" s="82">
        <f t="shared" si="460"/>
        <v>11</v>
      </c>
      <c r="D2837" s="82">
        <f t="shared" si="461"/>
        <v>4</v>
      </c>
      <c r="E2837" s="139">
        <v>42852.458333333336</v>
      </c>
      <c r="F2837" s="163">
        <v>990.00006236999991</v>
      </c>
      <c r="G2837" s="163">
        <v>577.50010362</v>
      </c>
      <c r="H2837" s="163">
        <v>254.95839665999998</v>
      </c>
      <c r="I2837" s="163">
        <v>373.89339305999999</v>
      </c>
      <c r="J2837" s="163">
        <v>1774.6689272399999</v>
      </c>
      <c r="K2837" s="163">
        <v>291.666719</v>
      </c>
      <c r="L2837" s="163">
        <v>958.42499999999995</v>
      </c>
      <c r="M2837" s="163">
        <v>1169.7361097399998</v>
      </c>
      <c r="N2837" s="314">
        <f t="shared" si="462"/>
        <v>701.60681999999997</v>
      </c>
      <c r="O2837" s="163">
        <v>145.8333595</v>
      </c>
      <c r="P2837" s="163">
        <v>990.00006236999991</v>
      </c>
      <c r="Q2837" s="163">
        <v>75.975304749999992</v>
      </c>
      <c r="R2837" s="163">
        <v>250.00001574999999</v>
      </c>
      <c r="S2837" s="163">
        <v>303.32906999999994</v>
      </c>
      <c r="T2837" s="163">
        <v>990.00006236999991</v>
      </c>
      <c r="U2837" s="163">
        <v>1774.6689272399999</v>
      </c>
      <c r="V2837" s="315">
        <f>HLOOKUP(Dashboard!$H$22,$F$7:V2837,ROWS($F$7:V2837))</f>
        <v>990.00006236999991</v>
      </c>
      <c r="Y2837" s="296">
        <f t="shared" si="463"/>
        <v>2796</v>
      </c>
      <c r="Z2837" s="326">
        <f t="shared" si="464"/>
        <v>12</v>
      </c>
      <c r="AA2837" s="326">
        <f t="shared" si="465"/>
        <v>3</v>
      </c>
      <c r="AB2837" s="288">
        <f t="shared" si="457"/>
        <v>42821.499999993226</v>
      </c>
      <c r="AC2837" s="321" t="str">
        <f t="shared" si="466"/>
        <v>WEEKDAY</v>
      </c>
      <c r="AD2837" s="295">
        <v>31.653962</v>
      </c>
      <c r="AE2837" s="295">
        <v>11.33</v>
      </c>
      <c r="AF2837" s="283">
        <v>1000.77</v>
      </c>
      <c r="AG2837" s="304">
        <v>970.74689999999998</v>
      </c>
      <c r="AH2837" s="305">
        <v>0</v>
      </c>
      <c r="AI2837" s="285">
        <f t="shared" si="458"/>
        <v>970.74689999999998</v>
      </c>
      <c r="AJ2837" s="286">
        <v>2943.7366116494841</v>
      </c>
      <c r="AK2837" s="286">
        <v>0</v>
      </c>
      <c r="AL2837" s="286">
        <v>0</v>
      </c>
      <c r="AM2837" s="327" t="str">
        <f t="shared" si="459"/>
        <v>NA</v>
      </c>
      <c r="AN2837" s="287">
        <f>AJ2837/'INPUTS Menu'!$I$21</f>
        <v>0.98124553721649466</v>
      </c>
    </row>
    <row r="2838" spans="3:40">
      <c r="C2838" s="82">
        <f t="shared" si="460"/>
        <v>12</v>
      </c>
      <c r="D2838" s="82">
        <f t="shared" si="461"/>
        <v>4</v>
      </c>
      <c r="E2838" s="139">
        <v>42852.5</v>
      </c>
      <c r="F2838" s="163">
        <v>990.00006236999991</v>
      </c>
      <c r="G2838" s="163">
        <v>612.81092862000003</v>
      </c>
      <c r="H2838" s="163">
        <v>274.96891125000002</v>
      </c>
      <c r="I2838" s="163">
        <v>695.09582999999998</v>
      </c>
      <c r="J2838" s="163">
        <v>1901.6709525000001</v>
      </c>
      <c r="K2838" s="163">
        <v>309.50046900000001</v>
      </c>
      <c r="L2838" s="163">
        <v>946.24</v>
      </c>
      <c r="M2838" s="163">
        <v>955.53067499999997</v>
      </c>
      <c r="N2838" s="314">
        <f t="shared" si="462"/>
        <v>740.82198000000005</v>
      </c>
      <c r="O2838" s="163">
        <v>154.7502345</v>
      </c>
      <c r="P2838" s="163">
        <v>966.28597361999994</v>
      </c>
      <c r="Q2838" s="163">
        <v>81.766547000000003</v>
      </c>
      <c r="R2838" s="163">
        <v>244.01160949999999</v>
      </c>
      <c r="S2838" s="163">
        <v>318.38854805999995</v>
      </c>
      <c r="T2838" s="163">
        <v>990.00006236999991</v>
      </c>
      <c r="U2838" s="163">
        <v>1901.6709525000001</v>
      </c>
      <c r="V2838" s="315">
        <f>HLOOKUP(Dashboard!$H$22,$F$7:V2838,ROWS($F$7:V2838))</f>
        <v>990.00006236999991</v>
      </c>
      <c r="Y2838" s="296">
        <f t="shared" si="463"/>
        <v>2797</v>
      </c>
      <c r="Z2838" s="326">
        <f t="shared" si="464"/>
        <v>13</v>
      </c>
      <c r="AA2838" s="326">
        <f t="shared" si="465"/>
        <v>3</v>
      </c>
      <c r="AB2838" s="288">
        <f t="shared" si="457"/>
        <v>42821.54166665989</v>
      </c>
      <c r="AC2838" s="321" t="str">
        <f t="shared" si="466"/>
        <v>WEEKDAY</v>
      </c>
      <c r="AD2838" s="295">
        <v>33.766638499999999</v>
      </c>
      <c r="AE2838" s="295">
        <v>11.33</v>
      </c>
      <c r="AF2838" s="283">
        <v>987.80700000000002</v>
      </c>
      <c r="AG2838" s="304">
        <v>958.17278999999996</v>
      </c>
      <c r="AH2838" s="305">
        <v>0</v>
      </c>
      <c r="AI2838" s="285">
        <f t="shared" si="458"/>
        <v>958.17278999999996</v>
      </c>
      <c r="AJ2838" s="286">
        <v>2943.7366116494841</v>
      </c>
      <c r="AK2838" s="286">
        <v>0</v>
      </c>
      <c r="AL2838" s="286">
        <v>0</v>
      </c>
      <c r="AM2838" s="327" t="str">
        <f t="shared" si="459"/>
        <v>NA</v>
      </c>
      <c r="AN2838" s="287">
        <f>AJ2838/'INPUTS Menu'!$I$21</f>
        <v>0.98124553721649466</v>
      </c>
    </row>
    <row r="2839" spans="3:40">
      <c r="C2839" s="82">
        <f t="shared" si="460"/>
        <v>13</v>
      </c>
      <c r="D2839" s="82">
        <f t="shared" si="461"/>
        <v>4</v>
      </c>
      <c r="E2839" s="139">
        <v>42852.541666666664</v>
      </c>
      <c r="F2839" s="163">
        <v>990.00006236999991</v>
      </c>
      <c r="G2839" s="163">
        <v>577.68572861999996</v>
      </c>
      <c r="H2839" s="163">
        <v>266.32732499999997</v>
      </c>
      <c r="I2839" s="163">
        <v>772.57254986999999</v>
      </c>
      <c r="J2839" s="163">
        <v>1970.9153897399999</v>
      </c>
      <c r="K2839" s="163">
        <v>291.760469</v>
      </c>
      <c r="L2839" s="163">
        <v>943.84299999999996</v>
      </c>
      <c r="M2839" s="163">
        <v>1700.40828474</v>
      </c>
      <c r="N2839" s="314">
        <f t="shared" si="462"/>
        <v>566.98246000000006</v>
      </c>
      <c r="O2839" s="163">
        <v>145.8802345</v>
      </c>
      <c r="P2839" s="163">
        <v>976.97729249999998</v>
      </c>
      <c r="Q2839" s="163">
        <v>78.253601500000002</v>
      </c>
      <c r="R2839" s="163">
        <v>246.71143749999999</v>
      </c>
      <c r="S2839" s="163">
        <v>298.86995555999999</v>
      </c>
      <c r="T2839" s="163">
        <v>990.00006236999991</v>
      </c>
      <c r="U2839" s="163">
        <v>1970.9153897399999</v>
      </c>
      <c r="V2839" s="315">
        <f>HLOOKUP(Dashboard!$H$22,$F$7:V2839,ROWS($F$7:V2839))</f>
        <v>990.00006236999991</v>
      </c>
      <c r="Y2839" s="296">
        <f t="shared" si="463"/>
        <v>2798</v>
      </c>
      <c r="Z2839" s="326">
        <f t="shared" si="464"/>
        <v>14</v>
      </c>
      <c r="AA2839" s="326">
        <f t="shared" si="465"/>
        <v>3</v>
      </c>
      <c r="AB2839" s="288">
        <f t="shared" si="457"/>
        <v>42821.583333326555</v>
      </c>
      <c r="AC2839" s="321" t="str">
        <f t="shared" si="466"/>
        <v>WEEKDAY</v>
      </c>
      <c r="AD2839" s="295">
        <v>35.400553000000002</v>
      </c>
      <c r="AE2839" s="295">
        <v>1.96</v>
      </c>
      <c r="AF2839" s="283">
        <v>985.25099999999998</v>
      </c>
      <c r="AG2839" s="304">
        <v>955.69346999999993</v>
      </c>
      <c r="AH2839" s="305">
        <v>0</v>
      </c>
      <c r="AI2839" s="285">
        <f t="shared" si="458"/>
        <v>955.69346999999993</v>
      </c>
      <c r="AJ2839" s="286">
        <v>2943.7366116494841</v>
      </c>
      <c r="AK2839" s="286">
        <v>0</v>
      </c>
      <c r="AL2839" s="286">
        <v>0</v>
      </c>
      <c r="AM2839" s="327" t="str">
        <f t="shared" si="459"/>
        <v>NA</v>
      </c>
      <c r="AN2839" s="287">
        <f>AJ2839/'INPUTS Menu'!$I$21</f>
        <v>0.98124553721649466</v>
      </c>
    </row>
    <row r="2840" spans="3:40">
      <c r="C2840" s="82">
        <f t="shared" si="460"/>
        <v>14</v>
      </c>
      <c r="D2840" s="82">
        <f t="shared" si="461"/>
        <v>4</v>
      </c>
      <c r="E2840" s="139">
        <v>42852.583333333336</v>
      </c>
      <c r="F2840" s="163">
        <v>990.00006236999991</v>
      </c>
      <c r="G2840" s="163">
        <v>1612.83573</v>
      </c>
      <c r="H2840" s="163">
        <v>234.65096027999996</v>
      </c>
      <c r="I2840" s="163">
        <v>253.21219209</v>
      </c>
      <c r="J2840" s="163">
        <v>1980.0001247399998</v>
      </c>
      <c r="K2840" s="163">
        <v>814.56349999999998</v>
      </c>
      <c r="L2840" s="163">
        <v>954.05</v>
      </c>
      <c r="M2840" s="163">
        <v>1918.5583725000001</v>
      </c>
      <c r="N2840" s="314">
        <f t="shared" si="462"/>
        <v>688.94443999999999</v>
      </c>
      <c r="O2840" s="163">
        <v>407.28174999999999</v>
      </c>
      <c r="P2840" s="163">
        <v>893.12565374999997</v>
      </c>
      <c r="Q2840" s="163">
        <v>67.787078250000008</v>
      </c>
      <c r="R2840" s="163">
        <v>225.53678124999999</v>
      </c>
      <c r="S2840" s="163">
        <v>255.90090834</v>
      </c>
      <c r="T2840" s="163">
        <v>990.00006236999991</v>
      </c>
      <c r="U2840" s="163">
        <v>1980.0001247399998</v>
      </c>
      <c r="V2840" s="315">
        <f>HLOOKUP(Dashboard!$H$22,$F$7:V2840,ROWS($F$7:V2840))</f>
        <v>990.00006236999991</v>
      </c>
      <c r="Y2840" s="296">
        <f t="shared" si="463"/>
        <v>2799</v>
      </c>
      <c r="Z2840" s="326">
        <f t="shared" si="464"/>
        <v>15</v>
      </c>
      <c r="AA2840" s="326">
        <f t="shared" si="465"/>
        <v>3</v>
      </c>
      <c r="AB2840" s="288">
        <f t="shared" si="457"/>
        <v>42821.624999993219</v>
      </c>
      <c r="AC2840" s="321" t="str">
        <f t="shared" si="466"/>
        <v>WEEKDAY</v>
      </c>
      <c r="AD2840" s="295">
        <v>44.210330499999998</v>
      </c>
      <c r="AE2840" s="295">
        <v>1.96</v>
      </c>
      <c r="AF2840" s="283">
        <v>996.08100000000002</v>
      </c>
      <c r="AG2840" s="304">
        <v>966.19857000000002</v>
      </c>
      <c r="AH2840" s="305">
        <v>0</v>
      </c>
      <c r="AI2840" s="285">
        <f t="shared" si="458"/>
        <v>966.19857000000002</v>
      </c>
      <c r="AJ2840" s="286">
        <v>2943.7366116494841</v>
      </c>
      <c r="AK2840" s="286">
        <v>0</v>
      </c>
      <c r="AL2840" s="286">
        <v>0</v>
      </c>
      <c r="AM2840" s="327" t="str">
        <f t="shared" si="459"/>
        <v>NA</v>
      </c>
      <c r="AN2840" s="287">
        <f>AJ2840/'INPUTS Menu'!$I$21</f>
        <v>0.98124553721649466</v>
      </c>
    </row>
    <row r="2841" spans="3:40">
      <c r="C2841" s="82">
        <f t="shared" si="460"/>
        <v>15</v>
      </c>
      <c r="D2841" s="82">
        <f t="shared" si="461"/>
        <v>4</v>
      </c>
      <c r="E2841" s="139">
        <v>42852.625</v>
      </c>
      <c r="F2841" s="163">
        <v>990.00006236999991</v>
      </c>
      <c r="G2841" s="163">
        <v>1026.71557362</v>
      </c>
      <c r="H2841" s="163">
        <v>185.64419709000001</v>
      </c>
      <c r="I2841" s="163">
        <v>197.82113472</v>
      </c>
      <c r="J2841" s="163">
        <v>1962.02642724</v>
      </c>
      <c r="K2841" s="163">
        <v>518.54321900000002</v>
      </c>
      <c r="L2841" s="163">
        <v>956.28800000000001</v>
      </c>
      <c r="M2841" s="163">
        <v>1937.3688674999999</v>
      </c>
      <c r="N2841" s="314">
        <f t="shared" si="462"/>
        <v>356.30525</v>
      </c>
      <c r="O2841" s="163">
        <v>259.27160950000001</v>
      </c>
      <c r="P2841" s="163">
        <v>926.35067249999997</v>
      </c>
      <c r="Q2841" s="163">
        <v>52.502867250000001</v>
      </c>
      <c r="R2841" s="163">
        <v>233.92693750000001</v>
      </c>
      <c r="S2841" s="163">
        <v>196.01238986999999</v>
      </c>
      <c r="T2841" s="163">
        <v>990.00006236999991</v>
      </c>
      <c r="U2841" s="163">
        <v>1962.02642724</v>
      </c>
      <c r="V2841" s="315">
        <f>HLOOKUP(Dashboard!$H$22,$F$7:V2841,ROWS($F$7:V2841))</f>
        <v>990.00006236999991</v>
      </c>
      <c r="Y2841" s="296">
        <f t="shared" si="463"/>
        <v>2800</v>
      </c>
      <c r="Z2841" s="326">
        <f t="shared" si="464"/>
        <v>16</v>
      </c>
      <c r="AA2841" s="326">
        <f t="shared" si="465"/>
        <v>3</v>
      </c>
      <c r="AB2841" s="288">
        <f t="shared" si="457"/>
        <v>42821.666666659883</v>
      </c>
      <c r="AC2841" s="321" t="str">
        <f t="shared" si="466"/>
        <v>WEEKDAY</v>
      </c>
      <c r="AD2841" s="295">
        <v>51.071658000000006</v>
      </c>
      <c r="AE2841" s="295">
        <v>1.96</v>
      </c>
      <c r="AF2841" s="283">
        <v>998.46699999999998</v>
      </c>
      <c r="AG2841" s="304">
        <v>968.51298999999995</v>
      </c>
      <c r="AH2841" s="305">
        <v>0</v>
      </c>
      <c r="AI2841" s="285">
        <f t="shared" si="458"/>
        <v>968.51298999999995</v>
      </c>
      <c r="AJ2841" s="286">
        <v>2943.7366116494841</v>
      </c>
      <c r="AK2841" s="286">
        <v>0</v>
      </c>
      <c r="AL2841" s="286">
        <v>0</v>
      </c>
      <c r="AM2841" s="327" t="str">
        <f t="shared" si="459"/>
        <v>NA</v>
      </c>
      <c r="AN2841" s="287">
        <f>AJ2841/'INPUTS Menu'!$I$21</f>
        <v>0.98124553721649466</v>
      </c>
    </row>
    <row r="2842" spans="3:40">
      <c r="C2842" s="82">
        <f t="shared" si="460"/>
        <v>16</v>
      </c>
      <c r="D2842" s="82">
        <f t="shared" si="461"/>
        <v>4</v>
      </c>
      <c r="E2842" s="139">
        <v>42852.666666666664</v>
      </c>
      <c r="F2842" s="163">
        <v>835.12192500000003</v>
      </c>
      <c r="G2842" s="163">
        <v>528.84290250000004</v>
      </c>
      <c r="H2842" s="163">
        <v>137.08912040999999</v>
      </c>
      <c r="I2842" s="163">
        <v>406.30979862000004</v>
      </c>
      <c r="J2842" s="163">
        <v>1635.4334699999999</v>
      </c>
      <c r="K2842" s="163">
        <v>267.092375</v>
      </c>
      <c r="L2842" s="163">
        <v>939.07100000000003</v>
      </c>
      <c r="M2842" s="163">
        <v>1630.6020225</v>
      </c>
      <c r="N2842" s="314">
        <f t="shared" si="462"/>
        <v>367.59798999999998</v>
      </c>
      <c r="O2842" s="163">
        <v>133.5461875</v>
      </c>
      <c r="P2842" s="163">
        <v>894.26996999999994</v>
      </c>
      <c r="Q2842" s="163">
        <v>38.059468750000001</v>
      </c>
      <c r="R2842" s="163">
        <v>225.82575</v>
      </c>
      <c r="S2842" s="163">
        <v>139.32899541</v>
      </c>
      <c r="T2842" s="163">
        <v>835.12192500000003</v>
      </c>
      <c r="U2842" s="163">
        <v>1635.4334699999999</v>
      </c>
      <c r="V2842" s="315">
        <f>HLOOKUP(Dashboard!$H$22,$F$7:V2842,ROWS($F$7:V2842))</f>
        <v>835.12192500000003</v>
      </c>
      <c r="Y2842" s="296">
        <f t="shared" si="463"/>
        <v>2801</v>
      </c>
      <c r="Z2842" s="326">
        <f t="shared" si="464"/>
        <v>17</v>
      </c>
      <c r="AA2842" s="326">
        <f t="shared" si="465"/>
        <v>3</v>
      </c>
      <c r="AB2842" s="288">
        <f t="shared" si="457"/>
        <v>42821.708333326547</v>
      </c>
      <c r="AC2842" s="321" t="str">
        <f t="shared" si="466"/>
        <v>WEEKDAY</v>
      </c>
      <c r="AD2842" s="295">
        <v>73.178214999999994</v>
      </c>
      <c r="AE2842" s="295">
        <v>19.93</v>
      </c>
      <c r="AF2842" s="283">
        <v>980.22</v>
      </c>
      <c r="AG2842" s="304">
        <v>950.8134</v>
      </c>
      <c r="AH2842" s="305">
        <v>0</v>
      </c>
      <c r="AI2842" s="285">
        <f t="shared" si="458"/>
        <v>950.8134</v>
      </c>
      <c r="AJ2842" s="286">
        <v>2943.7366116494841</v>
      </c>
      <c r="AK2842" s="286">
        <v>0</v>
      </c>
      <c r="AL2842" s="286">
        <v>0</v>
      </c>
      <c r="AM2842" s="327" t="str">
        <f t="shared" si="459"/>
        <v>NA</v>
      </c>
      <c r="AN2842" s="287">
        <f>AJ2842/'INPUTS Menu'!$I$21</f>
        <v>0.98124553721649466</v>
      </c>
    </row>
    <row r="2843" spans="3:40">
      <c r="C2843" s="82">
        <f t="shared" si="460"/>
        <v>17</v>
      </c>
      <c r="D2843" s="82">
        <f t="shared" si="461"/>
        <v>4</v>
      </c>
      <c r="E2843" s="139">
        <v>42852.708333333336</v>
      </c>
      <c r="F2843" s="163">
        <v>431.44973486999999</v>
      </c>
      <c r="G2843" s="163">
        <v>613.19597724000005</v>
      </c>
      <c r="H2843" s="163">
        <v>81.24523902</v>
      </c>
      <c r="I2843" s="163">
        <v>651.31004861999998</v>
      </c>
      <c r="J2843" s="163">
        <v>1460.0084400000001</v>
      </c>
      <c r="K2843" s="163">
        <v>309.69493800000004</v>
      </c>
      <c r="L2843" s="163">
        <v>815.78700000000003</v>
      </c>
      <c r="M2843" s="163">
        <v>1306.7861400000002</v>
      </c>
      <c r="N2843" s="314">
        <f t="shared" si="462"/>
        <v>647.73786999999993</v>
      </c>
      <c r="O2843" s="163">
        <v>154.84746900000002</v>
      </c>
      <c r="P2843" s="163">
        <v>790.46580986999993</v>
      </c>
      <c r="Q2843" s="163">
        <v>21.434370999999999</v>
      </c>
      <c r="R2843" s="163">
        <v>199.61257824999998</v>
      </c>
      <c r="S2843" s="163">
        <v>72.396131940000004</v>
      </c>
      <c r="T2843" s="163">
        <v>431.44973486999999</v>
      </c>
      <c r="U2843" s="163">
        <v>1460.0084400000001</v>
      </c>
      <c r="V2843" s="315">
        <f>HLOOKUP(Dashboard!$H$22,$F$7:V2843,ROWS($F$7:V2843))</f>
        <v>431.44973486999999</v>
      </c>
      <c r="Y2843" s="296">
        <f t="shared" si="463"/>
        <v>2802</v>
      </c>
      <c r="Z2843" s="326">
        <f t="shared" si="464"/>
        <v>18</v>
      </c>
      <c r="AA2843" s="326">
        <f t="shared" si="465"/>
        <v>3</v>
      </c>
      <c r="AB2843" s="288">
        <f t="shared" si="457"/>
        <v>42821.749999993212</v>
      </c>
      <c r="AC2843" s="321" t="str">
        <f t="shared" si="466"/>
        <v>WEEKDAY</v>
      </c>
      <c r="AD2843" s="295">
        <v>34.674059499999998</v>
      </c>
      <c r="AE2843" s="295">
        <v>19.93</v>
      </c>
      <c r="AF2843" s="283">
        <v>849.64800000000002</v>
      </c>
      <c r="AG2843" s="304">
        <v>824.15855999999997</v>
      </c>
      <c r="AH2843" s="305">
        <v>0</v>
      </c>
      <c r="AI2843" s="285">
        <f t="shared" si="458"/>
        <v>824.15855999999997</v>
      </c>
      <c r="AJ2843" s="286">
        <v>2943.7366116494841</v>
      </c>
      <c r="AK2843" s="286">
        <v>0</v>
      </c>
      <c r="AL2843" s="286">
        <v>0</v>
      </c>
      <c r="AM2843" s="327" t="str">
        <f t="shared" si="459"/>
        <v>NA</v>
      </c>
      <c r="AN2843" s="287">
        <f>AJ2843/'INPUTS Menu'!$I$21</f>
        <v>0.98124553721649466</v>
      </c>
    </row>
    <row r="2844" spans="3:40">
      <c r="C2844" s="82">
        <f t="shared" si="460"/>
        <v>18</v>
      </c>
      <c r="D2844" s="82">
        <f t="shared" si="461"/>
        <v>4</v>
      </c>
      <c r="E2844" s="139">
        <v>42852.75</v>
      </c>
      <c r="F2844" s="163">
        <v>4.0862814299999997</v>
      </c>
      <c r="G2844" s="163">
        <v>154.30681332</v>
      </c>
      <c r="H2844" s="163">
        <v>25.260422220000002</v>
      </c>
      <c r="I2844" s="163">
        <v>136.24073694000001</v>
      </c>
      <c r="J2844" s="163">
        <v>309.68412749999999</v>
      </c>
      <c r="K2844" s="163">
        <v>77.932733999999996</v>
      </c>
      <c r="L2844" s="163">
        <v>598.03200000000004</v>
      </c>
      <c r="M2844" s="163">
        <v>257.43344418000004</v>
      </c>
      <c r="N2844" s="314">
        <f t="shared" si="462"/>
        <v>382.04419999999999</v>
      </c>
      <c r="O2844" s="163">
        <v>38.966366999999998</v>
      </c>
      <c r="P2844" s="163">
        <v>275.37725555999998</v>
      </c>
      <c r="Q2844" s="163">
        <v>5.5657459999999999</v>
      </c>
      <c r="R2844" s="163">
        <v>69.539710999999997</v>
      </c>
      <c r="S2844" s="163">
        <v>20.780639549999997</v>
      </c>
      <c r="T2844" s="163">
        <v>4.0862814299999997</v>
      </c>
      <c r="U2844" s="163">
        <v>309.68412749999999</v>
      </c>
      <c r="V2844" s="315">
        <f>HLOOKUP(Dashboard!$H$22,$F$7:V2844,ROWS($F$7:V2844))</f>
        <v>4.0862814299999997</v>
      </c>
      <c r="Y2844" s="296">
        <f t="shared" si="463"/>
        <v>2803</v>
      </c>
      <c r="Z2844" s="326">
        <f t="shared" si="464"/>
        <v>19</v>
      </c>
      <c r="AA2844" s="326">
        <f t="shared" si="465"/>
        <v>3</v>
      </c>
      <c r="AB2844" s="288">
        <f t="shared" si="457"/>
        <v>42821.791666659876</v>
      </c>
      <c r="AC2844" s="321" t="str">
        <f t="shared" si="466"/>
        <v>WEEKDAY</v>
      </c>
      <c r="AD2844" s="295">
        <v>33.9614835</v>
      </c>
      <c r="AE2844" s="295">
        <v>19.93</v>
      </c>
      <c r="AF2844" s="283">
        <v>621.34799999999996</v>
      </c>
      <c r="AG2844" s="304">
        <v>602.70755999999994</v>
      </c>
      <c r="AH2844" s="305">
        <v>0</v>
      </c>
      <c r="AI2844" s="285">
        <f t="shared" si="458"/>
        <v>602.70755999999994</v>
      </c>
      <c r="AJ2844" s="286">
        <v>2943.7366116494841</v>
      </c>
      <c r="AK2844" s="286">
        <v>0</v>
      </c>
      <c r="AL2844" s="286">
        <v>0</v>
      </c>
      <c r="AM2844" s="327" t="str">
        <f t="shared" si="459"/>
        <v>NA</v>
      </c>
      <c r="AN2844" s="287">
        <f>AJ2844/'INPUTS Menu'!$I$21</f>
        <v>0.98124553721649466</v>
      </c>
    </row>
    <row r="2845" spans="3:40">
      <c r="C2845" s="82">
        <f t="shared" si="460"/>
        <v>19</v>
      </c>
      <c r="D2845" s="82">
        <f t="shared" si="461"/>
        <v>4</v>
      </c>
      <c r="E2845" s="139">
        <v>42852.791666666664</v>
      </c>
      <c r="F2845" s="163">
        <v>0</v>
      </c>
      <c r="G2845" s="163">
        <v>0</v>
      </c>
      <c r="H2845" s="163">
        <v>0</v>
      </c>
      <c r="I2845" s="163">
        <v>0</v>
      </c>
      <c r="J2845" s="163">
        <v>0</v>
      </c>
      <c r="K2845" s="163">
        <v>0</v>
      </c>
      <c r="L2845" s="163">
        <v>0</v>
      </c>
      <c r="M2845" s="163">
        <v>0</v>
      </c>
      <c r="N2845" s="314">
        <f t="shared" si="462"/>
        <v>52.918737999999998</v>
      </c>
      <c r="O2845" s="163">
        <v>0</v>
      </c>
      <c r="P2845" s="163">
        <v>0</v>
      </c>
      <c r="Q2845" s="163">
        <v>0</v>
      </c>
      <c r="R2845" s="163">
        <v>0</v>
      </c>
      <c r="S2845" s="163">
        <v>0</v>
      </c>
      <c r="T2845" s="163">
        <v>0</v>
      </c>
      <c r="U2845" s="163">
        <v>0</v>
      </c>
      <c r="V2845" s="315">
        <f>HLOOKUP(Dashboard!$H$22,$F$7:V2845,ROWS($F$7:V2845))</f>
        <v>0</v>
      </c>
      <c r="Y2845" s="296">
        <f t="shared" si="463"/>
        <v>2804</v>
      </c>
      <c r="Z2845" s="326">
        <f t="shared" si="464"/>
        <v>20</v>
      </c>
      <c r="AA2845" s="326">
        <f t="shared" si="465"/>
        <v>3</v>
      </c>
      <c r="AB2845" s="288">
        <f t="shared" si="457"/>
        <v>42821.83333332654</v>
      </c>
      <c r="AC2845" s="321" t="str">
        <f t="shared" si="466"/>
        <v>WEEKDAY</v>
      </c>
      <c r="AD2845" s="295">
        <v>32.0074665</v>
      </c>
      <c r="AE2845" s="295">
        <v>12.08</v>
      </c>
      <c r="AF2845" s="283">
        <v>0</v>
      </c>
      <c r="AG2845" s="304">
        <v>0</v>
      </c>
      <c r="AH2845" s="305">
        <v>0</v>
      </c>
      <c r="AI2845" s="285">
        <f t="shared" si="458"/>
        <v>0</v>
      </c>
      <c r="AJ2845" s="286">
        <v>2943.7366116494841</v>
      </c>
      <c r="AK2845" s="286">
        <v>0</v>
      </c>
      <c r="AL2845" s="286">
        <v>0</v>
      </c>
      <c r="AM2845" s="327" t="str">
        <f t="shared" si="459"/>
        <v>NA</v>
      </c>
      <c r="AN2845" s="287">
        <f>AJ2845/'INPUTS Menu'!$I$21</f>
        <v>0.98124553721649466</v>
      </c>
    </row>
    <row r="2846" spans="3:40">
      <c r="C2846" s="82">
        <f t="shared" si="460"/>
        <v>20</v>
      </c>
      <c r="D2846" s="82">
        <f t="shared" si="461"/>
        <v>4</v>
      </c>
      <c r="E2846" s="139">
        <v>42852.833333333336</v>
      </c>
      <c r="F2846" s="163">
        <v>0</v>
      </c>
      <c r="G2846" s="163">
        <v>0</v>
      </c>
      <c r="H2846" s="163">
        <v>0</v>
      </c>
      <c r="I2846" s="163">
        <v>0</v>
      </c>
      <c r="J2846" s="163">
        <v>0</v>
      </c>
      <c r="K2846" s="163">
        <v>0</v>
      </c>
      <c r="L2846" s="163">
        <v>0</v>
      </c>
      <c r="M2846" s="163">
        <v>0</v>
      </c>
      <c r="N2846" s="314">
        <f t="shared" si="462"/>
        <v>0</v>
      </c>
      <c r="O2846" s="163">
        <v>0</v>
      </c>
      <c r="P2846" s="163">
        <v>0</v>
      </c>
      <c r="Q2846" s="163">
        <v>0</v>
      </c>
      <c r="R2846" s="163">
        <v>0</v>
      </c>
      <c r="S2846" s="163">
        <v>0</v>
      </c>
      <c r="T2846" s="163">
        <v>0</v>
      </c>
      <c r="U2846" s="163">
        <v>0</v>
      </c>
      <c r="V2846" s="315">
        <f>HLOOKUP(Dashboard!$H$22,$F$7:V2846,ROWS($F$7:V2846))</f>
        <v>0</v>
      </c>
      <c r="Y2846" s="296">
        <f t="shared" si="463"/>
        <v>2805</v>
      </c>
      <c r="Z2846" s="326">
        <f t="shared" si="464"/>
        <v>21</v>
      </c>
      <c r="AA2846" s="326">
        <f t="shared" si="465"/>
        <v>3</v>
      </c>
      <c r="AB2846" s="288">
        <f t="shared" si="457"/>
        <v>42821.874999993204</v>
      </c>
      <c r="AC2846" s="321" t="str">
        <f t="shared" si="466"/>
        <v>WEEKDAY</v>
      </c>
      <c r="AD2846" s="295">
        <v>29.683243999999995</v>
      </c>
      <c r="AE2846" s="295">
        <v>12.08</v>
      </c>
      <c r="AF2846" s="283">
        <v>0</v>
      </c>
      <c r="AG2846" s="304">
        <v>0</v>
      </c>
      <c r="AH2846" s="305">
        <v>0</v>
      </c>
      <c r="AI2846" s="285">
        <f t="shared" si="458"/>
        <v>0</v>
      </c>
      <c r="AJ2846" s="286">
        <v>2943.7366116494841</v>
      </c>
      <c r="AK2846" s="286">
        <v>0</v>
      </c>
      <c r="AL2846" s="286">
        <v>0</v>
      </c>
      <c r="AM2846" s="327" t="str">
        <f t="shared" si="459"/>
        <v>NA</v>
      </c>
      <c r="AN2846" s="287">
        <f>AJ2846/'INPUTS Menu'!$I$21</f>
        <v>0.98124553721649466</v>
      </c>
    </row>
    <row r="2847" spans="3:40">
      <c r="C2847" s="82">
        <f t="shared" si="460"/>
        <v>21</v>
      </c>
      <c r="D2847" s="82">
        <f t="shared" si="461"/>
        <v>4</v>
      </c>
      <c r="E2847" s="139">
        <v>42852.875</v>
      </c>
      <c r="F2847" s="163">
        <v>0</v>
      </c>
      <c r="G2847" s="163">
        <v>0</v>
      </c>
      <c r="H2847" s="163">
        <v>0</v>
      </c>
      <c r="I2847" s="163">
        <v>0</v>
      </c>
      <c r="J2847" s="163">
        <v>0</v>
      </c>
      <c r="K2847" s="163">
        <v>0</v>
      </c>
      <c r="L2847" s="163">
        <v>0</v>
      </c>
      <c r="M2847" s="163">
        <v>0</v>
      </c>
      <c r="N2847" s="314">
        <f t="shared" si="462"/>
        <v>0</v>
      </c>
      <c r="O2847" s="163">
        <v>0</v>
      </c>
      <c r="P2847" s="163">
        <v>0</v>
      </c>
      <c r="Q2847" s="163">
        <v>0</v>
      </c>
      <c r="R2847" s="163">
        <v>0</v>
      </c>
      <c r="S2847" s="163">
        <v>0</v>
      </c>
      <c r="T2847" s="163">
        <v>0</v>
      </c>
      <c r="U2847" s="163">
        <v>0</v>
      </c>
      <c r="V2847" s="315">
        <f>HLOOKUP(Dashboard!$H$22,$F$7:V2847,ROWS($F$7:V2847))</f>
        <v>0</v>
      </c>
      <c r="Y2847" s="296">
        <f t="shared" si="463"/>
        <v>2806</v>
      </c>
      <c r="Z2847" s="326">
        <f t="shared" si="464"/>
        <v>22</v>
      </c>
      <c r="AA2847" s="326">
        <f t="shared" si="465"/>
        <v>3</v>
      </c>
      <c r="AB2847" s="288">
        <f t="shared" si="457"/>
        <v>42821.916666659868</v>
      </c>
      <c r="AC2847" s="321" t="str">
        <f t="shared" si="466"/>
        <v>WEEKDAY</v>
      </c>
      <c r="AD2847" s="295">
        <v>22.0982065</v>
      </c>
      <c r="AE2847" s="295">
        <v>12.08</v>
      </c>
      <c r="AF2847" s="283">
        <v>0</v>
      </c>
      <c r="AG2847" s="304">
        <v>0</v>
      </c>
      <c r="AH2847" s="305">
        <v>0</v>
      </c>
      <c r="AI2847" s="285">
        <f t="shared" si="458"/>
        <v>0</v>
      </c>
      <c r="AJ2847" s="286">
        <v>2943.7366116494841</v>
      </c>
      <c r="AK2847" s="286">
        <v>0</v>
      </c>
      <c r="AL2847" s="286">
        <v>0</v>
      </c>
      <c r="AM2847" s="327" t="str">
        <f t="shared" si="459"/>
        <v>NA</v>
      </c>
      <c r="AN2847" s="287">
        <f>AJ2847/'INPUTS Menu'!$I$21</f>
        <v>0.98124553721649466</v>
      </c>
    </row>
    <row r="2848" spans="3:40">
      <c r="C2848" s="82">
        <f t="shared" si="460"/>
        <v>22</v>
      </c>
      <c r="D2848" s="82">
        <f t="shared" si="461"/>
        <v>4</v>
      </c>
      <c r="E2848" s="139">
        <v>42852.916666666664</v>
      </c>
      <c r="F2848" s="163">
        <v>0</v>
      </c>
      <c r="G2848" s="163">
        <v>0</v>
      </c>
      <c r="H2848" s="163">
        <v>0</v>
      </c>
      <c r="I2848" s="163">
        <v>0</v>
      </c>
      <c r="J2848" s="163">
        <v>0</v>
      </c>
      <c r="K2848" s="163">
        <v>0</v>
      </c>
      <c r="L2848" s="163">
        <v>0</v>
      </c>
      <c r="M2848" s="163">
        <v>0</v>
      </c>
      <c r="N2848" s="314">
        <f t="shared" si="462"/>
        <v>0</v>
      </c>
      <c r="O2848" s="163">
        <v>0</v>
      </c>
      <c r="P2848" s="163">
        <v>0</v>
      </c>
      <c r="Q2848" s="163">
        <v>0</v>
      </c>
      <c r="R2848" s="163">
        <v>0</v>
      </c>
      <c r="S2848" s="163">
        <v>0</v>
      </c>
      <c r="T2848" s="163">
        <v>0</v>
      </c>
      <c r="U2848" s="163">
        <v>0</v>
      </c>
      <c r="V2848" s="315">
        <f>HLOOKUP(Dashboard!$H$22,$F$7:V2848,ROWS($F$7:V2848))</f>
        <v>0</v>
      </c>
      <c r="Y2848" s="296">
        <f t="shared" si="463"/>
        <v>2807</v>
      </c>
      <c r="Z2848" s="326">
        <f t="shared" si="464"/>
        <v>23</v>
      </c>
      <c r="AA2848" s="326">
        <f t="shared" si="465"/>
        <v>3</v>
      </c>
      <c r="AB2848" s="288">
        <f t="shared" si="457"/>
        <v>42821.958333326533</v>
      </c>
      <c r="AC2848" s="321" t="str">
        <f t="shared" si="466"/>
        <v>WEEKDAY</v>
      </c>
      <c r="AD2848" s="295">
        <v>19.943777500000003</v>
      </c>
      <c r="AE2848" s="299">
        <v>2.27</v>
      </c>
      <c r="AF2848" s="283">
        <v>0</v>
      </c>
      <c r="AG2848" s="304">
        <v>0</v>
      </c>
      <c r="AH2848" s="305">
        <v>0</v>
      </c>
      <c r="AI2848" s="285">
        <f t="shared" si="458"/>
        <v>0</v>
      </c>
      <c r="AJ2848" s="286">
        <v>2943.7366116494841</v>
      </c>
      <c r="AK2848" s="286">
        <v>0</v>
      </c>
      <c r="AL2848" s="286">
        <v>0</v>
      </c>
      <c r="AM2848" s="327" t="str">
        <f t="shared" si="459"/>
        <v>NA</v>
      </c>
      <c r="AN2848" s="287">
        <f>AJ2848/'INPUTS Menu'!$I$21</f>
        <v>0.98124553721649466</v>
      </c>
    </row>
    <row r="2849" spans="3:40">
      <c r="C2849" s="82">
        <f t="shared" si="460"/>
        <v>23</v>
      </c>
      <c r="D2849" s="82">
        <f t="shared" si="461"/>
        <v>4</v>
      </c>
      <c r="E2849" s="139">
        <v>42852.958333333336</v>
      </c>
      <c r="F2849" s="163">
        <v>0</v>
      </c>
      <c r="G2849" s="163">
        <v>0</v>
      </c>
      <c r="H2849" s="163">
        <v>0</v>
      </c>
      <c r="I2849" s="163">
        <v>0</v>
      </c>
      <c r="J2849" s="163">
        <v>0</v>
      </c>
      <c r="K2849" s="163">
        <v>0</v>
      </c>
      <c r="L2849" s="163">
        <v>0</v>
      </c>
      <c r="M2849" s="163">
        <v>0</v>
      </c>
      <c r="N2849" s="314">
        <f t="shared" si="462"/>
        <v>0</v>
      </c>
      <c r="O2849" s="163">
        <v>0</v>
      </c>
      <c r="P2849" s="163">
        <v>0</v>
      </c>
      <c r="Q2849" s="163">
        <v>0</v>
      </c>
      <c r="R2849" s="163">
        <v>0</v>
      </c>
      <c r="S2849" s="163">
        <v>0</v>
      </c>
      <c r="T2849" s="163">
        <v>0</v>
      </c>
      <c r="U2849" s="163">
        <v>0</v>
      </c>
      <c r="V2849" s="315">
        <f>HLOOKUP(Dashboard!$H$22,$F$7:V2849,ROWS($F$7:V2849))</f>
        <v>0</v>
      </c>
      <c r="Y2849" s="296">
        <f t="shared" si="463"/>
        <v>2808</v>
      </c>
      <c r="Z2849" s="326">
        <f t="shared" si="464"/>
        <v>0</v>
      </c>
      <c r="AA2849" s="326">
        <f t="shared" si="465"/>
        <v>3</v>
      </c>
      <c r="AB2849" s="288">
        <f t="shared" si="457"/>
        <v>42821.999999993197</v>
      </c>
      <c r="AC2849" s="321" t="str">
        <f t="shared" si="466"/>
        <v>WEEKDAY</v>
      </c>
      <c r="AD2849" s="295">
        <v>19.147696499999999</v>
      </c>
      <c r="AE2849" s="299">
        <v>2.27</v>
      </c>
      <c r="AF2849" s="283">
        <v>0</v>
      </c>
      <c r="AG2849" s="304">
        <v>0</v>
      </c>
      <c r="AH2849" s="305">
        <v>0</v>
      </c>
      <c r="AI2849" s="285">
        <f t="shared" si="458"/>
        <v>0</v>
      </c>
      <c r="AJ2849" s="286">
        <v>2943.7366116494841</v>
      </c>
      <c r="AK2849" s="286">
        <v>0</v>
      </c>
      <c r="AL2849" s="286">
        <v>0</v>
      </c>
      <c r="AM2849" s="327" t="str">
        <f t="shared" si="459"/>
        <v>NA</v>
      </c>
      <c r="AN2849" s="287">
        <f>AJ2849/'INPUTS Menu'!$I$21</f>
        <v>0.98124553721649466</v>
      </c>
    </row>
    <row r="2850" spans="3:40">
      <c r="C2850" s="82">
        <f t="shared" si="460"/>
        <v>0</v>
      </c>
      <c r="D2850" s="82">
        <f t="shared" si="461"/>
        <v>4</v>
      </c>
      <c r="E2850" s="139">
        <v>42853</v>
      </c>
      <c r="F2850" s="163">
        <v>0</v>
      </c>
      <c r="G2850" s="163">
        <v>0</v>
      </c>
      <c r="H2850" s="163">
        <v>0</v>
      </c>
      <c r="I2850" s="163">
        <v>0</v>
      </c>
      <c r="J2850" s="163">
        <v>0</v>
      </c>
      <c r="K2850" s="163">
        <v>0</v>
      </c>
      <c r="L2850" s="163">
        <v>0</v>
      </c>
      <c r="M2850" s="163">
        <v>0</v>
      </c>
      <c r="N2850" s="314">
        <f t="shared" si="462"/>
        <v>0</v>
      </c>
      <c r="O2850" s="163">
        <v>0</v>
      </c>
      <c r="P2850" s="163">
        <v>0</v>
      </c>
      <c r="Q2850" s="163">
        <v>0</v>
      </c>
      <c r="R2850" s="163">
        <v>0</v>
      </c>
      <c r="S2850" s="163">
        <v>0</v>
      </c>
      <c r="T2850" s="163">
        <v>0</v>
      </c>
      <c r="U2850" s="163">
        <v>0</v>
      </c>
      <c r="V2850" s="315">
        <f>HLOOKUP(Dashboard!$H$22,$F$7:V2850,ROWS($F$7:V2850))</f>
        <v>0</v>
      </c>
      <c r="Y2850" s="296">
        <f t="shared" si="463"/>
        <v>2809</v>
      </c>
      <c r="Z2850" s="326">
        <f t="shared" si="464"/>
        <v>1</v>
      </c>
      <c r="AA2850" s="326">
        <f t="shared" si="465"/>
        <v>3</v>
      </c>
      <c r="AB2850" s="288">
        <f t="shared" si="457"/>
        <v>42822.041666659861</v>
      </c>
      <c r="AC2850" s="321" t="str">
        <f t="shared" si="466"/>
        <v>WEEKDAY</v>
      </c>
      <c r="AD2850" s="295">
        <v>16.250072999999997</v>
      </c>
      <c r="AE2850" s="299">
        <v>2.27</v>
      </c>
      <c r="AF2850" s="283">
        <v>0</v>
      </c>
      <c r="AG2850" s="304">
        <v>0</v>
      </c>
      <c r="AH2850" s="305">
        <v>0</v>
      </c>
      <c r="AI2850" s="285">
        <f t="shared" si="458"/>
        <v>0</v>
      </c>
      <c r="AJ2850" s="286">
        <v>2943.7366116494841</v>
      </c>
      <c r="AK2850" s="286">
        <v>0</v>
      </c>
      <c r="AL2850" s="286">
        <v>0</v>
      </c>
      <c r="AM2850" s="327" t="str">
        <f t="shared" si="459"/>
        <v>NA</v>
      </c>
      <c r="AN2850" s="287">
        <f>AJ2850/'INPUTS Menu'!$I$21</f>
        <v>0.98124553721649466</v>
      </c>
    </row>
    <row r="2851" spans="3:40">
      <c r="C2851" s="82">
        <f t="shared" si="460"/>
        <v>1</v>
      </c>
      <c r="D2851" s="82">
        <f t="shared" si="461"/>
        <v>4</v>
      </c>
      <c r="E2851" s="139">
        <v>42853.041666666664</v>
      </c>
      <c r="F2851" s="163">
        <v>0</v>
      </c>
      <c r="G2851" s="163">
        <v>0</v>
      </c>
      <c r="H2851" s="163">
        <v>0</v>
      </c>
      <c r="I2851" s="163">
        <v>0</v>
      </c>
      <c r="J2851" s="163">
        <v>0</v>
      </c>
      <c r="K2851" s="163">
        <v>0</v>
      </c>
      <c r="L2851" s="163">
        <v>0</v>
      </c>
      <c r="M2851" s="163">
        <v>0</v>
      </c>
      <c r="N2851" s="314">
        <f t="shared" si="462"/>
        <v>0</v>
      </c>
      <c r="O2851" s="163">
        <v>0</v>
      </c>
      <c r="P2851" s="163">
        <v>0</v>
      </c>
      <c r="Q2851" s="163">
        <v>0</v>
      </c>
      <c r="R2851" s="163">
        <v>0</v>
      </c>
      <c r="S2851" s="163">
        <v>0</v>
      </c>
      <c r="T2851" s="163">
        <v>0</v>
      </c>
      <c r="U2851" s="163">
        <v>0</v>
      </c>
      <c r="V2851" s="315">
        <f>HLOOKUP(Dashboard!$H$22,$F$7:V2851,ROWS($F$7:V2851))</f>
        <v>0</v>
      </c>
      <c r="Y2851" s="296">
        <f t="shared" si="463"/>
        <v>2810</v>
      </c>
      <c r="Z2851" s="326">
        <f t="shared" si="464"/>
        <v>2</v>
      </c>
      <c r="AA2851" s="326">
        <f t="shared" si="465"/>
        <v>3</v>
      </c>
      <c r="AB2851" s="288">
        <f t="shared" si="457"/>
        <v>42822.083333326525</v>
      </c>
      <c r="AC2851" s="321" t="str">
        <f t="shared" si="466"/>
        <v>WEEKDAY</v>
      </c>
      <c r="AD2851" s="295">
        <v>7.7854494999999995</v>
      </c>
      <c r="AE2851" s="299">
        <v>2.27</v>
      </c>
      <c r="AF2851" s="283">
        <v>0</v>
      </c>
      <c r="AG2851" s="304">
        <v>0</v>
      </c>
      <c r="AH2851" s="305">
        <v>0</v>
      </c>
      <c r="AI2851" s="285">
        <f t="shared" si="458"/>
        <v>0</v>
      </c>
      <c r="AJ2851" s="286">
        <v>2943.7366116494841</v>
      </c>
      <c r="AK2851" s="286">
        <v>0</v>
      </c>
      <c r="AL2851" s="286">
        <v>0</v>
      </c>
      <c r="AM2851" s="327" t="str">
        <f t="shared" si="459"/>
        <v>NA</v>
      </c>
      <c r="AN2851" s="287">
        <f>AJ2851/'INPUTS Menu'!$I$21</f>
        <v>0.98124553721649466</v>
      </c>
    </row>
    <row r="2852" spans="3:40">
      <c r="C2852" s="82">
        <f t="shared" si="460"/>
        <v>2</v>
      </c>
      <c r="D2852" s="82">
        <f t="shared" si="461"/>
        <v>4</v>
      </c>
      <c r="E2852" s="139">
        <v>42853.083333333336</v>
      </c>
      <c r="F2852" s="163">
        <v>0</v>
      </c>
      <c r="G2852" s="163">
        <v>0</v>
      </c>
      <c r="H2852" s="163">
        <v>0</v>
      </c>
      <c r="I2852" s="163">
        <v>0</v>
      </c>
      <c r="J2852" s="163">
        <v>0</v>
      </c>
      <c r="K2852" s="163">
        <v>0</v>
      </c>
      <c r="L2852" s="163">
        <v>0</v>
      </c>
      <c r="M2852" s="163">
        <v>0</v>
      </c>
      <c r="N2852" s="314">
        <f t="shared" si="462"/>
        <v>0</v>
      </c>
      <c r="O2852" s="163">
        <v>0</v>
      </c>
      <c r="P2852" s="163">
        <v>0</v>
      </c>
      <c r="Q2852" s="163">
        <v>0</v>
      </c>
      <c r="R2852" s="163">
        <v>0</v>
      </c>
      <c r="S2852" s="163">
        <v>0</v>
      </c>
      <c r="T2852" s="163">
        <v>0</v>
      </c>
      <c r="U2852" s="163">
        <v>0</v>
      </c>
      <c r="V2852" s="315">
        <f>HLOOKUP(Dashboard!$H$22,$F$7:V2852,ROWS($F$7:V2852))</f>
        <v>0</v>
      </c>
      <c r="Y2852" s="296">
        <f t="shared" si="463"/>
        <v>2811</v>
      </c>
      <c r="Z2852" s="326">
        <f t="shared" si="464"/>
        <v>3</v>
      </c>
      <c r="AA2852" s="326">
        <f t="shared" si="465"/>
        <v>3</v>
      </c>
      <c r="AB2852" s="288">
        <f t="shared" si="457"/>
        <v>42822.12499999319</v>
      </c>
      <c r="AC2852" s="321" t="str">
        <f t="shared" si="466"/>
        <v>WEEKDAY</v>
      </c>
      <c r="AD2852" s="295">
        <v>2.9560770000000001</v>
      </c>
      <c r="AE2852" s="299">
        <v>2.27</v>
      </c>
      <c r="AF2852" s="283">
        <v>0</v>
      </c>
      <c r="AG2852" s="304">
        <v>0</v>
      </c>
      <c r="AH2852" s="305">
        <v>0</v>
      </c>
      <c r="AI2852" s="285">
        <f t="shared" si="458"/>
        <v>0</v>
      </c>
      <c r="AJ2852" s="286">
        <v>2943.7366116494841</v>
      </c>
      <c r="AK2852" s="286">
        <v>0</v>
      </c>
      <c r="AL2852" s="286">
        <v>0</v>
      </c>
      <c r="AM2852" s="327" t="str">
        <f t="shared" si="459"/>
        <v>NA</v>
      </c>
      <c r="AN2852" s="287">
        <f>AJ2852/'INPUTS Menu'!$I$21</f>
        <v>0.98124553721649466</v>
      </c>
    </row>
    <row r="2853" spans="3:40">
      <c r="C2853" s="82">
        <f t="shared" si="460"/>
        <v>3</v>
      </c>
      <c r="D2853" s="82">
        <f t="shared" si="461"/>
        <v>4</v>
      </c>
      <c r="E2853" s="139">
        <v>42853.125</v>
      </c>
      <c r="F2853" s="163">
        <v>0</v>
      </c>
      <c r="G2853" s="163">
        <v>0</v>
      </c>
      <c r="H2853" s="163">
        <v>0</v>
      </c>
      <c r="I2853" s="163">
        <v>0</v>
      </c>
      <c r="J2853" s="163">
        <v>0</v>
      </c>
      <c r="K2853" s="163">
        <v>0</v>
      </c>
      <c r="L2853" s="163">
        <v>0</v>
      </c>
      <c r="M2853" s="163">
        <v>0</v>
      </c>
      <c r="N2853" s="314">
        <f t="shared" si="462"/>
        <v>0</v>
      </c>
      <c r="O2853" s="163">
        <v>0</v>
      </c>
      <c r="P2853" s="163">
        <v>0</v>
      </c>
      <c r="Q2853" s="163">
        <v>0</v>
      </c>
      <c r="R2853" s="163">
        <v>0</v>
      </c>
      <c r="S2853" s="163">
        <v>0</v>
      </c>
      <c r="T2853" s="163">
        <v>0</v>
      </c>
      <c r="U2853" s="163">
        <v>0</v>
      </c>
      <c r="V2853" s="315">
        <f>HLOOKUP(Dashboard!$H$22,$F$7:V2853,ROWS($F$7:V2853))</f>
        <v>0</v>
      </c>
      <c r="Y2853" s="296">
        <f t="shared" si="463"/>
        <v>2812</v>
      </c>
      <c r="Z2853" s="326">
        <f t="shared" si="464"/>
        <v>4</v>
      </c>
      <c r="AA2853" s="326">
        <f t="shared" si="465"/>
        <v>3</v>
      </c>
      <c r="AB2853" s="288">
        <f t="shared" ref="AB2853:AB2916" si="467">AB2852+(1/24)</f>
        <v>42822.166666659854</v>
      </c>
      <c r="AC2853" s="321" t="str">
        <f t="shared" si="466"/>
        <v>WEEKDAY</v>
      </c>
      <c r="AD2853" s="295">
        <v>6.5801940000000005</v>
      </c>
      <c r="AE2853" s="299">
        <v>2.27</v>
      </c>
      <c r="AF2853" s="283">
        <v>0</v>
      </c>
      <c r="AG2853" s="304">
        <v>0</v>
      </c>
      <c r="AH2853" s="305">
        <v>0</v>
      </c>
      <c r="AI2853" s="285">
        <f t="shared" si="458"/>
        <v>0</v>
      </c>
      <c r="AJ2853" s="286">
        <v>2943.7366116494841</v>
      </c>
      <c r="AK2853" s="286">
        <v>0</v>
      </c>
      <c r="AL2853" s="286">
        <v>0</v>
      </c>
      <c r="AM2853" s="327" t="str">
        <f t="shared" si="459"/>
        <v>NA</v>
      </c>
      <c r="AN2853" s="287">
        <f>AJ2853/'INPUTS Menu'!$I$21</f>
        <v>0.98124553721649466</v>
      </c>
    </row>
    <row r="2854" spans="3:40">
      <c r="C2854" s="82">
        <f t="shared" si="460"/>
        <v>4</v>
      </c>
      <c r="D2854" s="82">
        <f t="shared" si="461"/>
        <v>4</v>
      </c>
      <c r="E2854" s="139">
        <v>42853.166666666664</v>
      </c>
      <c r="F2854" s="163">
        <v>0</v>
      </c>
      <c r="G2854" s="163">
        <v>0</v>
      </c>
      <c r="H2854" s="163">
        <v>0</v>
      </c>
      <c r="I2854" s="163">
        <v>0</v>
      </c>
      <c r="J2854" s="163">
        <v>0</v>
      </c>
      <c r="K2854" s="163">
        <v>0</v>
      </c>
      <c r="L2854" s="163">
        <v>0</v>
      </c>
      <c r="M2854" s="163">
        <v>0</v>
      </c>
      <c r="N2854" s="314">
        <f t="shared" si="462"/>
        <v>0</v>
      </c>
      <c r="O2854" s="163">
        <v>0</v>
      </c>
      <c r="P2854" s="163">
        <v>0</v>
      </c>
      <c r="Q2854" s="163">
        <v>0</v>
      </c>
      <c r="R2854" s="163">
        <v>0</v>
      </c>
      <c r="S2854" s="163">
        <v>0</v>
      </c>
      <c r="T2854" s="163">
        <v>0</v>
      </c>
      <c r="U2854" s="163">
        <v>0</v>
      </c>
      <c r="V2854" s="315">
        <f>HLOOKUP(Dashboard!$H$22,$F$7:V2854,ROWS($F$7:V2854))</f>
        <v>0</v>
      </c>
      <c r="Y2854" s="296">
        <f t="shared" si="463"/>
        <v>2813</v>
      </c>
      <c r="Z2854" s="326">
        <f t="shared" si="464"/>
        <v>5</v>
      </c>
      <c r="AA2854" s="326">
        <f t="shared" si="465"/>
        <v>3</v>
      </c>
      <c r="AB2854" s="288">
        <f t="shared" si="467"/>
        <v>42822.208333326518</v>
      </c>
      <c r="AC2854" s="321" t="str">
        <f t="shared" si="466"/>
        <v>WEEKDAY</v>
      </c>
      <c r="AD2854" s="295">
        <v>16.383681000000003</v>
      </c>
      <c r="AE2854" s="299">
        <v>2.27</v>
      </c>
      <c r="AF2854" s="283">
        <v>0</v>
      </c>
      <c r="AG2854" s="304">
        <v>0</v>
      </c>
      <c r="AH2854" s="305">
        <v>0</v>
      </c>
      <c r="AI2854" s="285">
        <f t="shared" si="458"/>
        <v>0</v>
      </c>
      <c r="AJ2854" s="286">
        <v>2943.7366116494841</v>
      </c>
      <c r="AK2854" s="286">
        <v>0</v>
      </c>
      <c r="AL2854" s="286">
        <v>0</v>
      </c>
      <c r="AM2854" s="327" t="str">
        <f t="shared" si="459"/>
        <v>NA</v>
      </c>
      <c r="AN2854" s="287">
        <f>AJ2854/'INPUTS Menu'!$I$21</f>
        <v>0.98124553721649466</v>
      </c>
    </row>
    <row r="2855" spans="3:40">
      <c r="C2855" s="82">
        <f t="shared" si="460"/>
        <v>5</v>
      </c>
      <c r="D2855" s="82">
        <f t="shared" si="461"/>
        <v>4</v>
      </c>
      <c r="E2855" s="139">
        <v>42853.208333333336</v>
      </c>
      <c r="F2855" s="163">
        <v>0</v>
      </c>
      <c r="G2855" s="163">
        <v>0</v>
      </c>
      <c r="H2855" s="163">
        <v>0</v>
      </c>
      <c r="I2855" s="163">
        <v>0</v>
      </c>
      <c r="J2855" s="163">
        <v>0</v>
      </c>
      <c r="K2855" s="163">
        <v>0</v>
      </c>
      <c r="L2855" s="163">
        <v>0</v>
      </c>
      <c r="M2855" s="163">
        <v>0</v>
      </c>
      <c r="N2855" s="314">
        <f t="shared" si="462"/>
        <v>0</v>
      </c>
      <c r="O2855" s="163">
        <v>0</v>
      </c>
      <c r="P2855" s="163">
        <v>0</v>
      </c>
      <c r="Q2855" s="163">
        <v>0</v>
      </c>
      <c r="R2855" s="163">
        <v>0</v>
      </c>
      <c r="S2855" s="163">
        <v>0</v>
      </c>
      <c r="T2855" s="163">
        <v>0</v>
      </c>
      <c r="U2855" s="163">
        <v>0</v>
      </c>
      <c r="V2855" s="315">
        <f>HLOOKUP(Dashboard!$H$22,$F$7:V2855,ROWS($F$7:V2855))</f>
        <v>0</v>
      </c>
      <c r="Y2855" s="296">
        <f t="shared" si="463"/>
        <v>2814</v>
      </c>
      <c r="Z2855" s="326">
        <f t="shared" si="464"/>
        <v>6</v>
      </c>
      <c r="AA2855" s="326">
        <f t="shared" si="465"/>
        <v>3</v>
      </c>
      <c r="AB2855" s="288">
        <f t="shared" si="467"/>
        <v>42822.249999993182</v>
      </c>
      <c r="AC2855" s="321" t="str">
        <f t="shared" si="466"/>
        <v>WEEKDAY</v>
      </c>
      <c r="AD2855" s="295">
        <v>19.264603500000003</v>
      </c>
      <c r="AE2855" s="295">
        <v>20.45</v>
      </c>
      <c r="AF2855" s="283">
        <v>0</v>
      </c>
      <c r="AG2855" s="304">
        <v>0</v>
      </c>
      <c r="AH2855" s="305">
        <v>0</v>
      </c>
      <c r="AI2855" s="285">
        <f t="shared" si="458"/>
        <v>0</v>
      </c>
      <c r="AJ2855" s="286">
        <v>2943.7366116494841</v>
      </c>
      <c r="AK2855" s="286">
        <v>0</v>
      </c>
      <c r="AL2855" s="286">
        <v>0</v>
      </c>
      <c r="AM2855" s="327" t="str">
        <f t="shared" si="459"/>
        <v>NA</v>
      </c>
      <c r="AN2855" s="287">
        <f>AJ2855/'INPUTS Menu'!$I$21</f>
        <v>0.98124553721649466</v>
      </c>
    </row>
    <row r="2856" spans="3:40">
      <c r="C2856" s="82">
        <f t="shared" si="460"/>
        <v>6</v>
      </c>
      <c r="D2856" s="82">
        <f t="shared" si="461"/>
        <v>4</v>
      </c>
      <c r="E2856" s="139">
        <v>42853.25</v>
      </c>
      <c r="F2856" s="163">
        <v>615.42465236999988</v>
      </c>
      <c r="G2856" s="163">
        <v>38.033425980000004</v>
      </c>
      <c r="H2856" s="163">
        <v>95.027756670000002</v>
      </c>
      <c r="I2856" s="163">
        <v>15.811617689999999</v>
      </c>
      <c r="J2856" s="163">
        <v>48.824722980000004</v>
      </c>
      <c r="K2856" s="163">
        <v>19.208801000000001</v>
      </c>
      <c r="L2856" s="163">
        <v>84.100300000000004</v>
      </c>
      <c r="M2856" s="163">
        <v>334.88770194000006</v>
      </c>
      <c r="N2856" s="314">
        <f t="shared" si="462"/>
        <v>0</v>
      </c>
      <c r="O2856" s="163">
        <v>9.6044005000000006</v>
      </c>
      <c r="P2856" s="163">
        <v>81.897417360000006</v>
      </c>
      <c r="Q2856" s="163">
        <v>4.2951450000000007</v>
      </c>
      <c r="R2856" s="163">
        <v>20.681166000000001</v>
      </c>
      <c r="S2856" s="163">
        <v>181.26734472000001</v>
      </c>
      <c r="T2856" s="163">
        <v>615.42465236999988</v>
      </c>
      <c r="U2856" s="163">
        <v>48.824722980000004</v>
      </c>
      <c r="V2856" s="315">
        <f>HLOOKUP(Dashboard!$H$22,$F$7:V2856,ROWS($F$7:V2856))</f>
        <v>615.42465236999988</v>
      </c>
      <c r="Y2856" s="296">
        <f t="shared" si="463"/>
        <v>2815</v>
      </c>
      <c r="Z2856" s="326">
        <f t="shared" si="464"/>
        <v>7</v>
      </c>
      <c r="AA2856" s="326">
        <f t="shared" si="465"/>
        <v>3</v>
      </c>
      <c r="AB2856" s="288">
        <f t="shared" si="467"/>
        <v>42822.291666659847</v>
      </c>
      <c r="AC2856" s="321" t="str">
        <f t="shared" si="466"/>
        <v>WEEKDAY</v>
      </c>
      <c r="AD2856" s="295">
        <v>22.212329999999998</v>
      </c>
      <c r="AE2856" s="295">
        <v>20.45</v>
      </c>
      <c r="AF2856" s="283">
        <v>90.956100000000006</v>
      </c>
      <c r="AG2856" s="304">
        <v>88.227417000000003</v>
      </c>
      <c r="AH2856" s="305">
        <v>0</v>
      </c>
      <c r="AI2856" s="285">
        <f t="shared" si="458"/>
        <v>88.227417000000003</v>
      </c>
      <c r="AJ2856" s="286">
        <v>2943.7366116494841</v>
      </c>
      <c r="AK2856" s="286">
        <v>0</v>
      </c>
      <c r="AL2856" s="286">
        <v>0</v>
      </c>
      <c r="AM2856" s="327" t="str">
        <f t="shared" si="459"/>
        <v>NA</v>
      </c>
      <c r="AN2856" s="287">
        <f>AJ2856/'INPUTS Menu'!$I$21</f>
        <v>0.98124553721649466</v>
      </c>
    </row>
    <row r="2857" spans="3:40">
      <c r="C2857" s="82">
        <f t="shared" si="460"/>
        <v>7</v>
      </c>
      <c r="D2857" s="82">
        <f t="shared" si="461"/>
        <v>4</v>
      </c>
      <c r="E2857" s="139">
        <v>42853.291666666664</v>
      </c>
      <c r="F2857" s="163">
        <v>646.57592999999997</v>
      </c>
      <c r="G2857" s="163">
        <v>95.10389459999999</v>
      </c>
      <c r="H2857" s="163">
        <v>612.68290875000002</v>
      </c>
      <c r="I2857" s="163">
        <v>311.15536055999996</v>
      </c>
      <c r="J2857" s="163">
        <v>216.52211195999999</v>
      </c>
      <c r="K2857" s="163">
        <v>48.032269999999997</v>
      </c>
      <c r="L2857" s="163">
        <v>670.625</v>
      </c>
      <c r="M2857" s="163">
        <v>1345.5008325000001</v>
      </c>
      <c r="N2857" s="314">
        <f t="shared" si="462"/>
        <v>28.999896</v>
      </c>
      <c r="O2857" s="163">
        <v>24.016134999999998</v>
      </c>
      <c r="P2857" s="163">
        <v>386.35009875000003</v>
      </c>
      <c r="Q2857" s="163">
        <v>13.256047000000001</v>
      </c>
      <c r="R2857" s="163">
        <v>97.563156250000006</v>
      </c>
      <c r="S2857" s="163">
        <v>721.29098249999993</v>
      </c>
      <c r="T2857" s="163">
        <v>646.57592999999997</v>
      </c>
      <c r="U2857" s="163">
        <v>216.52211195999999</v>
      </c>
      <c r="V2857" s="315">
        <f>HLOOKUP(Dashboard!$H$22,$F$7:V2857,ROWS($F$7:V2857))</f>
        <v>646.57592999999997</v>
      </c>
      <c r="Y2857" s="296">
        <f t="shared" si="463"/>
        <v>2816</v>
      </c>
      <c r="Z2857" s="326">
        <f t="shared" si="464"/>
        <v>8</v>
      </c>
      <c r="AA2857" s="326">
        <f t="shared" si="465"/>
        <v>3</v>
      </c>
      <c r="AB2857" s="288">
        <f t="shared" si="467"/>
        <v>42822.333333326511</v>
      </c>
      <c r="AC2857" s="321" t="str">
        <f t="shared" si="466"/>
        <v>WEEKDAY</v>
      </c>
      <c r="AD2857" s="295">
        <v>22.089856000000001</v>
      </c>
      <c r="AE2857" s="295">
        <v>20.45</v>
      </c>
      <c r="AF2857" s="283">
        <v>697.42899999999997</v>
      </c>
      <c r="AG2857" s="304">
        <v>676.50612999999998</v>
      </c>
      <c r="AH2857" s="305">
        <v>0</v>
      </c>
      <c r="AI2857" s="285">
        <f t="shared" si="458"/>
        <v>676.50612999999998</v>
      </c>
      <c r="AJ2857" s="286">
        <v>2943.7366116494841</v>
      </c>
      <c r="AK2857" s="286">
        <v>0</v>
      </c>
      <c r="AL2857" s="286">
        <v>0</v>
      </c>
      <c r="AM2857" s="327" t="str">
        <f t="shared" si="459"/>
        <v>NA</v>
      </c>
      <c r="AN2857" s="287">
        <f>AJ2857/'INPUTS Menu'!$I$21</f>
        <v>0.98124553721649466</v>
      </c>
    </row>
    <row r="2858" spans="3:40">
      <c r="C2858" s="82">
        <f t="shared" si="460"/>
        <v>8</v>
      </c>
      <c r="D2858" s="82">
        <f t="shared" si="461"/>
        <v>4</v>
      </c>
      <c r="E2858" s="139">
        <v>42853.333333333336</v>
      </c>
      <c r="F2858" s="163">
        <v>990.00006236999991</v>
      </c>
      <c r="G2858" s="163">
        <v>256.21992</v>
      </c>
      <c r="H2858" s="163">
        <v>456.28908237000002</v>
      </c>
      <c r="I2858" s="163">
        <v>607.4256998699999</v>
      </c>
      <c r="J2858" s="163">
        <v>488.05654194000005</v>
      </c>
      <c r="K2858" s="163">
        <v>129.404</v>
      </c>
      <c r="L2858" s="163">
        <v>880.46</v>
      </c>
      <c r="M2858" s="163">
        <v>1544.08901724</v>
      </c>
      <c r="N2858" s="314">
        <f t="shared" si="462"/>
        <v>174.66498999999999</v>
      </c>
      <c r="O2858" s="163">
        <v>64.701999999999998</v>
      </c>
      <c r="P2858" s="163">
        <v>421.05693069000006</v>
      </c>
      <c r="Q2858" s="163">
        <v>27.213007749999999</v>
      </c>
      <c r="R2858" s="163">
        <v>106.32750775000001</v>
      </c>
      <c r="S2858" s="163">
        <v>939.89115000000004</v>
      </c>
      <c r="T2858" s="163">
        <v>990.00006236999991</v>
      </c>
      <c r="U2858" s="163">
        <v>488.05654194000005</v>
      </c>
      <c r="V2858" s="315">
        <f>HLOOKUP(Dashboard!$H$22,$F$7:V2858,ROWS($F$7:V2858))</f>
        <v>990.00006236999991</v>
      </c>
      <c r="Y2858" s="296">
        <f t="shared" si="463"/>
        <v>2817</v>
      </c>
      <c r="Z2858" s="326">
        <f t="shared" si="464"/>
        <v>9</v>
      </c>
      <c r="AA2858" s="326">
        <f t="shared" si="465"/>
        <v>3</v>
      </c>
      <c r="AB2858" s="288">
        <f t="shared" si="467"/>
        <v>42822.374999993175</v>
      </c>
      <c r="AC2858" s="321" t="str">
        <f t="shared" si="466"/>
        <v>WEEKDAY</v>
      </c>
      <c r="AD2858" s="295">
        <v>20.770477</v>
      </c>
      <c r="AE2858" s="295">
        <v>11.33</v>
      </c>
      <c r="AF2858" s="283">
        <v>918.23500000000001</v>
      </c>
      <c r="AG2858" s="304">
        <v>890.68795</v>
      </c>
      <c r="AH2858" s="305">
        <v>0</v>
      </c>
      <c r="AI2858" s="285">
        <f t="shared" ref="AI2858:AI2921" si="468">AH2858+AG2858</f>
        <v>890.68795</v>
      </c>
      <c r="AJ2858" s="286">
        <v>2943.7366116494841</v>
      </c>
      <c r="AK2858" s="286">
        <v>0</v>
      </c>
      <c r="AL2858" s="286">
        <v>0</v>
      </c>
      <c r="AM2858" s="327" t="str">
        <f t="shared" ref="AM2858:AM2921" si="469">IF(AL2858=0,"NA",IF(AL2858*AL$8&gt;AJ2858,"NO","YES"))</f>
        <v>NA</v>
      </c>
      <c r="AN2858" s="287">
        <f>AJ2858/'INPUTS Menu'!$I$21</f>
        <v>0.98124553721649466</v>
      </c>
    </row>
    <row r="2859" spans="3:40">
      <c r="C2859" s="82">
        <f t="shared" ref="C2859:C2922" si="470">HOUR(E2859)</f>
        <v>9</v>
      </c>
      <c r="D2859" s="82">
        <f t="shared" ref="D2859:D2922" si="471">MONTH(E2859)</f>
        <v>4</v>
      </c>
      <c r="E2859" s="139">
        <v>42853.375</v>
      </c>
      <c r="F2859" s="163">
        <v>990.00006236999991</v>
      </c>
      <c r="G2859" s="163">
        <v>382.37333112000005</v>
      </c>
      <c r="H2859" s="163">
        <v>376.86602249999999</v>
      </c>
      <c r="I2859" s="163">
        <v>683.54067375</v>
      </c>
      <c r="J2859" s="163">
        <v>959.54790888000002</v>
      </c>
      <c r="K2859" s="163">
        <v>193.11784400000002</v>
      </c>
      <c r="L2859" s="163">
        <v>963.90899999999999</v>
      </c>
      <c r="M2859" s="163">
        <v>1813.4932622399999</v>
      </c>
      <c r="N2859" s="314">
        <f t="shared" ref="N2859:N2922" si="472">AI3603</f>
        <v>208.43457000000001</v>
      </c>
      <c r="O2859" s="163">
        <v>96.55892200000001</v>
      </c>
      <c r="P2859" s="163">
        <v>953.27353736999999</v>
      </c>
      <c r="Q2859" s="163">
        <v>39.254988250000004</v>
      </c>
      <c r="R2859" s="163">
        <v>240.72564075</v>
      </c>
      <c r="S2859" s="163">
        <v>990.00006236999991</v>
      </c>
      <c r="T2859" s="163">
        <v>990.00006236999991</v>
      </c>
      <c r="U2859" s="163">
        <v>959.54790888000002</v>
      </c>
      <c r="V2859" s="315">
        <f>HLOOKUP(Dashboard!$H$22,$F$7:V2859,ROWS($F$7:V2859))</f>
        <v>990.00006236999991</v>
      </c>
      <c r="Y2859" s="296">
        <f t="shared" ref="Y2859:Y2922" si="473">Y2858+1</f>
        <v>2818</v>
      </c>
      <c r="Z2859" s="326">
        <f t="shared" ref="Z2859:Z2922" si="474">HOUR(AB2859)</f>
        <v>10</v>
      </c>
      <c r="AA2859" s="326">
        <f t="shared" ref="AA2859:AA2922" si="475">MONTH(AB2859)</f>
        <v>3</v>
      </c>
      <c r="AB2859" s="288">
        <f t="shared" si="467"/>
        <v>42822.416666659839</v>
      </c>
      <c r="AC2859" s="321" t="str">
        <f t="shared" ref="AC2859:AC2922" si="476">IF(OR(WEEKDAY(AB2859)=1,WEEKDAY(AB2859)=7),"WEEKEND","WEEKDAY")</f>
        <v>WEEKDAY</v>
      </c>
      <c r="AD2859" s="295">
        <v>20.837280999999997</v>
      </c>
      <c r="AE2859" s="295">
        <v>11.33</v>
      </c>
      <c r="AF2859" s="283">
        <v>1006.76</v>
      </c>
      <c r="AG2859" s="304">
        <v>976.55719999999997</v>
      </c>
      <c r="AH2859" s="305">
        <v>0</v>
      </c>
      <c r="AI2859" s="285">
        <f t="shared" si="468"/>
        <v>976.55719999999997</v>
      </c>
      <c r="AJ2859" s="286">
        <v>2943.7366116494841</v>
      </c>
      <c r="AK2859" s="286">
        <v>0</v>
      </c>
      <c r="AL2859" s="286">
        <v>0</v>
      </c>
      <c r="AM2859" s="327" t="str">
        <f t="shared" si="469"/>
        <v>NA</v>
      </c>
      <c r="AN2859" s="287">
        <f>AJ2859/'INPUTS Menu'!$I$21</f>
        <v>0.98124553721649466</v>
      </c>
    </row>
    <row r="2860" spans="3:40">
      <c r="C2860" s="82">
        <f t="shared" si="470"/>
        <v>10</v>
      </c>
      <c r="D2860" s="82">
        <f t="shared" si="471"/>
        <v>4</v>
      </c>
      <c r="E2860" s="139">
        <v>42853.416666666664</v>
      </c>
      <c r="F2860" s="163">
        <v>990.00006236999991</v>
      </c>
      <c r="G2860" s="163">
        <v>1112.2871522399998</v>
      </c>
      <c r="H2860" s="163">
        <v>788.38056000000006</v>
      </c>
      <c r="I2860" s="163">
        <v>947.91516236999996</v>
      </c>
      <c r="J2860" s="163">
        <v>1039.8264525000002</v>
      </c>
      <c r="K2860" s="163">
        <v>561.76118799999995</v>
      </c>
      <c r="L2860" s="163">
        <v>976.84900000000005</v>
      </c>
      <c r="M2860" s="163">
        <v>1822.25575224</v>
      </c>
      <c r="N2860" s="314">
        <f t="shared" si="472"/>
        <v>359.76427000000001</v>
      </c>
      <c r="O2860" s="163">
        <v>280.88059399999997</v>
      </c>
      <c r="P2860" s="163">
        <v>908.12761875000001</v>
      </c>
      <c r="Q2860" s="163">
        <v>137.21273449999998</v>
      </c>
      <c r="R2860" s="163">
        <v>229.32515624999999</v>
      </c>
      <c r="S2860" s="163">
        <v>990.00006236999991</v>
      </c>
      <c r="T2860" s="163">
        <v>990.00006236999991</v>
      </c>
      <c r="U2860" s="163">
        <v>1039.8264525000002</v>
      </c>
      <c r="V2860" s="315">
        <f>HLOOKUP(Dashboard!$H$22,$F$7:V2860,ROWS($F$7:V2860))</f>
        <v>990.00006236999991</v>
      </c>
      <c r="Y2860" s="296">
        <f t="shared" si="473"/>
        <v>2819</v>
      </c>
      <c r="Z2860" s="326">
        <f t="shared" si="474"/>
        <v>11</v>
      </c>
      <c r="AA2860" s="326">
        <f t="shared" si="475"/>
        <v>3</v>
      </c>
      <c r="AB2860" s="288">
        <f t="shared" si="467"/>
        <v>42822.458333326504</v>
      </c>
      <c r="AC2860" s="321" t="str">
        <f t="shared" si="476"/>
        <v>WEEKDAY</v>
      </c>
      <c r="AD2860" s="295">
        <v>19.256253000000001</v>
      </c>
      <c r="AE2860" s="295">
        <v>11.33</v>
      </c>
      <c r="AF2860" s="283">
        <v>1020.46</v>
      </c>
      <c r="AG2860" s="304">
        <v>989.84619999999995</v>
      </c>
      <c r="AH2860" s="305">
        <v>0</v>
      </c>
      <c r="AI2860" s="285">
        <f t="shared" si="468"/>
        <v>989.84619999999995</v>
      </c>
      <c r="AJ2860" s="286">
        <v>2943.7366116494841</v>
      </c>
      <c r="AK2860" s="286">
        <v>0</v>
      </c>
      <c r="AL2860" s="286">
        <v>0</v>
      </c>
      <c r="AM2860" s="327" t="str">
        <f t="shared" si="469"/>
        <v>NA</v>
      </c>
      <c r="AN2860" s="287">
        <f>AJ2860/'INPUTS Menu'!$I$21</f>
        <v>0.98124553721649466</v>
      </c>
    </row>
    <row r="2861" spans="3:40">
      <c r="C2861" s="82">
        <f t="shared" si="470"/>
        <v>11</v>
      </c>
      <c r="D2861" s="82">
        <f t="shared" si="471"/>
        <v>4</v>
      </c>
      <c r="E2861" s="139">
        <v>42853.458333333336</v>
      </c>
      <c r="F2861" s="163">
        <v>990.00006236999991</v>
      </c>
      <c r="G2861" s="163">
        <v>590.91120000000001</v>
      </c>
      <c r="H2861" s="163">
        <v>990.00006236999991</v>
      </c>
      <c r="I2861" s="163">
        <v>421.28184680999999</v>
      </c>
      <c r="J2861" s="163">
        <v>1493.62525224</v>
      </c>
      <c r="K2861" s="163">
        <v>298.44</v>
      </c>
      <c r="L2861" s="163">
        <v>961.45600000000002</v>
      </c>
      <c r="M2861" s="163">
        <v>1768.1674725</v>
      </c>
      <c r="N2861" s="314">
        <f t="shared" si="472"/>
        <v>328.27904000000001</v>
      </c>
      <c r="O2861" s="163">
        <v>149.22</v>
      </c>
      <c r="P2861" s="163">
        <v>990.00006236999991</v>
      </c>
      <c r="Q2861" s="163">
        <v>238.1939375</v>
      </c>
      <c r="R2861" s="163">
        <v>250.00001574999999</v>
      </c>
      <c r="S2861" s="163">
        <v>990.00006236999991</v>
      </c>
      <c r="T2861" s="163">
        <v>990.00006236999991</v>
      </c>
      <c r="U2861" s="163">
        <v>1493.62525224</v>
      </c>
      <c r="V2861" s="315">
        <f>HLOOKUP(Dashboard!$H$22,$F$7:V2861,ROWS($F$7:V2861))</f>
        <v>990.00006236999991</v>
      </c>
      <c r="Y2861" s="296">
        <f t="shared" si="473"/>
        <v>2820</v>
      </c>
      <c r="Z2861" s="326">
        <f t="shared" si="474"/>
        <v>12</v>
      </c>
      <c r="AA2861" s="326">
        <f t="shared" si="475"/>
        <v>3</v>
      </c>
      <c r="AB2861" s="288">
        <f t="shared" si="467"/>
        <v>42822.499999993168</v>
      </c>
      <c r="AC2861" s="321" t="str">
        <f t="shared" si="476"/>
        <v>WEEKDAY</v>
      </c>
      <c r="AD2861" s="295">
        <v>22.359855500000002</v>
      </c>
      <c r="AE2861" s="295">
        <v>11.33</v>
      </c>
      <c r="AF2861" s="283">
        <v>1004.09</v>
      </c>
      <c r="AG2861" s="304">
        <v>973.96730000000002</v>
      </c>
      <c r="AH2861" s="305">
        <v>0</v>
      </c>
      <c r="AI2861" s="285">
        <f t="shared" si="468"/>
        <v>973.96730000000002</v>
      </c>
      <c r="AJ2861" s="286">
        <v>2943.7366116494841</v>
      </c>
      <c r="AK2861" s="286">
        <v>0</v>
      </c>
      <c r="AL2861" s="286">
        <v>0</v>
      </c>
      <c r="AM2861" s="327" t="str">
        <f t="shared" si="469"/>
        <v>NA</v>
      </c>
      <c r="AN2861" s="287">
        <f>AJ2861/'INPUTS Menu'!$I$21</f>
        <v>0.98124553721649466</v>
      </c>
    </row>
    <row r="2862" spans="3:40">
      <c r="C2862" s="82">
        <f t="shared" si="470"/>
        <v>12</v>
      </c>
      <c r="D2862" s="82">
        <f t="shared" si="471"/>
        <v>4</v>
      </c>
      <c r="E2862" s="139">
        <v>42853.5</v>
      </c>
      <c r="F2862" s="163">
        <v>990.00006236999991</v>
      </c>
      <c r="G2862" s="163">
        <v>628.9482375</v>
      </c>
      <c r="H2862" s="163">
        <v>974.08921499999997</v>
      </c>
      <c r="I2862" s="163">
        <v>308.50435736999998</v>
      </c>
      <c r="J2862" s="163">
        <v>1672.0694100000001</v>
      </c>
      <c r="K2862" s="163">
        <v>317.65062499999999</v>
      </c>
      <c r="L2862" s="163">
        <v>954.67399999999998</v>
      </c>
      <c r="M2862" s="163">
        <v>1896.3209925000001</v>
      </c>
      <c r="N2862" s="314">
        <f t="shared" si="472"/>
        <v>557.74126999999999</v>
      </c>
      <c r="O2862" s="163">
        <v>158.8253125</v>
      </c>
      <c r="P2862" s="163">
        <v>990.00006236999991</v>
      </c>
      <c r="Q2862" s="163">
        <v>241.67465625</v>
      </c>
      <c r="R2862" s="163">
        <v>250.00001574999999</v>
      </c>
      <c r="S2862" s="163">
        <v>973.10224736999999</v>
      </c>
      <c r="T2862" s="163">
        <v>990.00006236999991</v>
      </c>
      <c r="U2862" s="163">
        <v>1672.0694100000001</v>
      </c>
      <c r="V2862" s="315">
        <f>HLOOKUP(Dashboard!$H$22,$F$7:V2862,ROWS($F$7:V2862))</f>
        <v>990.00006236999991</v>
      </c>
      <c r="Y2862" s="296">
        <f t="shared" si="473"/>
        <v>2821</v>
      </c>
      <c r="Z2862" s="326">
        <f t="shared" si="474"/>
        <v>13</v>
      </c>
      <c r="AA2862" s="326">
        <f t="shared" si="475"/>
        <v>3</v>
      </c>
      <c r="AB2862" s="288">
        <f t="shared" si="467"/>
        <v>42822.541666659832</v>
      </c>
      <c r="AC2862" s="321" t="str">
        <f t="shared" si="476"/>
        <v>WEEKDAY</v>
      </c>
      <c r="AD2862" s="295">
        <v>21.427383000000003</v>
      </c>
      <c r="AE2862" s="295">
        <v>11.33</v>
      </c>
      <c r="AF2862" s="283">
        <v>996.89</v>
      </c>
      <c r="AG2862" s="304">
        <v>966.98329999999999</v>
      </c>
      <c r="AH2862" s="305">
        <v>0</v>
      </c>
      <c r="AI2862" s="285">
        <f t="shared" si="468"/>
        <v>966.98329999999999</v>
      </c>
      <c r="AJ2862" s="286">
        <v>2943.7366116494841</v>
      </c>
      <c r="AK2862" s="286">
        <v>0</v>
      </c>
      <c r="AL2862" s="286">
        <v>0</v>
      </c>
      <c r="AM2862" s="327" t="str">
        <f t="shared" si="469"/>
        <v>NA</v>
      </c>
      <c r="AN2862" s="287">
        <f>AJ2862/'INPUTS Menu'!$I$21</f>
        <v>0.98124553721649466</v>
      </c>
    </row>
    <row r="2863" spans="3:40">
      <c r="C2863" s="82">
        <f t="shared" si="470"/>
        <v>13</v>
      </c>
      <c r="D2863" s="82">
        <f t="shared" si="471"/>
        <v>4</v>
      </c>
      <c r="E2863" s="139">
        <v>42853.541666666664</v>
      </c>
      <c r="F2863" s="163">
        <v>990.00006236999991</v>
      </c>
      <c r="G2863" s="163">
        <v>598.50388224000005</v>
      </c>
      <c r="H2863" s="163">
        <v>846.05969249999998</v>
      </c>
      <c r="I2863" s="163">
        <v>301.97205819000004</v>
      </c>
      <c r="J2863" s="163">
        <v>1307.6422425000001</v>
      </c>
      <c r="K2863" s="163">
        <v>302.27468800000003</v>
      </c>
      <c r="L2863" s="163">
        <v>954.81299999999999</v>
      </c>
      <c r="M2863" s="163">
        <v>1757.3134847399999</v>
      </c>
      <c r="N2863" s="314">
        <f t="shared" si="472"/>
        <v>583.41037999999992</v>
      </c>
      <c r="O2863" s="163">
        <v>151.13734400000001</v>
      </c>
      <c r="P2863" s="163">
        <v>990.00006236999991</v>
      </c>
      <c r="Q2863" s="163">
        <v>250.00001574999999</v>
      </c>
      <c r="R2863" s="163">
        <v>250.00001574999999</v>
      </c>
      <c r="S2863" s="163">
        <v>659.50792875000002</v>
      </c>
      <c r="T2863" s="163">
        <v>990.00006236999991</v>
      </c>
      <c r="U2863" s="163">
        <v>1307.6422425000001</v>
      </c>
      <c r="V2863" s="315">
        <f>HLOOKUP(Dashboard!$H$22,$F$7:V2863,ROWS($F$7:V2863))</f>
        <v>990.00006236999991</v>
      </c>
      <c r="Y2863" s="296">
        <f t="shared" si="473"/>
        <v>2822</v>
      </c>
      <c r="Z2863" s="326">
        <f t="shared" si="474"/>
        <v>14</v>
      </c>
      <c r="AA2863" s="326">
        <f t="shared" si="475"/>
        <v>3</v>
      </c>
      <c r="AB2863" s="288">
        <f t="shared" si="467"/>
        <v>42822.583333326496</v>
      </c>
      <c r="AC2863" s="321" t="str">
        <f t="shared" si="476"/>
        <v>WEEKDAY</v>
      </c>
      <c r="AD2863" s="295">
        <v>21.867176000000001</v>
      </c>
      <c r="AE2863" s="295">
        <v>1.96</v>
      </c>
      <c r="AF2863" s="283">
        <v>997.04700000000003</v>
      </c>
      <c r="AG2863" s="304">
        <v>967.13558999999998</v>
      </c>
      <c r="AH2863" s="305">
        <v>0</v>
      </c>
      <c r="AI2863" s="285">
        <f t="shared" si="468"/>
        <v>967.13558999999998</v>
      </c>
      <c r="AJ2863" s="286">
        <v>2943.7366116494841</v>
      </c>
      <c r="AK2863" s="286">
        <v>0</v>
      </c>
      <c r="AL2863" s="286">
        <v>0</v>
      </c>
      <c r="AM2863" s="327" t="str">
        <f t="shared" si="469"/>
        <v>NA</v>
      </c>
      <c r="AN2863" s="287">
        <f>AJ2863/'INPUTS Menu'!$I$21</f>
        <v>0.98124553721649466</v>
      </c>
    </row>
    <row r="2864" spans="3:40">
      <c r="C2864" s="82">
        <f t="shared" si="470"/>
        <v>14</v>
      </c>
      <c r="D2864" s="82">
        <f t="shared" si="471"/>
        <v>4</v>
      </c>
      <c r="E2864" s="139">
        <v>42853.583333333336</v>
      </c>
      <c r="F2864" s="163">
        <v>990.00006236999991</v>
      </c>
      <c r="G2864" s="163">
        <v>512.89013555999998</v>
      </c>
      <c r="H2864" s="163">
        <v>990.00006236999991</v>
      </c>
      <c r="I2864" s="163">
        <v>671.93997750000005</v>
      </c>
      <c r="J2864" s="163">
        <v>712.41000138000004</v>
      </c>
      <c r="K2864" s="163">
        <v>259.03542199999998</v>
      </c>
      <c r="L2864" s="163">
        <v>968.60599999999999</v>
      </c>
      <c r="M2864" s="163">
        <v>1775.6105400000001</v>
      </c>
      <c r="N2864" s="314">
        <f t="shared" si="472"/>
        <v>507.66793000000001</v>
      </c>
      <c r="O2864" s="163">
        <v>129.51771099999999</v>
      </c>
      <c r="P2864" s="163">
        <v>990.00006236999991</v>
      </c>
      <c r="Q2864" s="163">
        <v>243.61940625</v>
      </c>
      <c r="R2864" s="163">
        <v>250.00001574999999</v>
      </c>
      <c r="S2864" s="163">
        <v>645.76592487000005</v>
      </c>
      <c r="T2864" s="163">
        <v>990.00006236999991</v>
      </c>
      <c r="U2864" s="163">
        <v>712.41000138000004</v>
      </c>
      <c r="V2864" s="315">
        <f>HLOOKUP(Dashboard!$H$22,$F$7:V2864,ROWS($F$7:V2864))</f>
        <v>990.00006236999991</v>
      </c>
      <c r="Y2864" s="296">
        <f t="shared" si="473"/>
        <v>2823</v>
      </c>
      <c r="Z2864" s="326">
        <f t="shared" si="474"/>
        <v>15</v>
      </c>
      <c r="AA2864" s="326">
        <f t="shared" si="475"/>
        <v>3</v>
      </c>
      <c r="AB2864" s="288">
        <f t="shared" si="467"/>
        <v>42822.624999993161</v>
      </c>
      <c r="AC2864" s="321" t="str">
        <f t="shared" si="476"/>
        <v>WEEKDAY</v>
      </c>
      <c r="AD2864" s="295">
        <v>24.681294499999996</v>
      </c>
      <c r="AE2864" s="295">
        <v>1.96</v>
      </c>
      <c r="AF2864" s="283">
        <v>1011.71</v>
      </c>
      <c r="AG2864" s="304">
        <v>981.3587</v>
      </c>
      <c r="AH2864" s="305">
        <v>0</v>
      </c>
      <c r="AI2864" s="285">
        <f t="shared" si="468"/>
        <v>981.3587</v>
      </c>
      <c r="AJ2864" s="286">
        <v>2943.7366116494841</v>
      </c>
      <c r="AK2864" s="286">
        <v>0</v>
      </c>
      <c r="AL2864" s="286">
        <v>0</v>
      </c>
      <c r="AM2864" s="327" t="str">
        <f t="shared" si="469"/>
        <v>NA</v>
      </c>
      <c r="AN2864" s="287">
        <f>AJ2864/'INPUTS Menu'!$I$21</f>
        <v>0.98124553721649466</v>
      </c>
    </row>
    <row r="2865" spans="3:40">
      <c r="C2865" s="82">
        <f t="shared" si="470"/>
        <v>15</v>
      </c>
      <c r="D2865" s="82">
        <f t="shared" si="471"/>
        <v>4</v>
      </c>
      <c r="E2865" s="139">
        <v>42853.625</v>
      </c>
      <c r="F2865" s="163">
        <v>990.00006236999991</v>
      </c>
      <c r="G2865" s="163">
        <v>393.63656112000007</v>
      </c>
      <c r="H2865" s="163">
        <v>990.00006236999991</v>
      </c>
      <c r="I2865" s="163">
        <v>805.08204611999986</v>
      </c>
      <c r="J2865" s="163">
        <v>675.30665862000001</v>
      </c>
      <c r="K2865" s="163">
        <v>198.80634400000002</v>
      </c>
      <c r="L2865" s="163">
        <v>971.20299999999997</v>
      </c>
      <c r="M2865" s="163">
        <v>523.95521111999994</v>
      </c>
      <c r="N2865" s="314">
        <f t="shared" si="472"/>
        <v>990</v>
      </c>
      <c r="O2865" s="163">
        <v>99.403172000000012</v>
      </c>
      <c r="P2865" s="163">
        <v>990.00006236999991</v>
      </c>
      <c r="Q2865" s="163">
        <v>168.09107824999998</v>
      </c>
      <c r="R2865" s="163">
        <v>250.00001574999999</v>
      </c>
      <c r="S2865" s="163">
        <v>656.65839986999993</v>
      </c>
      <c r="T2865" s="163">
        <v>990.00006236999991</v>
      </c>
      <c r="U2865" s="163">
        <v>675.30665862000001</v>
      </c>
      <c r="V2865" s="315">
        <f>HLOOKUP(Dashboard!$H$22,$F$7:V2865,ROWS($F$7:V2865))</f>
        <v>990.00006236999991</v>
      </c>
      <c r="Y2865" s="296">
        <f t="shared" si="473"/>
        <v>2824</v>
      </c>
      <c r="Z2865" s="326">
        <f t="shared" si="474"/>
        <v>16</v>
      </c>
      <c r="AA2865" s="326">
        <f t="shared" si="475"/>
        <v>3</v>
      </c>
      <c r="AB2865" s="288">
        <f t="shared" si="467"/>
        <v>42822.666666659825</v>
      </c>
      <c r="AC2865" s="321" t="str">
        <f t="shared" si="476"/>
        <v>WEEKDAY</v>
      </c>
      <c r="AD2865" s="295">
        <v>23.565110999999998</v>
      </c>
      <c r="AE2865" s="295">
        <v>1.96</v>
      </c>
      <c r="AF2865" s="283">
        <v>1014.48</v>
      </c>
      <c r="AG2865" s="304">
        <v>984.04560000000004</v>
      </c>
      <c r="AH2865" s="305">
        <v>0</v>
      </c>
      <c r="AI2865" s="285">
        <f t="shared" si="468"/>
        <v>984.04560000000004</v>
      </c>
      <c r="AJ2865" s="286">
        <v>2943.7366116494841</v>
      </c>
      <c r="AK2865" s="286">
        <v>0</v>
      </c>
      <c r="AL2865" s="286">
        <v>0</v>
      </c>
      <c r="AM2865" s="327" t="str">
        <f t="shared" si="469"/>
        <v>NA</v>
      </c>
      <c r="AN2865" s="287">
        <f>AJ2865/'INPUTS Menu'!$I$21</f>
        <v>0.98124553721649466</v>
      </c>
    </row>
    <row r="2866" spans="3:40">
      <c r="C2866" s="82">
        <f t="shared" si="470"/>
        <v>16</v>
      </c>
      <c r="D2866" s="82">
        <f t="shared" si="471"/>
        <v>4</v>
      </c>
      <c r="E2866" s="139">
        <v>42853.666666666664</v>
      </c>
      <c r="F2866" s="163">
        <v>807.28126874999998</v>
      </c>
      <c r="G2866" s="163">
        <v>269.96944194000002</v>
      </c>
      <c r="H2866" s="163">
        <v>983.66597999999999</v>
      </c>
      <c r="I2866" s="163">
        <v>608.48537111999997</v>
      </c>
      <c r="J2866" s="163">
        <v>835.33966362000001</v>
      </c>
      <c r="K2866" s="163">
        <v>136.34820300000001</v>
      </c>
      <c r="L2866" s="163">
        <v>949.24599999999998</v>
      </c>
      <c r="M2866" s="163">
        <v>886.64560974000005</v>
      </c>
      <c r="N2866" s="314">
        <f t="shared" si="472"/>
        <v>513.45300999999995</v>
      </c>
      <c r="O2866" s="163">
        <v>68.174101500000006</v>
      </c>
      <c r="P2866" s="163">
        <v>955.15453736999996</v>
      </c>
      <c r="Q2866" s="163">
        <v>182.10415624999999</v>
      </c>
      <c r="R2866" s="163">
        <v>241.20064074999999</v>
      </c>
      <c r="S2866" s="163">
        <v>896.09732486999997</v>
      </c>
      <c r="T2866" s="163">
        <v>807.28126874999998</v>
      </c>
      <c r="U2866" s="163">
        <v>835.33966362000001</v>
      </c>
      <c r="V2866" s="315">
        <f>HLOOKUP(Dashboard!$H$22,$F$7:V2866,ROWS($F$7:V2866))</f>
        <v>807.28126874999998</v>
      </c>
      <c r="Y2866" s="296">
        <f t="shared" si="473"/>
        <v>2825</v>
      </c>
      <c r="Z2866" s="326">
        <f t="shared" si="474"/>
        <v>17</v>
      </c>
      <c r="AA2866" s="326">
        <f t="shared" si="475"/>
        <v>3</v>
      </c>
      <c r="AB2866" s="288">
        <f t="shared" si="467"/>
        <v>42822.708333326489</v>
      </c>
      <c r="AC2866" s="321" t="str">
        <f t="shared" si="476"/>
        <v>WEEKDAY</v>
      </c>
      <c r="AD2866" s="295">
        <v>27.565000500000004</v>
      </c>
      <c r="AE2866" s="295">
        <v>19.93</v>
      </c>
      <c r="AF2866" s="283">
        <v>991.17</v>
      </c>
      <c r="AG2866" s="304">
        <v>961.43489999999997</v>
      </c>
      <c r="AH2866" s="305">
        <v>0</v>
      </c>
      <c r="AI2866" s="285">
        <f t="shared" si="468"/>
        <v>961.43489999999997</v>
      </c>
      <c r="AJ2866" s="286">
        <v>2943.7366116494841</v>
      </c>
      <c r="AK2866" s="286">
        <v>0</v>
      </c>
      <c r="AL2866" s="286">
        <v>0</v>
      </c>
      <c r="AM2866" s="327" t="str">
        <f t="shared" si="469"/>
        <v>NA</v>
      </c>
      <c r="AN2866" s="287">
        <f>AJ2866/'INPUTS Menu'!$I$21</f>
        <v>0.98124553721649466</v>
      </c>
    </row>
    <row r="2867" spans="3:40">
      <c r="C2867" s="82">
        <f t="shared" si="470"/>
        <v>17</v>
      </c>
      <c r="D2867" s="82">
        <f t="shared" si="471"/>
        <v>4</v>
      </c>
      <c r="E2867" s="139">
        <v>42853.708333333336</v>
      </c>
      <c r="F2867" s="163">
        <v>378.92386125000002</v>
      </c>
      <c r="G2867" s="163">
        <v>133.89572195999997</v>
      </c>
      <c r="H2867" s="163">
        <v>798.82072875000006</v>
      </c>
      <c r="I2867" s="163">
        <v>544.90466250000009</v>
      </c>
      <c r="J2867" s="163">
        <v>411.16602581999996</v>
      </c>
      <c r="K2867" s="163">
        <v>67.624101999999993</v>
      </c>
      <c r="L2867" s="163">
        <v>835.95899999999995</v>
      </c>
      <c r="M2867" s="163">
        <v>952.25439474000007</v>
      </c>
      <c r="N2867" s="314">
        <f t="shared" si="472"/>
        <v>227.07409000000001</v>
      </c>
      <c r="O2867" s="163">
        <v>33.812050999999997</v>
      </c>
      <c r="P2867" s="163">
        <v>768.77750861999994</v>
      </c>
      <c r="Q2867" s="163">
        <v>132.71056250000001</v>
      </c>
      <c r="R2867" s="163">
        <v>194.13573449999998</v>
      </c>
      <c r="S2867" s="163">
        <v>663.47331236999992</v>
      </c>
      <c r="T2867" s="163">
        <v>378.92386125000002</v>
      </c>
      <c r="U2867" s="163">
        <v>411.16602581999996</v>
      </c>
      <c r="V2867" s="315">
        <f>HLOOKUP(Dashboard!$H$22,$F$7:V2867,ROWS($F$7:V2867))</f>
        <v>378.92386125000002</v>
      </c>
      <c r="Y2867" s="296">
        <f t="shared" si="473"/>
        <v>2826</v>
      </c>
      <c r="Z2867" s="326">
        <f t="shared" si="474"/>
        <v>18</v>
      </c>
      <c r="AA2867" s="326">
        <f t="shared" si="475"/>
        <v>3</v>
      </c>
      <c r="AB2867" s="288">
        <f t="shared" si="467"/>
        <v>42822.749999993153</v>
      </c>
      <c r="AC2867" s="321" t="str">
        <f t="shared" si="476"/>
        <v>WEEKDAY</v>
      </c>
      <c r="AD2867" s="295">
        <v>27.851700999999998</v>
      </c>
      <c r="AE2867" s="295">
        <v>19.93</v>
      </c>
      <c r="AF2867" s="283">
        <v>871.12599999999998</v>
      </c>
      <c r="AG2867" s="304">
        <v>844.99221999999997</v>
      </c>
      <c r="AH2867" s="305">
        <v>0</v>
      </c>
      <c r="AI2867" s="285">
        <f t="shared" si="468"/>
        <v>844.99221999999997</v>
      </c>
      <c r="AJ2867" s="286">
        <v>2943.7366116494841</v>
      </c>
      <c r="AK2867" s="286">
        <v>0</v>
      </c>
      <c r="AL2867" s="286">
        <v>0</v>
      </c>
      <c r="AM2867" s="327" t="str">
        <f t="shared" si="469"/>
        <v>NA</v>
      </c>
      <c r="AN2867" s="287">
        <f>AJ2867/'INPUTS Menu'!$I$21</f>
        <v>0.98124553721649466</v>
      </c>
    </row>
    <row r="2868" spans="3:40">
      <c r="C2868" s="82">
        <f t="shared" si="470"/>
        <v>18</v>
      </c>
      <c r="D2868" s="82">
        <f t="shared" si="471"/>
        <v>4</v>
      </c>
      <c r="E2868" s="139">
        <v>42853.75</v>
      </c>
      <c r="F2868" s="163">
        <v>4.5492281999999999</v>
      </c>
      <c r="G2868" s="163">
        <v>62.713785420000001</v>
      </c>
      <c r="H2868" s="163">
        <v>266.36259375000003</v>
      </c>
      <c r="I2868" s="163">
        <v>157.50338472000001</v>
      </c>
      <c r="J2868" s="163">
        <v>139.99019165999999</v>
      </c>
      <c r="K2868" s="163">
        <v>31.673629000000002</v>
      </c>
      <c r="L2868" s="163">
        <v>579.95699999999999</v>
      </c>
      <c r="M2868" s="163">
        <v>86.167249740000003</v>
      </c>
      <c r="N2868" s="314">
        <f t="shared" si="472"/>
        <v>22.640964</v>
      </c>
      <c r="O2868" s="163">
        <v>15.836814500000001</v>
      </c>
      <c r="P2868" s="163">
        <v>215.67838347</v>
      </c>
      <c r="Q2868" s="163">
        <v>21.518044999999997</v>
      </c>
      <c r="R2868" s="163">
        <v>54.464238250000001</v>
      </c>
      <c r="S2868" s="163">
        <v>133.42698665999998</v>
      </c>
      <c r="T2868" s="163">
        <v>4.5492281999999999</v>
      </c>
      <c r="U2868" s="163">
        <v>139.99019165999999</v>
      </c>
      <c r="V2868" s="315">
        <f>HLOOKUP(Dashboard!$H$22,$F$7:V2868,ROWS($F$7:V2868))</f>
        <v>4.5492281999999999</v>
      </c>
      <c r="Y2868" s="296">
        <f t="shared" si="473"/>
        <v>2827</v>
      </c>
      <c r="Z2868" s="326">
        <f t="shared" si="474"/>
        <v>19</v>
      </c>
      <c r="AA2868" s="326">
        <f t="shared" si="475"/>
        <v>3</v>
      </c>
      <c r="AB2868" s="288">
        <f t="shared" si="467"/>
        <v>42822.791666659818</v>
      </c>
      <c r="AC2868" s="321" t="str">
        <f t="shared" si="476"/>
        <v>WEEKDAY</v>
      </c>
      <c r="AD2868" s="295">
        <v>23.695935499999997</v>
      </c>
      <c r="AE2868" s="295">
        <v>19.93</v>
      </c>
      <c r="AF2868" s="283">
        <v>602.524</v>
      </c>
      <c r="AG2868" s="304">
        <v>584.44827999999995</v>
      </c>
      <c r="AH2868" s="305">
        <v>0</v>
      </c>
      <c r="AI2868" s="285">
        <f t="shared" si="468"/>
        <v>584.44827999999995</v>
      </c>
      <c r="AJ2868" s="286">
        <v>2943.7366116494841</v>
      </c>
      <c r="AK2868" s="286">
        <v>0</v>
      </c>
      <c r="AL2868" s="286">
        <v>0</v>
      </c>
      <c r="AM2868" s="327" t="str">
        <f t="shared" si="469"/>
        <v>NA</v>
      </c>
      <c r="AN2868" s="287">
        <f>AJ2868/'INPUTS Menu'!$I$21</f>
        <v>0.98124553721649466</v>
      </c>
    </row>
    <row r="2869" spans="3:40">
      <c r="C2869" s="82">
        <f t="shared" si="470"/>
        <v>19</v>
      </c>
      <c r="D2869" s="82">
        <f t="shared" si="471"/>
        <v>4</v>
      </c>
      <c r="E2869" s="139">
        <v>42853.791666666664</v>
      </c>
      <c r="F2869" s="163">
        <v>0</v>
      </c>
      <c r="G2869" s="163">
        <v>0</v>
      </c>
      <c r="H2869" s="163">
        <v>0.33932052000000001</v>
      </c>
      <c r="I2869" s="163">
        <v>0</v>
      </c>
      <c r="J2869" s="163">
        <v>0</v>
      </c>
      <c r="K2869" s="163">
        <v>0</v>
      </c>
      <c r="L2869" s="163">
        <v>0</v>
      </c>
      <c r="M2869" s="163">
        <v>0</v>
      </c>
      <c r="N2869" s="314">
        <f t="shared" si="472"/>
        <v>0</v>
      </c>
      <c r="O2869" s="163">
        <v>0</v>
      </c>
      <c r="P2869" s="163">
        <v>0</v>
      </c>
      <c r="Q2869" s="163">
        <v>0</v>
      </c>
      <c r="R2869" s="163">
        <v>0</v>
      </c>
      <c r="S2869" s="163">
        <v>0</v>
      </c>
      <c r="T2869" s="163">
        <v>0</v>
      </c>
      <c r="U2869" s="163">
        <v>0</v>
      </c>
      <c r="V2869" s="315">
        <f>HLOOKUP(Dashboard!$H$22,$F$7:V2869,ROWS($F$7:V2869))</f>
        <v>0</v>
      </c>
      <c r="Y2869" s="296">
        <f t="shared" si="473"/>
        <v>2828</v>
      </c>
      <c r="Z2869" s="326">
        <f t="shared" si="474"/>
        <v>20</v>
      </c>
      <c r="AA2869" s="326">
        <f t="shared" si="475"/>
        <v>3</v>
      </c>
      <c r="AB2869" s="288">
        <f t="shared" si="467"/>
        <v>42822.833333326482</v>
      </c>
      <c r="AC2869" s="321" t="str">
        <f t="shared" si="476"/>
        <v>WEEKDAY</v>
      </c>
      <c r="AD2869" s="295">
        <v>22.309752499999998</v>
      </c>
      <c r="AE2869" s="295">
        <v>12.08</v>
      </c>
      <c r="AF2869" s="283">
        <v>0</v>
      </c>
      <c r="AG2869" s="304">
        <v>0</v>
      </c>
      <c r="AH2869" s="305">
        <v>0</v>
      </c>
      <c r="AI2869" s="285">
        <f t="shared" si="468"/>
        <v>0</v>
      </c>
      <c r="AJ2869" s="286">
        <v>2943.7366116494841</v>
      </c>
      <c r="AK2869" s="286">
        <v>0</v>
      </c>
      <c r="AL2869" s="286">
        <v>0</v>
      </c>
      <c r="AM2869" s="327" t="str">
        <f t="shared" si="469"/>
        <v>NA</v>
      </c>
      <c r="AN2869" s="287">
        <f>AJ2869/'INPUTS Menu'!$I$21</f>
        <v>0.98124553721649466</v>
      </c>
    </row>
    <row r="2870" spans="3:40">
      <c r="C2870" s="82">
        <f t="shared" si="470"/>
        <v>20</v>
      </c>
      <c r="D2870" s="82">
        <f t="shared" si="471"/>
        <v>4</v>
      </c>
      <c r="E2870" s="139">
        <v>42853.833333333336</v>
      </c>
      <c r="F2870" s="163">
        <v>0</v>
      </c>
      <c r="G2870" s="163">
        <v>0</v>
      </c>
      <c r="H2870" s="163">
        <v>0</v>
      </c>
      <c r="I2870" s="163">
        <v>0</v>
      </c>
      <c r="J2870" s="163">
        <v>0</v>
      </c>
      <c r="K2870" s="163">
        <v>0</v>
      </c>
      <c r="L2870" s="163">
        <v>0</v>
      </c>
      <c r="M2870" s="163">
        <v>0</v>
      </c>
      <c r="N2870" s="314">
        <f t="shared" si="472"/>
        <v>0</v>
      </c>
      <c r="O2870" s="163">
        <v>0</v>
      </c>
      <c r="P2870" s="163">
        <v>0</v>
      </c>
      <c r="Q2870" s="163">
        <v>0</v>
      </c>
      <c r="R2870" s="163">
        <v>0</v>
      </c>
      <c r="S2870" s="163">
        <v>0</v>
      </c>
      <c r="T2870" s="163">
        <v>0</v>
      </c>
      <c r="U2870" s="163">
        <v>0</v>
      </c>
      <c r="V2870" s="315">
        <f>HLOOKUP(Dashboard!$H$22,$F$7:V2870,ROWS($F$7:V2870))</f>
        <v>0</v>
      </c>
      <c r="Y2870" s="296">
        <f t="shared" si="473"/>
        <v>2829</v>
      </c>
      <c r="Z2870" s="326">
        <f t="shared" si="474"/>
        <v>21</v>
      </c>
      <c r="AA2870" s="326">
        <f t="shared" si="475"/>
        <v>3</v>
      </c>
      <c r="AB2870" s="288">
        <f t="shared" si="467"/>
        <v>42822.874999993146</v>
      </c>
      <c r="AC2870" s="321" t="str">
        <f t="shared" si="476"/>
        <v>WEEKDAY</v>
      </c>
      <c r="AD2870" s="295">
        <v>22.446144</v>
      </c>
      <c r="AE2870" s="295">
        <v>12.08</v>
      </c>
      <c r="AF2870" s="283">
        <v>0</v>
      </c>
      <c r="AG2870" s="304">
        <v>0</v>
      </c>
      <c r="AH2870" s="305">
        <v>0</v>
      </c>
      <c r="AI2870" s="285">
        <f t="shared" si="468"/>
        <v>0</v>
      </c>
      <c r="AJ2870" s="286">
        <v>2943.7366116494841</v>
      </c>
      <c r="AK2870" s="286">
        <v>0</v>
      </c>
      <c r="AL2870" s="286">
        <v>0</v>
      </c>
      <c r="AM2870" s="327" t="str">
        <f t="shared" si="469"/>
        <v>NA</v>
      </c>
      <c r="AN2870" s="287">
        <f>AJ2870/'INPUTS Menu'!$I$21</f>
        <v>0.98124553721649466</v>
      </c>
    </row>
    <row r="2871" spans="3:40">
      <c r="C2871" s="82">
        <f t="shared" si="470"/>
        <v>21</v>
      </c>
      <c r="D2871" s="82">
        <f t="shared" si="471"/>
        <v>4</v>
      </c>
      <c r="E2871" s="139">
        <v>42853.875</v>
      </c>
      <c r="F2871" s="163">
        <v>0</v>
      </c>
      <c r="G2871" s="163">
        <v>0</v>
      </c>
      <c r="H2871" s="163">
        <v>0</v>
      </c>
      <c r="I2871" s="163">
        <v>0</v>
      </c>
      <c r="J2871" s="163">
        <v>0</v>
      </c>
      <c r="K2871" s="163">
        <v>0</v>
      </c>
      <c r="L2871" s="163">
        <v>0</v>
      </c>
      <c r="M2871" s="163">
        <v>0</v>
      </c>
      <c r="N2871" s="314">
        <f t="shared" si="472"/>
        <v>0</v>
      </c>
      <c r="O2871" s="163">
        <v>0</v>
      </c>
      <c r="P2871" s="163">
        <v>0</v>
      </c>
      <c r="Q2871" s="163">
        <v>0</v>
      </c>
      <c r="R2871" s="163">
        <v>0</v>
      </c>
      <c r="S2871" s="163">
        <v>0</v>
      </c>
      <c r="T2871" s="163">
        <v>0</v>
      </c>
      <c r="U2871" s="163">
        <v>0</v>
      </c>
      <c r="V2871" s="315">
        <f>HLOOKUP(Dashboard!$H$22,$F$7:V2871,ROWS($F$7:V2871))</f>
        <v>0</v>
      </c>
      <c r="Y2871" s="296">
        <f t="shared" si="473"/>
        <v>2830</v>
      </c>
      <c r="Z2871" s="326">
        <f t="shared" si="474"/>
        <v>22</v>
      </c>
      <c r="AA2871" s="326">
        <f t="shared" si="475"/>
        <v>3</v>
      </c>
      <c r="AB2871" s="288">
        <f t="shared" si="467"/>
        <v>42822.91666665981</v>
      </c>
      <c r="AC2871" s="321" t="str">
        <f t="shared" si="476"/>
        <v>WEEKDAY</v>
      </c>
      <c r="AD2871" s="295">
        <v>24.890056999999999</v>
      </c>
      <c r="AE2871" s="295">
        <v>12.08</v>
      </c>
      <c r="AF2871" s="283">
        <v>0</v>
      </c>
      <c r="AG2871" s="304">
        <v>0</v>
      </c>
      <c r="AH2871" s="305">
        <v>0</v>
      </c>
      <c r="AI2871" s="285">
        <f t="shared" si="468"/>
        <v>0</v>
      </c>
      <c r="AJ2871" s="286">
        <v>2943.7366116494841</v>
      </c>
      <c r="AK2871" s="286">
        <v>0</v>
      </c>
      <c r="AL2871" s="286">
        <v>0</v>
      </c>
      <c r="AM2871" s="327" t="str">
        <f t="shared" si="469"/>
        <v>NA</v>
      </c>
      <c r="AN2871" s="287">
        <f>AJ2871/'INPUTS Menu'!$I$21</f>
        <v>0.98124553721649466</v>
      </c>
    </row>
    <row r="2872" spans="3:40">
      <c r="C2872" s="82">
        <f t="shared" si="470"/>
        <v>22</v>
      </c>
      <c r="D2872" s="82">
        <f t="shared" si="471"/>
        <v>4</v>
      </c>
      <c r="E2872" s="139">
        <v>42853.916666666664</v>
      </c>
      <c r="F2872" s="163">
        <v>0</v>
      </c>
      <c r="G2872" s="163">
        <v>0</v>
      </c>
      <c r="H2872" s="163">
        <v>0</v>
      </c>
      <c r="I2872" s="163">
        <v>0</v>
      </c>
      <c r="J2872" s="163">
        <v>0</v>
      </c>
      <c r="K2872" s="163">
        <v>0</v>
      </c>
      <c r="L2872" s="163">
        <v>0</v>
      </c>
      <c r="M2872" s="163">
        <v>0</v>
      </c>
      <c r="N2872" s="314">
        <f t="shared" si="472"/>
        <v>0</v>
      </c>
      <c r="O2872" s="163">
        <v>0</v>
      </c>
      <c r="P2872" s="163">
        <v>0</v>
      </c>
      <c r="Q2872" s="163">
        <v>0</v>
      </c>
      <c r="R2872" s="163">
        <v>0</v>
      </c>
      <c r="S2872" s="163">
        <v>0</v>
      </c>
      <c r="T2872" s="163">
        <v>0</v>
      </c>
      <c r="U2872" s="163">
        <v>0</v>
      </c>
      <c r="V2872" s="315">
        <f>HLOOKUP(Dashboard!$H$22,$F$7:V2872,ROWS($F$7:V2872))</f>
        <v>0</v>
      </c>
      <c r="Y2872" s="296">
        <f t="shared" si="473"/>
        <v>2831</v>
      </c>
      <c r="Z2872" s="326">
        <f t="shared" si="474"/>
        <v>23</v>
      </c>
      <c r="AA2872" s="326">
        <f t="shared" si="475"/>
        <v>3</v>
      </c>
      <c r="AB2872" s="288">
        <f t="shared" si="467"/>
        <v>42822.958333326475</v>
      </c>
      <c r="AC2872" s="321" t="str">
        <f t="shared" si="476"/>
        <v>WEEKDAY</v>
      </c>
      <c r="AD2872" s="295">
        <v>27.225413500000002</v>
      </c>
      <c r="AE2872" s="299">
        <v>2.27</v>
      </c>
      <c r="AF2872" s="283">
        <v>0</v>
      </c>
      <c r="AG2872" s="304">
        <v>0</v>
      </c>
      <c r="AH2872" s="305">
        <v>0</v>
      </c>
      <c r="AI2872" s="285">
        <f t="shared" si="468"/>
        <v>0</v>
      </c>
      <c r="AJ2872" s="286">
        <v>2943.7366116494841</v>
      </c>
      <c r="AK2872" s="286">
        <v>0</v>
      </c>
      <c r="AL2872" s="286">
        <v>0</v>
      </c>
      <c r="AM2872" s="327" t="str">
        <f t="shared" si="469"/>
        <v>NA</v>
      </c>
      <c r="AN2872" s="287">
        <f>AJ2872/'INPUTS Menu'!$I$21</f>
        <v>0.98124553721649466</v>
      </c>
    </row>
    <row r="2873" spans="3:40">
      <c r="C2873" s="82">
        <f t="shared" si="470"/>
        <v>23</v>
      </c>
      <c r="D2873" s="82">
        <f t="shared" si="471"/>
        <v>4</v>
      </c>
      <c r="E2873" s="139">
        <v>42853.958333333336</v>
      </c>
      <c r="F2873" s="163">
        <v>0</v>
      </c>
      <c r="G2873" s="163">
        <v>0</v>
      </c>
      <c r="H2873" s="163">
        <v>0</v>
      </c>
      <c r="I2873" s="163">
        <v>0</v>
      </c>
      <c r="J2873" s="163">
        <v>0</v>
      </c>
      <c r="K2873" s="163">
        <v>0</v>
      </c>
      <c r="L2873" s="163">
        <v>0</v>
      </c>
      <c r="M2873" s="163">
        <v>0</v>
      </c>
      <c r="N2873" s="314">
        <f t="shared" si="472"/>
        <v>0</v>
      </c>
      <c r="O2873" s="163">
        <v>0</v>
      </c>
      <c r="P2873" s="163">
        <v>0</v>
      </c>
      <c r="Q2873" s="163">
        <v>0</v>
      </c>
      <c r="R2873" s="163">
        <v>0</v>
      </c>
      <c r="S2873" s="163">
        <v>0</v>
      </c>
      <c r="T2873" s="163">
        <v>0</v>
      </c>
      <c r="U2873" s="163">
        <v>0</v>
      </c>
      <c r="V2873" s="315">
        <f>HLOOKUP(Dashboard!$H$22,$F$7:V2873,ROWS($F$7:V2873))</f>
        <v>0</v>
      </c>
      <c r="Y2873" s="296">
        <f t="shared" si="473"/>
        <v>2832</v>
      </c>
      <c r="Z2873" s="326">
        <f t="shared" si="474"/>
        <v>0</v>
      </c>
      <c r="AA2873" s="326">
        <f t="shared" si="475"/>
        <v>3</v>
      </c>
      <c r="AB2873" s="288">
        <f t="shared" si="467"/>
        <v>42822.999999993139</v>
      </c>
      <c r="AC2873" s="321" t="str">
        <f t="shared" si="476"/>
        <v>WEEKDAY</v>
      </c>
      <c r="AD2873" s="295">
        <v>23.347997999999997</v>
      </c>
      <c r="AE2873" s="299">
        <v>2.27</v>
      </c>
      <c r="AF2873" s="283">
        <v>0</v>
      </c>
      <c r="AG2873" s="304">
        <v>0</v>
      </c>
      <c r="AH2873" s="305">
        <v>0</v>
      </c>
      <c r="AI2873" s="285">
        <f t="shared" si="468"/>
        <v>0</v>
      </c>
      <c r="AJ2873" s="286">
        <v>2943.7366116494841</v>
      </c>
      <c r="AK2873" s="286">
        <v>0</v>
      </c>
      <c r="AL2873" s="286">
        <v>0</v>
      </c>
      <c r="AM2873" s="327" t="str">
        <f t="shared" si="469"/>
        <v>NA</v>
      </c>
      <c r="AN2873" s="287">
        <f>AJ2873/'INPUTS Menu'!$I$21</f>
        <v>0.98124553721649466</v>
      </c>
    </row>
    <row r="2874" spans="3:40">
      <c r="C2874" s="82">
        <f t="shared" si="470"/>
        <v>0</v>
      </c>
      <c r="D2874" s="82">
        <f t="shared" si="471"/>
        <v>4</v>
      </c>
      <c r="E2874" s="139">
        <v>42854</v>
      </c>
      <c r="F2874" s="163">
        <v>0</v>
      </c>
      <c r="G2874" s="163">
        <v>0</v>
      </c>
      <c r="H2874" s="163">
        <v>0</v>
      </c>
      <c r="I2874" s="163">
        <v>0</v>
      </c>
      <c r="J2874" s="163">
        <v>0</v>
      </c>
      <c r="K2874" s="163">
        <v>0</v>
      </c>
      <c r="L2874" s="163">
        <v>0</v>
      </c>
      <c r="M2874" s="163">
        <v>0</v>
      </c>
      <c r="N2874" s="314">
        <f t="shared" si="472"/>
        <v>0</v>
      </c>
      <c r="O2874" s="163">
        <v>0</v>
      </c>
      <c r="P2874" s="163">
        <v>0</v>
      </c>
      <c r="Q2874" s="163">
        <v>0</v>
      </c>
      <c r="R2874" s="163">
        <v>0</v>
      </c>
      <c r="S2874" s="163">
        <v>0</v>
      </c>
      <c r="T2874" s="163">
        <v>0</v>
      </c>
      <c r="U2874" s="163">
        <v>0</v>
      </c>
      <c r="V2874" s="315">
        <f>HLOOKUP(Dashboard!$H$22,$F$7:V2874,ROWS($F$7:V2874))</f>
        <v>0</v>
      </c>
      <c r="Y2874" s="296">
        <f t="shared" si="473"/>
        <v>2833</v>
      </c>
      <c r="Z2874" s="326">
        <f t="shared" si="474"/>
        <v>1</v>
      </c>
      <c r="AA2874" s="326">
        <f t="shared" si="475"/>
        <v>3</v>
      </c>
      <c r="AB2874" s="288">
        <f t="shared" si="467"/>
        <v>42823.041666659803</v>
      </c>
      <c r="AC2874" s="321" t="str">
        <f t="shared" si="476"/>
        <v>WEEKDAY</v>
      </c>
      <c r="AD2874" s="295">
        <v>48.961765000000007</v>
      </c>
      <c r="AE2874" s="299">
        <v>2.27</v>
      </c>
      <c r="AF2874" s="283">
        <v>0</v>
      </c>
      <c r="AG2874" s="304">
        <v>0</v>
      </c>
      <c r="AH2874" s="305">
        <v>0</v>
      </c>
      <c r="AI2874" s="285">
        <f t="shared" si="468"/>
        <v>0</v>
      </c>
      <c r="AJ2874" s="286">
        <v>2943.7366116494841</v>
      </c>
      <c r="AK2874" s="286">
        <v>0</v>
      </c>
      <c r="AL2874" s="286">
        <v>0</v>
      </c>
      <c r="AM2874" s="327" t="str">
        <f t="shared" si="469"/>
        <v>NA</v>
      </c>
      <c r="AN2874" s="287">
        <f>AJ2874/'INPUTS Menu'!$I$21</f>
        <v>0.98124553721649466</v>
      </c>
    </row>
    <row r="2875" spans="3:40">
      <c r="C2875" s="82">
        <f t="shared" si="470"/>
        <v>1</v>
      </c>
      <c r="D2875" s="82">
        <f t="shared" si="471"/>
        <v>4</v>
      </c>
      <c r="E2875" s="139">
        <v>42854.041666666664</v>
      </c>
      <c r="F2875" s="163">
        <v>0</v>
      </c>
      <c r="G2875" s="163">
        <v>0</v>
      </c>
      <c r="H2875" s="163">
        <v>0</v>
      </c>
      <c r="I2875" s="163">
        <v>0</v>
      </c>
      <c r="J2875" s="163">
        <v>0</v>
      </c>
      <c r="K2875" s="163">
        <v>0</v>
      </c>
      <c r="L2875" s="163">
        <v>0</v>
      </c>
      <c r="M2875" s="163">
        <v>0</v>
      </c>
      <c r="N2875" s="314">
        <f t="shared" si="472"/>
        <v>0</v>
      </c>
      <c r="O2875" s="163">
        <v>0</v>
      </c>
      <c r="P2875" s="163">
        <v>0</v>
      </c>
      <c r="Q2875" s="163">
        <v>0</v>
      </c>
      <c r="R2875" s="163">
        <v>0</v>
      </c>
      <c r="S2875" s="163">
        <v>0</v>
      </c>
      <c r="T2875" s="163">
        <v>0</v>
      </c>
      <c r="U2875" s="163">
        <v>0</v>
      </c>
      <c r="V2875" s="315">
        <f>HLOOKUP(Dashboard!$H$22,$F$7:V2875,ROWS($F$7:V2875))</f>
        <v>0</v>
      </c>
      <c r="Y2875" s="296">
        <f t="shared" si="473"/>
        <v>2834</v>
      </c>
      <c r="Z2875" s="326">
        <f t="shared" si="474"/>
        <v>2</v>
      </c>
      <c r="AA2875" s="326">
        <f t="shared" si="475"/>
        <v>3</v>
      </c>
      <c r="AB2875" s="288">
        <f t="shared" si="467"/>
        <v>42823.083333326467</v>
      </c>
      <c r="AC2875" s="321" t="str">
        <f t="shared" si="476"/>
        <v>WEEKDAY</v>
      </c>
      <c r="AD2875" s="295">
        <v>21.577692000000003</v>
      </c>
      <c r="AE2875" s="299">
        <v>2.27</v>
      </c>
      <c r="AF2875" s="283">
        <v>0</v>
      </c>
      <c r="AG2875" s="304">
        <v>0</v>
      </c>
      <c r="AH2875" s="305">
        <v>0</v>
      </c>
      <c r="AI2875" s="285">
        <f t="shared" si="468"/>
        <v>0</v>
      </c>
      <c r="AJ2875" s="286">
        <v>2943.7366116494841</v>
      </c>
      <c r="AK2875" s="286">
        <v>0</v>
      </c>
      <c r="AL2875" s="286">
        <v>0</v>
      </c>
      <c r="AM2875" s="327" t="str">
        <f t="shared" si="469"/>
        <v>NA</v>
      </c>
      <c r="AN2875" s="287">
        <f>AJ2875/'INPUTS Menu'!$I$21</f>
        <v>0.98124553721649466</v>
      </c>
    </row>
    <row r="2876" spans="3:40">
      <c r="C2876" s="82">
        <f t="shared" si="470"/>
        <v>2</v>
      </c>
      <c r="D2876" s="82">
        <f t="shared" si="471"/>
        <v>4</v>
      </c>
      <c r="E2876" s="139">
        <v>42854.083333333336</v>
      </c>
      <c r="F2876" s="163">
        <v>0</v>
      </c>
      <c r="G2876" s="163">
        <v>0</v>
      </c>
      <c r="H2876" s="163">
        <v>0</v>
      </c>
      <c r="I2876" s="163">
        <v>0</v>
      </c>
      <c r="J2876" s="163">
        <v>0</v>
      </c>
      <c r="K2876" s="163">
        <v>0</v>
      </c>
      <c r="L2876" s="163">
        <v>0</v>
      </c>
      <c r="M2876" s="163">
        <v>0</v>
      </c>
      <c r="N2876" s="314">
        <f t="shared" si="472"/>
        <v>0</v>
      </c>
      <c r="O2876" s="163">
        <v>0</v>
      </c>
      <c r="P2876" s="163">
        <v>0</v>
      </c>
      <c r="Q2876" s="163">
        <v>0</v>
      </c>
      <c r="R2876" s="163">
        <v>0</v>
      </c>
      <c r="S2876" s="163">
        <v>0</v>
      </c>
      <c r="T2876" s="163">
        <v>0</v>
      </c>
      <c r="U2876" s="163">
        <v>0</v>
      </c>
      <c r="V2876" s="315">
        <f>HLOOKUP(Dashboard!$H$22,$F$7:V2876,ROWS($F$7:V2876))</f>
        <v>0</v>
      </c>
      <c r="Y2876" s="296">
        <f t="shared" si="473"/>
        <v>2835</v>
      </c>
      <c r="Z2876" s="326">
        <f t="shared" si="474"/>
        <v>3</v>
      </c>
      <c r="AA2876" s="326">
        <f t="shared" si="475"/>
        <v>3</v>
      </c>
      <c r="AB2876" s="288">
        <f t="shared" si="467"/>
        <v>42823.124999993131</v>
      </c>
      <c r="AC2876" s="321" t="str">
        <f t="shared" si="476"/>
        <v>WEEKDAY</v>
      </c>
      <c r="AD2876" s="295">
        <v>19.214500500000003</v>
      </c>
      <c r="AE2876" s="299">
        <v>2.27</v>
      </c>
      <c r="AF2876" s="283">
        <v>0</v>
      </c>
      <c r="AG2876" s="304">
        <v>0</v>
      </c>
      <c r="AH2876" s="305">
        <v>0</v>
      </c>
      <c r="AI2876" s="285">
        <f t="shared" si="468"/>
        <v>0</v>
      </c>
      <c r="AJ2876" s="286">
        <v>2943.7366116494841</v>
      </c>
      <c r="AK2876" s="286">
        <v>0</v>
      </c>
      <c r="AL2876" s="286">
        <v>0</v>
      </c>
      <c r="AM2876" s="327" t="str">
        <f t="shared" si="469"/>
        <v>NA</v>
      </c>
      <c r="AN2876" s="287">
        <f>AJ2876/'INPUTS Menu'!$I$21</f>
        <v>0.98124553721649466</v>
      </c>
    </row>
    <row r="2877" spans="3:40">
      <c r="C2877" s="82">
        <f t="shared" si="470"/>
        <v>3</v>
      </c>
      <c r="D2877" s="82">
        <f t="shared" si="471"/>
        <v>4</v>
      </c>
      <c r="E2877" s="139">
        <v>42854.125</v>
      </c>
      <c r="F2877" s="163">
        <v>0</v>
      </c>
      <c r="G2877" s="163">
        <v>0</v>
      </c>
      <c r="H2877" s="163">
        <v>0</v>
      </c>
      <c r="I2877" s="163">
        <v>0</v>
      </c>
      <c r="J2877" s="163">
        <v>0</v>
      </c>
      <c r="K2877" s="163">
        <v>0</v>
      </c>
      <c r="L2877" s="163">
        <v>0</v>
      </c>
      <c r="M2877" s="163">
        <v>0</v>
      </c>
      <c r="N2877" s="314">
        <f t="shared" si="472"/>
        <v>0</v>
      </c>
      <c r="O2877" s="163">
        <v>0</v>
      </c>
      <c r="P2877" s="163">
        <v>0</v>
      </c>
      <c r="Q2877" s="163">
        <v>0</v>
      </c>
      <c r="R2877" s="163">
        <v>0</v>
      </c>
      <c r="S2877" s="163">
        <v>0</v>
      </c>
      <c r="T2877" s="163">
        <v>0</v>
      </c>
      <c r="U2877" s="163">
        <v>0</v>
      </c>
      <c r="V2877" s="315">
        <f>HLOOKUP(Dashboard!$H$22,$F$7:V2877,ROWS($F$7:V2877))</f>
        <v>0</v>
      </c>
      <c r="Y2877" s="296">
        <f t="shared" si="473"/>
        <v>2836</v>
      </c>
      <c r="Z2877" s="326">
        <f t="shared" si="474"/>
        <v>4</v>
      </c>
      <c r="AA2877" s="326">
        <f t="shared" si="475"/>
        <v>3</v>
      </c>
      <c r="AB2877" s="288">
        <f t="shared" si="467"/>
        <v>42823.166666659796</v>
      </c>
      <c r="AC2877" s="321" t="str">
        <f t="shared" si="476"/>
        <v>WEEKDAY</v>
      </c>
      <c r="AD2877" s="295">
        <v>17.714193999999999</v>
      </c>
      <c r="AE2877" s="299">
        <v>2.27</v>
      </c>
      <c r="AF2877" s="283">
        <v>0</v>
      </c>
      <c r="AG2877" s="304">
        <v>0</v>
      </c>
      <c r="AH2877" s="305">
        <v>0</v>
      </c>
      <c r="AI2877" s="285">
        <f t="shared" si="468"/>
        <v>0</v>
      </c>
      <c r="AJ2877" s="286">
        <v>2943.7366116494841</v>
      </c>
      <c r="AK2877" s="286">
        <v>0</v>
      </c>
      <c r="AL2877" s="286">
        <v>0</v>
      </c>
      <c r="AM2877" s="327" t="str">
        <f t="shared" si="469"/>
        <v>NA</v>
      </c>
      <c r="AN2877" s="287">
        <f>AJ2877/'INPUTS Menu'!$I$21</f>
        <v>0.98124553721649466</v>
      </c>
    </row>
    <row r="2878" spans="3:40">
      <c r="C2878" s="82">
        <f t="shared" si="470"/>
        <v>4</v>
      </c>
      <c r="D2878" s="82">
        <f t="shared" si="471"/>
        <v>4</v>
      </c>
      <c r="E2878" s="139">
        <v>42854.166666666664</v>
      </c>
      <c r="F2878" s="163">
        <v>0</v>
      </c>
      <c r="G2878" s="163">
        <v>0</v>
      </c>
      <c r="H2878" s="163">
        <v>0</v>
      </c>
      <c r="I2878" s="163">
        <v>0</v>
      </c>
      <c r="J2878" s="163">
        <v>0</v>
      </c>
      <c r="K2878" s="163">
        <v>0</v>
      </c>
      <c r="L2878" s="163">
        <v>0</v>
      </c>
      <c r="M2878" s="163">
        <v>0</v>
      </c>
      <c r="N2878" s="314">
        <f t="shared" si="472"/>
        <v>0</v>
      </c>
      <c r="O2878" s="163">
        <v>0</v>
      </c>
      <c r="P2878" s="163">
        <v>0</v>
      </c>
      <c r="Q2878" s="163">
        <v>0</v>
      </c>
      <c r="R2878" s="163">
        <v>0</v>
      </c>
      <c r="S2878" s="163">
        <v>0</v>
      </c>
      <c r="T2878" s="163">
        <v>0</v>
      </c>
      <c r="U2878" s="163">
        <v>0</v>
      </c>
      <c r="V2878" s="315">
        <f>HLOOKUP(Dashboard!$H$22,$F$7:V2878,ROWS($F$7:V2878))</f>
        <v>0</v>
      </c>
      <c r="Y2878" s="296">
        <f t="shared" si="473"/>
        <v>2837</v>
      </c>
      <c r="Z2878" s="326">
        <f t="shared" si="474"/>
        <v>5</v>
      </c>
      <c r="AA2878" s="326">
        <f t="shared" si="475"/>
        <v>3</v>
      </c>
      <c r="AB2878" s="288">
        <f t="shared" si="467"/>
        <v>42823.20833332646</v>
      </c>
      <c r="AC2878" s="321" t="str">
        <f t="shared" si="476"/>
        <v>WEEKDAY</v>
      </c>
      <c r="AD2878" s="295">
        <v>16.5256395</v>
      </c>
      <c r="AE2878" s="299">
        <v>2.27</v>
      </c>
      <c r="AF2878" s="283">
        <v>0</v>
      </c>
      <c r="AG2878" s="304">
        <v>0</v>
      </c>
      <c r="AH2878" s="305">
        <v>0</v>
      </c>
      <c r="AI2878" s="285">
        <f t="shared" si="468"/>
        <v>0</v>
      </c>
      <c r="AJ2878" s="286">
        <v>2943.7366116494841</v>
      </c>
      <c r="AK2878" s="286">
        <v>0</v>
      </c>
      <c r="AL2878" s="286">
        <v>0</v>
      </c>
      <c r="AM2878" s="327" t="str">
        <f t="shared" si="469"/>
        <v>NA</v>
      </c>
      <c r="AN2878" s="287">
        <f>AJ2878/'INPUTS Menu'!$I$21</f>
        <v>0.98124553721649466</v>
      </c>
    </row>
    <row r="2879" spans="3:40">
      <c r="C2879" s="82">
        <f t="shared" si="470"/>
        <v>5</v>
      </c>
      <c r="D2879" s="82">
        <f t="shared" si="471"/>
        <v>4</v>
      </c>
      <c r="E2879" s="139">
        <v>42854.208333333336</v>
      </c>
      <c r="F2879" s="163">
        <v>0</v>
      </c>
      <c r="G2879" s="163">
        <v>0</v>
      </c>
      <c r="H2879" s="163">
        <v>0</v>
      </c>
      <c r="I2879" s="163">
        <v>0</v>
      </c>
      <c r="J2879" s="163">
        <v>0</v>
      </c>
      <c r="K2879" s="163">
        <v>0</v>
      </c>
      <c r="L2879" s="163">
        <v>0</v>
      </c>
      <c r="M2879" s="163">
        <v>0</v>
      </c>
      <c r="N2879" s="314">
        <f t="shared" si="472"/>
        <v>0</v>
      </c>
      <c r="O2879" s="163">
        <v>0</v>
      </c>
      <c r="P2879" s="163">
        <v>0</v>
      </c>
      <c r="Q2879" s="163">
        <v>0</v>
      </c>
      <c r="R2879" s="163">
        <v>0</v>
      </c>
      <c r="S2879" s="163">
        <v>0</v>
      </c>
      <c r="T2879" s="163">
        <v>0</v>
      </c>
      <c r="U2879" s="163">
        <v>0</v>
      </c>
      <c r="V2879" s="315">
        <f>HLOOKUP(Dashboard!$H$22,$F$7:V2879,ROWS($F$7:V2879))</f>
        <v>0</v>
      </c>
      <c r="Y2879" s="296">
        <f t="shared" si="473"/>
        <v>2838</v>
      </c>
      <c r="Z2879" s="326">
        <f t="shared" si="474"/>
        <v>6</v>
      </c>
      <c r="AA2879" s="326">
        <f t="shared" si="475"/>
        <v>3</v>
      </c>
      <c r="AB2879" s="288">
        <f t="shared" si="467"/>
        <v>42823.249999993124</v>
      </c>
      <c r="AC2879" s="321" t="str">
        <f t="shared" si="476"/>
        <v>WEEKDAY</v>
      </c>
      <c r="AD2879" s="295">
        <v>17.391307999999999</v>
      </c>
      <c r="AE2879" s="295">
        <v>20.45</v>
      </c>
      <c r="AF2879" s="283">
        <v>0</v>
      </c>
      <c r="AG2879" s="304">
        <v>0</v>
      </c>
      <c r="AH2879" s="305">
        <v>0</v>
      </c>
      <c r="AI2879" s="285">
        <f t="shared" si="468"/>
        <v>0</v>
      </c>
      <c r="AJ2879" s="286">
        <v>2943.7366116494841</v>
      </c>
      <c r="AK2879" s="286">
        <v>0</v>
      </c>
      <c r="AL2879" s="286">
        <v>0</v>
      </c>
      <c r="AM2879" s="327" t="str">
        <f t="shared" si="469"/>
        <v>NA</v>
      </c>
      <c r="AN2879" s="287">
        <f>AJ2879/'INPUTS Menu'!$I$21</f>
        <v>0.98124553721649466</v>
      </c>
    </row>
    <row r="2880" spans="3:40">
      <c r="C2880" s="82">
        <f t="shared" si="470"/>
        <v>6</v>
      </c>
      <c r="D2880" s="82">
        <f t="shared" si="471"/>
        <v>4</v>
      </c>
      <c r="E2880" s="139">
        <v>42854.25</v>
      </c>
      <c r="F2880" s="163">
        <v>634.75415486999998</v>
      </c>
      <c r="G2880" s="163">
        <v>38.702727359999997</v>
      </c>
      <c r="H2880" s="163">
        <v>11.4090273</v>
      </c>
      <c r="I2880" s="163">
        <v>151.16676597</v>
      </c>
      <c r="J2880" s="163">
        <v>52.212108960000002</v>
      </c>
      <c r="K2880" s="163">
        <v>19.546831999999998</v>
      </c>
      <c r="L2880" s="163">
        <v>0</v>
      </c>
      <c r="M2880" s="163">
        <v>75.825430559999987</v>
      </c>
      <c r="N2880" s="314">
        <f t="shared" si="472"/>
        <v>171.39803000000001</v>
      </c>
      <c r="O2880" s="163">
        <v>9.7734159999999992</v>
      </c>
      <c r="P2880" s="163">
        <v>132.25259915999999</v>
      </c>
      <c r="Q2880" s="163">
        <v>5.9250087499999999</v>
      </c>
      <c r="R2880" s="163">
        <v>33.397120999999999</v>
      </c>
      <c r="S2880" s="163">
        <v>256.87806903000001</v>
      </c>
      <c r="T2880" s="163">
        <v>634.75415486999998</v>
      </c>
      <c r="U2880" s="163">
        <v>52.212108960000002</v>
      </c>
      <c r="V2880" s="315">
        <f>HLOOKUP(Dashboard!$H$22,$F$7:V2880,ROWS($F$7:V2880))</f>
        <v>634.75415486999998</v>
      </c>
      <c r="Y2880" s="296">
        <f t="shared" si="473"/>
        <v>2839</v>
      </c>
      <c r="Z2880" s="326">
        <f t="shared" si="474"/>
        <v>7</v>
      </c>
      <c r="AA2880" s="326">
        <f t="shared" si="475"/>
        <v>3</v>
      </c>
      <c r="AB2880" s="288">
        <f t="shared" si="467"/>
        <v>42823.291666659788</v>
      </c>
      <c r="AC2880" s="321" t="str">
        <f t="shared" si="476"/>
        <v>WEEKDAY</v>
      </c>
      <c r="AD2880" s="295">
        <v>21.9980005</v>
      </c>
      <c r="AE2880" s="295">
        <v>20.45</v>
      </c>
      <c r="AF2880" s="283">
        <v>1.3628400000000001</v>
      </c>
      <c r="AG2880" s="304">
        <v>0</v>
      </c>
      <c r="AH2880" s="305">
        <v>0</v>
      </c>
      <c r="AI2880" s="285">
        <f t="shared" si="468"/>
        <v>0</v>
      </c>
      <c r="AJ2880" s="286">
        <v>2943.7366116494841</v>
      </c>
      <c r="AK2880" s="286">
        <v>0</v>
      </c>
      <c r="AL2880" s="286">
        <v>0</v>
      </c>
      <c r="AM2880" s="327" t="str">
        <f t="shared" si="469"/>
        <v>NA</v>
      </c>
      <c r="AN2880" s="287">
        <f>AJ2880/'INPUTS Menu'!$I$21</f>
        <v>0.98124553721649466</v>
      </c>
    </row>
    <row r="2881" spans="3:40">
      <c r="C2881" s="82">
        <f t="shared" si="470"/>
        <v>7</v>
      </c>
      <c r="D2881" s="82">
        <f t="shared" si="471"/>
        <v>4</v>
      </c>
      <c r="E2881" s="139">
        <v>42854.291666666664</v>
      </c>
      <c r="F2881" s="163">
        <v>510.15114612000008</v>
      </c>
      <c r="G2881" s="163">
        <v>95.149115819999992</v>
      </c>
      <c r="H2881" s="163">
        <v>43.371293129999998</v>
      </c>
      <c r="I2881" s="163">
        <v>328.60095444000001</v>
      </c>
      <c r="J2881" s="163">
        <v>162.33316110000001</v>
      </c>
      <c r="K2881" s="163">
        <v>48.055108999999995</v>
      </c>
      <c r="L2881" s="163">
        <v>243.64699999999999</v>
      </c>
      <c r="M2881" s="163">
        <v>414.72999612000001</v>
      </c>
      <c r="N2881" s="314">
        <f t="shared" si="472"/>
        <v>359.63138000000004</v>
      </c>
      <c r="O2881" s="163">
        <v>24.027554499999997</v>
      </c>
      <c r="P2881" s="163">
        <v>780.19715861999998</v>
      </c>
      <c r="Q2881" s="163">
        <v>10.929579</v>
      </c>
      <c r="R2881" s="163">
        <v>197.0194845</v>
      </c>
      <c r="S2881" s="163">
        <v>812.76345611999989</v>
      </c>
      <c r="T2881" s="163">
        <v>510.15114612000008</v>
      </c>
      <c r="U2881" s="163">
        <v>162.33316110000001</v>
      </c>
      <c r="V2881" s="315">
        <f>HLOOKUP(Dashboard!$H$22,$F$7:V2881,ROWS($F$7:V2881))</f>
        <v>510.15114612000008</v>
      </c>
      <c r="Y2881" s="296">
        <f t="shared" si="473"/>
        <v>2840</v>
      </c>
      <c r="Z2881" s="326">
        <f t="shared" si="474"/>
        <v>8</v>
      </c>
      <c r="AA2881" s="326">
        <f t="shared" si="475"/>
        <v>3</v>
      </c>
      <c r="AB2881" s="288">
        <f t="shared" si="467"/>
        <v>42823.333333326453</v>
      </c>
      <c r="AC2881" s="321" t="str">
        <f t="shared" si="476"/>
        <v>WEEKDAY</v>
      </c>
      <c r="AD2881" s="295">
        <v>20.9458375</v>
      </c>
      <c r="AE2881" s="295">
        <v>20.45</v>
      </c>
      <c r="AF2881" s="283">
        <v>254.387</v>
      </c>
      <c r="AG2881" s="304">
        <v>246.75539000000001</v>
      </c>
      <c r="AH2881" s="305">
        <v>0</v>
      </c>
      <c r="AI2881" s="285">
        <f t="shared" si="468"/>
        <v>246.75539000000001</v>
      </c>
      <c r="AJ2881" s="286">
        <v>2945.0994516494839</v>
      </c>
      <c r="AK2881" s="286">
        <v>0</v>
      </c>
      <c r="AL2881" s="286">
        <v>0</v>
      </c>
      <c r="AM2881" s="327" t="str">
        <f t="shared" si="469"/>
        <v>NA</v>
      </c>
      <c r="AN2881" s="287">
        <f>AJ2881/'INPUTS Menu'!$I$21</f>
        <v>0.98169981721649457</v>
      </c>
    </row>
    <row r="2882" spans="3:40">
      <c r="C2882" s="82">
        <f t="shared" si="470"/>
        <v>8</v>
      </c>
      <c r="D2882" s="82">
        <f t="shared" si="471"/>
        <v>4</v>
      </c>
      <c r="E2882" s="139">
        <v>42854.333333333336</v>
      </c>
      <c r="F2882" s="163">
        <v>836.69317875000002</v>
      </c>
      <c r="G2882" s="163">
        <v>254.82483971999997</v>
      </c>
      <c r="H2882" s="163">
        <v>136.07534556000002</v>
      </c>
      <c r="I2882" s="163">
        <v>892.81553625000004</v>
      </c>
      <c r="J2882" s="163">
        <v>205.97185223999998</v>
      </c>
      <c r="K2882" s="163">
        <v>128.69941399999999</v>
      </c>
      <c r="L2882" s="163">
        <v>398.13799999999998</v>
      </c>
      <c r="M2882" s="163">
        <v>611.99430138000002</v>
      </c>
      <c r="N2882" s="314">
        <f t="shared" si="472"/>
        <v>953.59342000000004</v>
      </c>
      <c r="O2882" s="163">
        <v>64.349706999999995</v>
      </c>
      <c r="P2882" s="163">
        <v>973.43482500000005</v>
      </c>
      <c r="Q2882" s="163">
        <v>20.335451249999998</v>
      </c>
      <c r="R2882" s="163">
        <v>245.81687500000001</v>
      </c>
      <c r="S2882" s="163">
        <v>990.00006236999991</v>
      </c>
      <c r="T2882" s="163">
        <v>836.69317875000002</v>
      </c>
      <c r="U2882" s="163">
        <v>205.97185223999998</v>
      </c>
      <c r="V2882" s="315">
        <f>HLOOKUP(Dashboard!$H$22,$F$7:V2882,ROWS($F$7:V2882))</f>
        <v>836.69317875000002</v>
      </c>
      <c r="Y2882" s="296">
        <f t="shared" si="473"/>
        <v>2841</v>
      </c>
      <c r="Z2882" s="326">
        <f t="shared" si="474"/>
        <v>9</v>
      </c>
      <c r="AA2882" s="326">
        <f t="shared" si="475"/>
        <v>3</v>
      </c>
      <c r="AB2882" s="288">
        <f t="shared" si="467"/>
        <v>42823.374999993117</v>
      </c>
      <c r="AC2882" s="321" t="str">
        <f t="shared" si="476"/>
        <v>WEEKDAY</v>
      </c>
      <c r="AD2882" s="295">
        <v>18.7635735</v>
      </c>
      <c r="AE2882" s="295">
        <v>11.33</v>
      </c>
      <c r="AF2882" s="283">
        <v>413.69799999999998</v>
      </c>
      <c r="AG2882" s="304">
        <v>401.28706</v>
      </c>
      <c r="AH2882" s="305">
        <v>0</v>
      </c>
      <c r="AI2882" s="285">
        <f t="shared" si="468"/>
        <v>401.28706</v>
      </c>
      <c r="AJ2882" s="286">
        <v>2945.0994516494839</v>
      </c>
      <c r="AK2882" s="286">
        <v>0</v>
      </c>
      <c r="AL2882" s="286">
        <v>0</v>
      </c>
      <c r="AM2882" s="327" t="str">
        <f t="shared" si="469"/>
        <v>NA</v>
      </c>
      <c r="AN2882" s="287">
        <f>AJ2882/'INPUTS Menu'!$I$21</f>
        <v>0.98169981721649457</v>
      </c>
    </row>
    <row r="2883" spans="3:40">
      <c r="C2883" s="82">
        <f t="shared" si="470"/>
        <v>9</v>
      </c>
      <c r="D2883" s="82">
        <f t="shared" si="471"/>
        <v>4</v>
      </c>
      <c r="E2883" s="139">
        <v>42854.375</v>
      </c>
      <c r="F2883" s="163">
        <v>990.00006236999991</v>
      </c>
      <c r="G2883" s="163">
        <v>773.36436474000004</v>
      </c>
      <c r="H2883" s="163">
        <v>197.67804902999998</v>
      </c>
      <c r="I2883" s="163">
        <v>990.00006236999991</v>
      </c>
      <c r="J2883" s="163">
        <v>566.56431612000006</v>
      </c>
      <c r="K2883" s="163">
        <v>390.58806300000003</v>
      </c>
      <c r="L2883" s="163">
        <v>661.03</v>
      </c>
      <c r="M2883" s="163">
        <v>749.59570224000015</v>
      </c>
      <c r="N2883" s="314">
        <f t="shared" si="472"/>
        <v>990</v>
      </c>
      <c r="O2883" s="163">
        <v>195.29403150000002</v>
      </c>
      <c r="P2883" s="163">
        <v>990.00006236999991</v>
      </c>
      <c r="Q2883" s="163">
        <v>31.010015749999997</v>
      </c>
      <c r="R2883" s="163">
        <v>250.00001574999999</v>
      </c>
      <c r="S2883" s="163">
        <v>990.00006236999991</v>
      </c>
      <c r="T2883" s="163">
        <v>990.00006236999991</v>
      </c>
      <c r="U2883" s="163">
        <v>566.56431612000006</v>
      </c>
      <c r="V2883" s="315">
        <f>HLOOKUP(Dashboard!$H$22,$F$7:V2883,ROWS($F$7:V2883))</f>
        <v>990.00006236999991</v>
      </c>
      <c r="Y2883" s="296">
        <f t="shared" si="473"/>
        <v>2842</v>
      </c>
      <c r="Z2883" s="326">
        <f t="shared" si="474"/>
        <v>10</v>
      </c>
      <c r="AA2883" s="326">
        <f t="shared" si="475"/>
        <v>3</v>
      </c>
      <c r="AB2883" s="288">
        <f t="shared" si="467"/>
        <v>42823.416666659781</v>
      </c>
      <c r="AC2883" s="321" t="str">
        <f t="shared" si="476"/>
        <v>WEEKDAY</v>
      </c>
      <c r="AD2883" s="295">
        <v>15.378837499999999</v>
      </c>
      <c r="AE2883" s="295">
        <v>11.33</v>
      </c>
      <c r="AF2883" s="283">
        <v>687.40300000000002</v>
      </c>
      <c r="AG2883" s="304">
        <v>666.78090999999995</v>
      </c>
      <c r="AH2883" s="305">
        <v>0</v>
      </c>
      <c r="AI2883" s="285">
        <f t="shared" si="468"/>
        <v>666.78090999999995</v>
      </c>
      <c r="AJ2883" s="286">
        <v>2945.0994516494839</v>
      </c>
      <c r="AK2883" s="286">
        <v>0</v>
      </c>
      <c r="AL2883" s="286">
        <v>0</v>
      </c>
      <c r="AM2883" s="327" t="str">
        <f t="shared" si="469"/>
        <v>NA</v>
      </c>
      <c r="AN2883" s="287">
        <f>AJ2883/'INPUTS Menu'!$I$21</f>
        <v>0.98169981721649457</v>
      </c>
    </row>
    <row r="2884" spans="3:40">
      <c r="C2884" s="82">
        <f t="shared" si="470"/>
        <v>10</v>
      </c>
      <c r="D2884" s="82">
        <f t="shared" si="471"/>
        <v>4</v>
      </c>
      <c r="E2884" s="139">
        <v>42854.416666666664</v>
      </c>
      <c r="F2884" s="163">
        <v>990.00006236999991</v>
      </c>
      <c r="G2884" s="163">
        <v>493.78307417999997</v>
      </c>
      <c r="H2884" s="163">
        <v>214.39218834000002</v>
      </c>
      <c r="I2884" s="163">
        <v>921.37802625000006</v>
      </c>
      <c r="J2884" s="163">
        <v>656.82496637999998</v>
      </c>
      <c r="K2884" s="163">
        <v>249.385391</v>
      </c>
      <c r="L2884" s="163">
        <v>705.51199999999994</v>
      </c>
      <c r="M2884" s="163">
        <v>1980.0001247399998</v>
      </c>
      <c r="N2884" s="314">
        <f t="shared" si="472"/>
        <v>990</v>
      </c>
      <c r="O2884" s="163">
        <v>124.6926955</v>
      </c>
      <c r="P2884" s="163">
        <v>990.00006236999991</v>
      </c>
      <c r="Q2884" s="163">
        <v>43.383019500000003</v>
      </c>
      <c r="R2884" s="163">
        <v>250.00001574999999</v>
      </c>
      <c r="S2884" s="163">
        <v>990.00006236999991</v>
      </c>
      <c r="T2884" s="163">
        <v>990.00006236999991</v>
      </c>
      <c r="U2884" s="163">
        <v>656.82496637999998</v>
      </c>
      <c r="V2884" s="315">
        <f>HLOOKUP(Dashboard!$H$22,$F$7:V2884,ROWS($F$7:V2884))</f>
        <v>990.00006236999991</v>
      </c>
      <c r="Y2884" s="296">
        <f t="shared" si="473"/>
        <v>2843</v>
      </c>
      <c r="Z2884" s="326">
        <f t="shared" si="474"/>
        <v>11</v>
      </c>
      <c r="AA2884" s="326">
        <f t="shared" si="475"/>
        <v>3</v>
      </c>
      <c r="AB2884" s="288">
        <f t="shared" si="467"/>
        <v>42823.458333326445</v>
      </c>
      <c r="AC2884" s="321" t="str">
        <f t="shared" si="476"/>
        <v>WEEKDAY</v>
      </c>
      <c r="AD2884" s="295">
        <v>16.6314125</v>
      </c>
      <c r="AE2884" s="295">
        <v>11.33</v>
      </c>
      <c r="AF2884" s="283">
        <v>734.01599999999996</v>
      </c>
      <c r="AG2884" s="304">
        <v>711.99551999999994</v>
      </c>
      <c r="AH2884" s="305">
        <v>0</v>
      </c>
      <c r="AI2884" s="285">
        <f t="shared" si="468"/>
        <v>711.99551999999994</v>
      </c>
      <c r="AJ2884" s="286">
        <v>2945.0994516494839</v>
      </c>
      <c r="AK2884" s="286">
        <v>0</v>
      </c>
      <c r="AL2884" s="286">
        <v>0</v>
      </c>
      <c r="AM2884" s="327" t="str">
        <f t="shared" si="469"/>
        <v>NA</v>
      </c>
      <c r="AN2884" s="287">
        <f>AJ2884/'INPUTS Menu'!$I$21</f>
        <v>0.98169981721649457</v>
      </c>
    </row>
    <row r="2885" spans="3:40">
      <c r="C2885" s="82">
        <f t="shared" si="470"/>
        <v>11</v>
      </c>
      <c r="D2885" s="82">
        <f t="shared" si="471"/>
        <v>4</v>
      </c>
      <c r="E2885" s="139">
        <v>42854.458333333336</v>
      </c>
      <c r="F2885" s="163">
        <v>990.00006236999991</v>
      </c>
      <c r="G2885" s="163">
        <v>870.59102724000002</v>
      </c>
      <c r="H2885" s="163">
        <v>256.10859152999996</v>
      </c>
      <c r="I2885" s="163">
        <v>905.04636749999997</v>
      </c>
      <c r="J2885" s="163">
        <v>837.3837661199999</v>
      </c>
      <c r="K2885" s="163">
        <v>439.69243800000004</v>
      </c>
      <c r="L2885" s="163">
        <v>808.45399999999995</v>
      </c>
      <c r="M2885" s="163">
        <v>1952.7710400000001</v>
      </c>
      <c r="N2885" s="314">
        <f t="shared" si="472"/>
        <v>742.24690999999996</v>
      </c>
      <c r="O2885" s="163">
        <v>219.84621900000002</v>
      </c>
      <c r="P2885" s="163">
        <v>990.00006236999991</v>
      </c>
      <c r="Q2885" s="163">
        <v>63.000980499999997</v>
      </c>
      <c r="R2885" s="163">
        <v>250.00001574999999</v>
      </c>
      <c r="S2885" s="163">
        <v>990.00006236999991</v>
      </c>
      <c r="T2885" s="163">
        <v>990.00006236999991</v>
      </c>
      <c r="U2885" s="163">
        <v>837.3837661199999</v>
      </c>
      <c r="V2885" s="315">
        <f>HLOOKUP(Dashboard!$H$22,$F$7:V2885,ROWS($F$7:V2885))</f>
        <v>990.00006236999991</v>
      </c>
      <c r="Y2885" s="296">
        <f t="shared" si="473"/>
        <v>2844</v>
      </c>
      <c r="Z2885" s="326">
        <f t="shared" si="474"/>
        <v>12</v>
      </c>
      <c r="AA2885" s="326">
        <f t="shared" si="475"/>
        <v>3</v>
      </c>
      <c r="AB2885" s="288">
        <f t="shared" si="467"/>
        <v>42823.49999999311</v>
      </c>
      <c r="AC2885" s="321" t="str">
        <f t="shared" si="476"/>
        <v>WEEKDAY</v>
      </c>
      <c r="AD2885" s="295">
        <v>13.474923499999999</v>
      </c>
      <c r="AE2885" s="295">
        <v>11.33</v>
      </c>
      <c r="AF2885" s="283">
        <v>842.30899999999997</v>
      </c>
      <c r="AG2885" s="304">
        <v>817.03972999999996</v>
      </c>
      <c r="AH2885" s="305">
        <v>0</v>
      </c>
      <c r="AI2885" s="285">
        <f t="shared" si="468"/>
        <v>817.03972999999996</v>
      </c>
      <c r="AJ2885" s="286">
        <v>2945.0994516494839</v>
      </c>
      <c r="AK2885" s="286">
        <v>0</v>
      </c>
      <c r="AL2885" s="286">
        <v>0</v>
      </c>
      <c r="AM2885" s="327" t="str">
        <f t="shared" si="469"/>
        <v>NA</v>
      </c>
      <c r="AN2885" s="287">
        <f>AJ2885/'INPUTS Menu'!$I$21</f>
        <v>0.98169981721649457</v>
      </c>
    </row>
    <row r="2886" spans="3:40">
      <c r="C2886" s="82">
        <f t="shared" si="470"/>
        <v>12</v>
      </c>
      <c r="D2886" s="82">
        <f t="shared" si="471"/>
        <v>4</v>
      </c>
      <c r="E2886" s="139">
        <v>42854.5</v>
      </c>
      <c r="F2886" s="163">
        <v>990.00006236999991</v>
      </c>
      <c r="G2886" s="163">
        <v>1407.4227347400001</v>
      </c>
      <c r="H2886" s="163">
        <v>276.92942112000003</v>
      </c>
      <c r="I2886" s="163">
        <v>990.00006236999991</v>
      </c>
      <c r="J2886" s="163">
        <v>1066.9320347400001</v>
      </c>
      <c r="K2886" s="163">
        <v>710.81956300000002</v>
      </c>
      <c r="L2886" s="163">
        <v>705.13</v>
      </c>
      <c r="M2886" s="163">
        <v>1980.0001247399998</v>
      </c>
      <c r="N2886" s="314">
        <f t="shared" si="472"/>
        <v>989.61914999999999</v>
      </c>
      <c r="O2886" s="163">
        <v>355.40978150000001</v>
      </c>
      <c r="P2886" s="163">
        <v>990.00006236999991</v>
      </c>
      <c r="Q2886" s="163">
        <v>56.583937499999998</v>
      </c>
      <c r="R2886" s="163">
        <v>250.00001574999999</v>
      </c>
      <c r="S2886" s="163">
        <v>990.00006236999991</v>
      </c>
      <c r="T2886" s="163">
        <v>990.00006236999991</v>
      </c>
      <c r="U2886" s="163">
        <v>1066.9320347400001</v>
      </c>
      <c r="V2886" s="315">
        <f>HLOOKUP(Dashboard!$H$22,$F$7:V2886,ROWS($F$7:V2886))</f>
        <v>990.00006236999991</v>
      </c>
      <c r="Y2886" s="296">
        <f t="shared" si="473"/>
        <v>2845</v>
      </c>
      <c r="Z2886" s="326">
        <f t="shared" si="474"/>
        <v>13</v>
      </c>
      <c r="AA2886" s="326">
        <f t="shared" si="475"/>
        <v>3</v>
      </c>
      <c r="AB2886" s="288">
        <f t="shared" si="467"/>
        <v>42823.541666659774</v>
      </c>
      <c r="AC2886" s="321" t="str">
        <f t="shared" si="476"/>
        <v>WEEKDAY</v>
      </c>
      <c r="AD2886" s="295">
        <v>9.8619405000000011</v>
      </c>
      <c r="AE2886" s="295">
        <v>11.33</v>
      </c>
      <c r="AF2886" s="283">
        <v>733.55799999999999</v>
      </c>
      <c r="AG2886" s="304">
        <v>711.55125999999996</v>
      </c>
      <c r="AH2886" s="305">
        <v>278</v>
      </c>
      <c r="AI2886" s="285">
        <f t="shared" si="468"/>
        <v>989.55125999999996</v>
      </c>
      <c r="AJ2886" s="286">
        <v>2945.0994516494839</v>
      </c>
      <c r="AK2886" s="286">
        <v>0</v>
      </c>
      <c r="AL2886" s="286">
        <v>0</v>
      </c>
      <c r="AM2886" s="327" t="str">
        <f t="shared" si="469"/>
        <v>NA</v>
      </c>
      <c r="AN2886" s="287">
        <f>AJ2886/'INPUTS Menu'!$I$21</f>
        <v>0.98169981721649457</v>
      </c>
    </row>
    <row r="2887" spans="3:40">
      <c r="C2887" s="82">
        <f t="shared" si="470"/>
        <v>13</v>
      </c>
      <c r="D2887" s="82">
        <f t="shared" si="471"/>
        <v>4</v>
      </c>
      <c r="E2887" s="139">
        <v>42854.541666666664</v>
      </c>
      <c r="F2887" s="163">
        <v>990.00006236999991</v>
      </c>
      <c r="G2887" s="163">
        <v>1805.0371772399999</v>
      </c>
      <c r="H2887" s="163">
        <v>223.13376459</v>
      </c>
      <c r="I2887" s="163">
        <v>990.00006236999991</v>
      </c>
      <c r="J2887" s="163">
        <v>849.42092862000004</v>
      </c>
      <c r="K2887" s="163">
        <v>911.63493799999992</v>
      </c>
      <c r="L2887" s="163">
        <v>477.51100000000002</v>
      </c>
      <c r="M2887" s="163">
        <v>1939.2986250000001</v>
      </c>
      <c r="N2887" s="314">
        <f t="shared" si="472"/>
        <v>990</v>
      </c>
      <c r="O2887" s="163">
        <v>455.81746899999996</v>
      </c>
      <c r="P2887" s="163">
        <v>990.00006236999991</v>
      </c>
      <c r="Q2887" s="163">
        <v>64.877390750000004</v>
      </c>
      <c r="R2887" s="163">
        <v>250.00001574999999</v>
      </c>
      <c r="S2887" s="163">
        <v>990.00006236999991</v>
      </c>
      <c r="T2887" s="163">
        <v>990.00006236999991</v>
      </c>
      <c r="U2887" s="163">
        <v>849.42092862000004</v>
      </c>
      <c r="V2887" s="315">
        <f>HLOOKUP(Dashboard!$H$22,$F$7:V2887,ROWS($F$7:V2887))</f>
        <v>990.00006236999991</v>
      </c>
      <c r="Y2887" s="296">
        <f t="shared" si="473"/>
        <v>2846</v>
      </c>
      <c r="Z2887" s="326">
        <f t="shared" si="474"/>
        <v>14</v>
      </c>
      <c r="AA2887" s="326">
        <f t="shared" si="475"/>
        <v>3</v>
      </c>
      <c r="AB2887" s="288">
        <f t="shared" si="467"/>
        <v>42823.583333326438</v>
      </c>
      <c r="AC2887" s="321" t="str">
        <f t="shared" si="476"/>
        <v>WEEKDAY</v>
      </c>
      <c r="AD2887" s="295">
        <v>17.1825455</v>
      </c>
      <c r="AE2887" s="295">
        <v>1.96</v>
      </c>
      <c r="AF2887" s="283">
        <v>495.88400000000001</v>
      </c>
      <c r="AG2887" s="304">
        <v>481.00747999999999</v>
      </c>
      <c r="AH2887" s="305">
        <v>509</v>
      </c>
      <c r="AI2887" s="285">
        <f t="shared" si="468"/>
        <v>990.00747999999999</v>
      </c>
      <c r="AJ2887" s="286">
        <v>2658.501513505154</v>
      </c>
      <c r="AK2887" s="286">
        <v>0</v>
      </c>
      <c r="AL2887" s="286">
        <v>0</v>
      </c>
      <c r="AM2887" s="327" t="str">
        <f t="shared" si="469"/>
        <v>NA</v>
      </c>
      <c r="AN2887" s="287">
        <f>AJ2887/'INPUTS Menu'!$I$21</f>
        <v>0.88616717116838462</v>
      </c>
    </row>
    <row r="2888" spans="3:40">
      <c r="C2888" s="82">
        <f t="shared" si="470"/>
        <v>14</v>
      </c>
      <c r="D2888" s="82">
        <f t="shared" si="471"/>
        <v>4</v>
      </c>
      <c r="E2888" s="139">
        <v>42854.583333333336</v>
      </c>
      <c r="F2888" s="163">
        <v>990.00006236999991</v>
      </c>
      <c r="G2888" s="163">
        <v>1311.0024272399999</v>
      </c>
      <c r="H2888" s="163">
        <v>195.85086443999998</v>
      </c>
      <c r="I2888" s="163">
        <v>990.00006236999991</v>
      </c>
      <c r="J2888" s="163">
        <v>904.24100249999992</v>
      </c>
      <c r="K2888" s="163">
        <v>662.12243799999999</v>
      </c>
      <c r="L2888" s="163">
        <v>797.68200000000002</v>
      </c>
      <c r="M2888" s="163">
        <v>1980.0001247399998</v>
      </c>
      <c r="N2888" s="314">
        <f t="shared" si="472"/>
        <v>990.25017000000003</v>
      </c>
      <c r="O2888" s="163">
        <v>331.06121899999999</v>
      </c>
      <c r="P2888" s="163">
        <v>990.00006236999991</v>
      </c>
      <c r="Q2888" s="163">
        <v>66.821031250000004</v>
      </c>
      <c r="R2888" s="163">
        <v>250.00001574999999</v>
      </c>
      <c r="S2888" s="163">
        <v>990.00006236999991</v>
      </c>
      <c r="T2888" s="163">
        <v>990.00006236999991</v>
      </c>
      <c r="U2888" s="163">
        <v>904.24100249999992</v>
      </c>
      <c r="V2888" s="315">
        <f>HLOOKUP(Dashboard!$H$22,$F$7:V2888,ROWS($F$7:V2888))</f>
        <v>990.00006236999991</v>
      </c>
      <c r="Y2888" s="296">
        <f t="shared" si="473"/>
        <v>2847</v>
      </c>
      <c r="Z2888" s="326">
        <f t="shared" si="474"/>
        <v>15</v>
      </c>
      <c r="AA2888" s="326">
        <f t="shared" si="475"/>
        <v>3</v>
      </c>
      <c r="AB2888" s="288">
        <f t="shared" si="467"/>
        <v>42823.624999993102</v>
      </c>
      <c r="AC2888" s="321" t="str">
        <f t="shared" si="476"/>
        <v>WEEKDAY</v>
      </c>
      <c r="AD2888" s="295">
        <v>20.174808000000002</v>
      </c>
      <c r="AE2888" s="295">
        <v>1.96</v>
      </c>
      <c r="AF2888" s="283">
        <v>830.89800000000002</v>
      </c>
      <c r="AG2888" s="304">
        <v>805.97105999999997</v>
      </c>
      <c r="AH2888" s="305">
        <v>184</v>
      </c>
      <c r="AI2888" s="285">
        <f t="shared" si="468"/>
        <v>989.97105999999997</v>
      </c>
      <c r="AJ2888" s="286">
        <v>2133.7592454639171</v>
      </c>
      <c r="AK2888" s="286">
        <v>0</v>
      </c>
      <c r="AL2888" s="286">
        <v>0</v>
      </c>
      <c r="AM2888" s="327" t="str">
        <f t="shared" si="469"/>
        <v>NA</v>
      </c>
      <c r="AN2888" s="287">
        <f>AJ2888/'INPUTS Menu'!$I$21</f>
        <v>0.71125308182130564</v>
      </c>
    </row>
    <row r="2889" spans="3:40">
      <c r="C2889" s="82">
        <f t="shared" si="470"/>
        <v>15</v>
      </c>
      <c r="D2889" s="82">
        <f t="shared" si="471"/>
        <v>4</v>
      </c>
      <c r="E2889" s="139">
        <v>42854.625</v>
      </c>
      <c r="F2889" s="163">
        <v>482.79698180999998</v>
      </c>
      <c r="G2889" s="163">
        <v>1846.1098022399999</v>
      </c>
      <c r="H2889" s="163">
        <v>186.88367708999999</v>
      </c>
      <c r="I2889" s="163">
        <v>990.00006236999991</v>
      </c>
      <c r="J2889" s="163">
        <v>619.15119749999997</v>
      </c>
      <c r="K2889" s="163">
        <v>932.37868800000001</v>
      </c>
      <c r="L2889" s="163">
        <v>830.66099999999994</v>
      </c>
      <c r="M2889" s="163">
        <v>1980.0001247399998</v>
      </c>
      <c r="N2889" s="314">
        <f t="shared" si="472"/>
        <v>990</v>
      </c>
      <c r="O2889" s="163">
        <v>466.18934400000001</v>
      </c>
      <c r="P2889" s="163">
        <v>990.00006236999991</v>
      </c>
      <c r="Q2889" s="163">
        <v>34.088000000000001</v>
      </c>
      <c r="R2889" s="163">
        <v>250.00001574999999</v>
      </c>
      <c r="S2889" s="163">
        <v>990.00006236999991</v>
      </c>
      <c r="T2889" s="163">
        <v>482.79698180999998</v>
      </c>
      <c r="U2889" s="163">
        <v>619.15119749999997</v>
      </c>
      <c r="V2889" s="315">
        <f>HLOOKUP(Dashboard!$H$22,$F$7:V2889,ROWS($F$7:V2889))</f>
        <v>482.79698180999998</v>
      </c>
      <c r="Y2889" s="296">
        <f t="shared" si="473"/>
        <v>2848</v>
      </c>
      <c r="Z2889" s="326">
        <f t="shared" si="474"/>
        <v>16</v>
      </c>
      <c r="AA2889" s="326">
        <f t="shared" si="475"/>
        <v>3</v>
      </c>
      <c r="AB2889" s="288">
        <f t="shared" si="467"/>
        <v>42823.666666659767</v>
      </c>
      <c r="AC2889" s="321" t="str">
        <f t="shared" si="476"/>
        <v>WEEKDAY</v>
      </c>
      <c r="AD2889" s="295">
        <v>21.897794499999996</v>
      </c>
      <c r="AE2889" s="295">
        <v>1.96</v>
      </c>
      <c r="AF2889" s="283">
        <v>865.702</v>
      </c>
      <c r="AG2889" s="304">
        <v>839.73093999999992</v>
      </c>
      <c r="AH2889" s="305">
        <v>100</v>
      </c>
      <c r="AI2889" s="285">
        <f t="shared" si="468"/>
        <v>939.73093999999992</v>
      </c>
      <c r="AJ2889" s="286">
        <v>1944.0685238144324</v>
      </c>
      <c r="AK2889" s="286">
        <v>0</v>
      </c>
      <c r="AL2889" s="286">
        <v>0</v>
      </c>
      <c r="AM2889" s="327" t="str">
        <f t="shared" si="469"/>
        <v>NA</v>
      </c>
      <c r="AN2889" s="287">
        <f>AJ2889/'INPUTS Menu'!$I$21</f>
        <v>0.64802284127147747</v>
      </c>
    </row>
    <row r="2890" spans="3:40">
      <c r="C2890" s="82">
        <f t="shared" si="470"/>
        <v>16</v>
      </c>
      <c r="D2890" s="82">
        <f t="shared" si="471"/>
        <v>4</v>
      </c>
      <c r="E2890" s="139">
        <v>42854.666666666664</v>
      </c>
      <c r="F2890" s="163">
        <v>589.23290250000002</v>
      </c>
      <c r="G2890" s="163">
        <v>1642.8354525</v>
      </c>
      <c r="H2890" s="163">
        <v>136.87204806000003</v>
      </c>
      <c r="I2890" s="163">
        <v>913.84226999999998</v>
      </c>
      <c r="J2890" s="163">
        <v>467.56966806000003</v>
      </c>
      <c r="K2890" s="163">
        <v>829.71487500000001</v>
      </c>
      <c r="L2890" s="163">
        <v>694.73099999999999</v>
      </c>
      <c r="M2890" s="163">
        <v>1911.789</v>
      </c>
      <c r="N2890" s="314">
        <f t="shared" si="472"/>
        <v>989.11869999999999</v>
      </c>
      <c r="O2890" s="163">
        <v>414.8574375</v>
      </c>
      <c r="P2890" s="163">
        <v>990.00006236999991</v>
      </c>
      <c r="Q2890" s="163">
        <v>28.50040825</v>
      </c>
      <c r="R2890" s="163">
        <v>250.00001574999999</v>
      </c>
      <c r="S2890" s="163">
        <v>935.18846486999996</v>
      </c>
      <c r="T2890" s="163">
        <v>589.23290250000002</v>
      </c>
      <c r="U2890" s="163">
        <v>467.56966806000003</v>
      </c>
      <c r="V2890" s="315">
        <f>HLOOKUP(Dashboard!$H$22,$F$7:V2890,ROWS($F$7:V2890))</f>
        <v>589.23290250000002</v>
      </c>
      <c r="Y2890" s="296">
        <f t="shared" si="473"/>
        <v>2849</v>
      </c>
      <c r="Z2890" s="326">
        <f t="shared" si="474"/>
        <v>17</v>
      </c>
      <c r="AA2890" s="326">
        <f t="shared" si="475"/>
        <v>3</v>
      </c>
      <c r="AB2890" s="288">
        <f t="shared" si="467"/>
        <v>42823.708333326431</v>
      </c>
      <c r="AC2890" s="321" t="str">
        <f t="shared" si="476"/>
        <v>WEEKDAY</v>
      </c>
      <c r="AD2890" s="295">
        <v>21.463568500000001</v>
      </c>
      <c r="AE2890" s="295">
        <v>19.93</v>
      </c>
      <c r="AF2890" s="283">
        <v>722.65200000000004</v>
      </c>
      <c r="AG2890" s="304">
        <v>0</v>
      </c>
      <c r="AH2890" s="305">
        <v>0</v>
      </c>
      <c r="AI2890" s="285">
        <f t="shared" si="468"/>
        <v>0</v>
      </c>
      <c r="AJ2890" s="286">
        <v>1840.9757403092779</v>
      </c>
      <c r="AK2890" s="286">
        <v>0</v>
      </c>
      <c r="AL2890" s="286">
        <v>0</v>
      </c>
      <c r="AM2890" s="327" t="str">
        <f t="shared" si="469"/>
        <v>NA</v>
      </c>
      <c r="AN2890" s="287">
        <f>AJ2890/'INPUTS Menu'!$I$21</f>
        <v>0.6136585801030926</v>
      </c>
    </row>
    <row r="2891" spans="3:40">
      <c r="C2891" s="82">
        <f t="shared" si="470"/>
        <v>17</v>
      </c>
      <c r="D2891" s="82">
        <f t="shared" si="471"/>
        <v>4</v>
      </c>
      <c r="E2891" s="139">
        <v>42854.708333333336</v>
      </c>
      <c r="F2891" s="163">
        <v>218.24791361999999</v>
      </c>
      <c r="G2891" s="163">
        <v>1195.57263474</v>
      </c>
      <c r="H2891" s="163">
        <v>64.773046799999989</v>
      </c>
      <c r="I2891" s="163">
        <v>718.23862737000002</v>
      </c>
      <c r="J2891" s="163">
        <v>303.03955637999996</v>
      </c>
      <c r="K2891" s="163">
        <v>603.82456300000001</v>
      </c>
      <c r="L2891" s="163">
        <v>856.26800000000003</v>
      </c>
      <c r="M2891" s="163">
        <v>1481.4575325000001</v>
      </c>
      <c r="N2891" s="314">
        <f t="shared" si="472"/>
        <v>914.50436000000002</v>
      </c>
      <c r="O2891" s="163">
        <v>301.91228150000001</v>
      </c>
      <c r="P2891" s="163">
        <v>810.93170861999999</v>
      </c>
      <c r="Q2891" s="163">
        <v>12.626184499999999</v>
      </c>
      <c r="R2891" s="163">
        <v>204.78073449999999</v>
      </c>
      <c r="S2891" s="163">
        <v>506.99870694000003</v>
      </c>
      <c r="T2891" s="163">
        <v>218.24791361999999</v>
      </c>
      <c r="U2891" s="163">
        <v>303.03955637999996</v>
      </c>
      <c r="V2891" s="315">
        <f>HLOOKUP(Dashboard!$H$22,$F$7:V2891,ROWS($F$7:V2891))</f>
        <v>218.24791361999999</v>
      </c>
      <c r="Y2891" s="296">
        <f t="shared" si="473"/>
        <v>2850</v>
      </c>
      <c r="Z2891" s="326">
        <f t="shared" si="474"/>
        <v>18</v>
      </c>
      <c r="AA2891" s="326">
        <f t="shared" si="475"/>
        <v>3</v>
      </c>
      <c r="AB2891" s="288">
        <f t="shared" si="467"/>
        <v>42823.749999993095</v>
      </c>
      <c r="AC2891" s="321" t="str">
        <f t="shared" si="476"/>
        <v>WEEKDAY</v>
      </c>
      <c r="AD2891" s="295">
        <v>21.858825500000002</v>
      </c>
      <c r="AE2891" s="295">
        <v>19.93</v>
      </c>
      <c r="AF2891" s="283">
        <v>892.81700000000001</v>
      </c>
      <c r="AG2891" s="304">
        <v>866.03248999999994</v>
      </c>
      <c r="AH2891" s="305">
        <v>0</v>
      </c>
      <c r="AI2891" s="285">
        <f t="shared" si="468"/>
        <v>866.03248999999994</v>
      </c>
      <c r="AJ2891" s="286">
        <v>2563.6277403092781</v>
      </c>
      <c r="AK2891" s="286">
        <v>0</v>
      </c>
      <c r="AL2891" s="286">
        <v>0</v>
      </c>
      <c r="AM2891" s="327" t="str">
        <f t="shared" si="469"/>
        <v>NA</v>
      </c>
      <c r="AN2891" s="287">
        <f>AJ2891/'INPUTS Menu'!$I$21</f>
        <v>0.8545425801030927</v>
      </c>
    </row>
    <row r="2892" spans="3:40">
      <c r="C2892" s="82">
        <f t="shared" si="470"/>
        <v>18</v>
      </c>
      <c r="D2892" s="82">
        <f t="shared" si="471"/>
        <v>4</v>
      </c>
      <c r="E2892" s="139">
        <v>42854.75</v>
      </c>
      <c r="F2892" s="163">
        <v>2.8414247400000003</v>
      </c>
      <c r="G2892" s="163">
        <v>128.26645721999998</v>
      </c>
      <c r="H2892" s="163">
        <v>25.324991009999998</v>
      </c>
      <c r="I2892" s="163">
        <v>154.34650737000001</v>
      </c>
      <c r="J2892" s="163">
        <v>110.72085750000001</v>
      </c>
      <c r="K2892" s="163">
        <v>64.781038999999993</v>
      </c>
      <c r="L2892" s="163">
        <v>620.38699999999994</v>
      </c>
      <c r="M2892" s="163">
        <v>336.13346250000001</v>
      </c>
      <c r="N2892" s="314">
        <f t="shared" si="472"/>
        <v>720.06786</v>
      </c>
      <c r="O2892" s="163">
        <v>32.390519499999996</v>
      </c>
      <c r="P2892" s="163">
        <v>297.69151500000004</v>
      </c>
      <c r="Q2892" s="163">
        <v>8.4820674999999994</v>
      </c>
      <c r="R2892" s="163">
        <v>75.174625000000006</v>
      </c>
      <c r="S2892" s="163">
        <v>151.87091931000003</v>
      </c>
      <c r="T2892" s="163">
        <v>2.8414247400000003</v>
      </c>
      <c r="U2892" s="163">
        <v>110.72085750000001</v>
      </c>
      <c r="V2892" s="315">
        <f>HLOOKUP(Dashboard!$H$22,$F$7:V2892,ROWS($F$7:V2892))</f>
        <v>2.8414247400000003</v>
      </c>
      <c r="Y2892" s="296">
        <f t="shared" si="473"/>
        <v>2851</v>
      </c>
      <c r="Z2892" s="326">
        <f t="shared" si="474"/>
        <v>19</v>
      </c>
      <c r="AA2892" s="326">
        <f t="shared" si="475"/>
        <v>3</v>
      </c>
      <c r="AB2892" s="288">
        <f t="shared" si="467"/>
        <v>42823.791666659759</v>
      </c>
      <c r="AC2892" s="321" t="str">
        <f t="shared" si="476"/>
        <v>WEEKDAY</v>
      </c>
      <c r="AD2892" s="295">
        <v>22.613153999999998</v>
      </c>
      <c r="AE2892" s="295">
        <v>19.93</v>
      </c>
      <c r="AF2892" s="283">
        <v>644.85299999999995</v>
      </c>
      <c r="AG2892" s="304">
        <v>625.50740999999994</v>
      </c>
      <c r="AH2892" s="305">
        <v>0</v>
      </c>
      <c r="AI2892" s="285">
        <f t="shared" si="468"/>
        <v>625.50740999999994</v>
      </c>
      <c r="AJ2892" s="286">
        <v>2563.6277403092781</v>
      </c>
      <c r="AK2892" s="286">
        <v>0</v>
      </c>
      <c r="AL2892" s="286">
        <v>0</v>
      </c>
      <c r="AM2892" s="327" t="str">
        <f t="shared" si="469"/>
        <v>NA</v>
      </c>
      <c r="AN2892" s="287">
        <f>AJ2892/'INPUTS Menu'!$I$21</f>
        <v>0.8545425801030927</v>
      </c>
    </row>
    <row r="2893" spans="3:40">
      <c r="C2893" s="82">
        <f t="shared" si="470"/>
        <v>19</v>
      </c>
      <c r="D2893" s="82">
        <f t="shared" si="471"/>
        <v>4</v>
      </c>
      <c r="E2893" s="139">
        <v>42854.791666666664</v>
      </c>
      <c r="F2893" s="163">
        <v>0</v>
      </c>
      <c r="G2893" s="163">
        <v>0</v>
      </c>
      <c r="H2893" s="163">
        <v>0</v>
      </c>
      <c r="I2893" s="163">
        <v>0</v>
      </c>
      <c r="J2893" s="163">
        <v>0</v>
      </c>
      <c r="K2893" s="163">
        <v>0</v>
      </c>
      <c r="L2893" s="163">
        <v>0</v>
      </c>
      <c r="M2893" s="163">
        <v>0</v>
      </c>
      <c r="N2893" s="314">
        <f t="shared" si="472"/>
        <v>990.47487000000001</v>
      </c>
      <c r="O2893" s="163">
        <v>0</v>
      </c>
      <c r="P2893" s="163">
        <v>0</v>
      </c>
      <c r="Q2893" s="163">
        <v>0</v>
      </c>
      <c r="R2893" s="163">
        <v>0</v>
      </c>
      <c r="S2893" s="163">
        <v>0</v>
      </c>
      <c r="T2893" s="163">
        <v>0</v>
      </c>
      <c r="U2893" s="163">
        <v>0</v>
      </c>
      <c r="V2893" s="315">
        <f>HLOOKUP(Dashboard!$H$22,$F$7:V2893,ROWS($F$7:V2893))</f>
        <v>0</v>
      </c>
      <c r="Y2893" s="296">
        <f t="shared" si="473"/>
        <v>2852</v>
      </c>
      <c r="Z2893" s="326">
        <f t="shared" si="474"/>
        <v>20</v>
      </c>
      <c r="AA2893" s="326">
        <f t="shared" si="475"/>
        <v>3</v>
      </c>
      <c r="AB2893" s="288">
        <f t="shared" si="467"/>
        <v>42823.833333326424</v>
      </c>
      <c r="AC2893" s="321" t="str">
        <f t="shared" si="476"/>
        <v>WEEKDAY</v>
      </c>
      <c r="AD2893" s="295">
        <v>25.491292999999999</v>
      </c>
      <c r="AE2893" s="295">
        <v>12.08</v>
      </c>
      <c r="AF2893" s="283">
        <v>0</v>
      </c>
      <c r="AG2893" s="304">
        <v>0</v>
      </c>
      <c r="AH2893" s="305">
        <v>970</v>
      </c>
      <c r="AI2893" s="285">
        <f t="shared" si="468"/>
        <v>970</v>
      </c>
      <c r="AJ2893" s="286">
        <v>2563.6277403092781</v>
      </c>
      <c r="AK2893" s="286">
        <v>0</v>
      </c>
      <c r="AL2893" s="286">
        <v>0</v>
      </c>
      <c r="AM2893" s="327" t="str">
        <f t="shared" si="469"/>
        <v>NA</v>
      </c>
      <c r="AN2893" s="287">
        <f>AJ2893/'INPUTS Menu'!$I$21</f>
        <v>0.8545425801030927</v>
      </c>
    </row>
    <row r="2894" spans="3:40">
      <c r="C2894" s="82">
        <f t="shared" si="470"/>
        <v>20</v>
      </c>
      <c r="D2894" s="82">
        <f t="shared" si="471"/>
        <v>4</v>
      </c>
      <c r="E2894" s="139">
        <v>42854.833333333336</v>
      </c>
      <c r="F2894" s="163">
        <v>0</v>
      </c>
      <c r="G2894" s="163">
        <v>0</v>
      </c>
      <c r="H2894" s="163">
        <v>0</v>
      </c>
      <c r="I2894" s="163">
        <v>0</v>
      </c>
      <c r="J2894" s="163">
        <v>0</v>
      </c>
      <c r="K2894" s="163">
        <v>0</v>
      </c>
      <c r="L2894" s="163">
        <v>0</v>
      </c>
      <c r="M2894" s="163">
        <v>0</v>
      </c>
      <c r="N2894" s="314">
        <f t="shared" si="472"/>
        <v>0</v>
      </c>
      <c r="O2894" s="163">
        <v>0</v>
      </c>
      <c r="P2894" s="163">
        <v>0</v>
      </c>
      <c r="Q2894" s="163">
        <v>0</v>
      </c>
      <c r="R2894" s="163">
        <v>0</v>
      </c>
      <c r="S2894" s="163">
        <v>0</v>
      </c>
      <c r="T2894" s="163">
        <v>0</v>
      </c>
      <c r="U2894" s="163">
        <v>0</v>
      </c>
      <c r="V2894" s="315">
        <f>HLOOKUP(Dashboard!$H$22,$F$7:V2894,ROWS($F$7:V2894))</f>
        <v>0</v>
      </c>
      <c r="Y2894" s="296">
        <f t="shared" si="473"/>
        <v>2853</v>
      </c>
      <c r="Z2894" s="326">
        <f t="shared" si="474"/>
        <v>21</v>
      </c>
      <c r="AA2894" s="326">
        <f t="shared" si="475"/>
        <v>3</v>
      </c>
      <c r="AB2894" s="288">
        <f t="shared" si="467"/>
        <v>42823.874999993088</v>
      </c>
      <c r="AC2894" s="321" t="str">
        <f t="shared" si="476"/>
        <v>WEEKDAY</v>
      </c>
      <c r="AD2894" s="295">
        <v>182.15780699999999</v>
      </c>
      <c r="AE2894" s="295">
        <v>12.08</v>
      </c>
      <c r="AF2894" s="283">
        <v>0</v>
      </c>
      <c r="AG2894" s="304">
        <v>0</v>
      </c>
      <c r="AH2894" s="305">
        <v>0</v>
      </c>
      <c r="AI2894" s="285">
        <f t="shared" si="468"/>
        <v>0</v>
      </c>
      <c r="AJ2894" s="286">
        <v>1563.6277403092781</v>
      </c>
      <c r="AK2894" s="286">
        <v>0</v>
      </c>
      <c r="AL2894" s="286">
        <v>0</v>
      </c>
      <c r="AM2894" s="327" t="str">
        <f t="shared" si="469"/>
        <v>NA</v>
      </c>
      <c r="AN2894" s="287">
        <f>AJ2894/'INPUTS Menu'!$I$21</f>
        <v>0.52120924676975933</v>
      </c>
    </row>
    <row r="2895" spans="3:40">
      <c r="C2895" s="82">
        <f t="shared" si="470"/>
        <v>21</v>
      </c>
      <c r="D2895" s="82">
        <f t="shared" si="471"/>
        <v>4</v>
      </c>
      <c r="E2895" s="139">
        <v>42854.875</v>
      </c>
      <c r="F2895" s="163">
        <v>0</v>
      </c>
      <c r="G2895" s="163">
        <v>0</v>
      </c>
      <c r="H2895" s="163">
        <v>0</v>
      </c>
      <c r="I2895" s="163">
        <v>0</v>
      </c>
      <c r="J2895" s="163">
        <v>0</v>
      </c>
      <c r="K2895" s="163">
        <v>0</v>
      </c>
      <c r="L2895" s="163">
        <v>0</v>
      </c>
      <c r="M2895" s="163">
        <v>0</v>
      </c>
      <c r="N2895" s="314">
        <f t="shared" si="472"/>
        <v>0</v>
      </c>
      <c r="O2895" s="163">
        <v>0</v>
      </c>
      <c r="P2895" s="163">
        <v>0</v>
      </c>
      <c r="Q2895" s="163">
        <v>0</v>
      </c>
      <c r="R2895" s="163">
        <v>0</v>
      </c>
      <c r="S2895" s="163">
        <v>0</v>
      </c>
      <c r="T2895" s="163">
        <v>0</v>
      </c>
      <c r="U2895" s="163">
        <v>0</v>
      </c>
      <c r="V2895" s="315">
        <f>HLOOKUP(Dashboard!$H$22,$F$7:V2895,ROWS($F$7:V2895))</f>
        <v>0</v>
      </c>
      <c r="Y2895" s="296">
        <f t="shared" si="473"/>
        <v>2854</v>
      </c>
      <c r="Z2895" s="326">
        <f t="shared" si="474"/>
        <v>22</v>
      </c>
      <c r="AA2895" s="326">
        <f t="shared" si="475"/>
        <v>3</v>
      </c>
      <c r="AB2895" s="288">
        <f t="shared" si="467"/>
        <v>42823.916666659752</v>
      </c>
      <c r="AC2895" s="321" t="str">
        <f t="shared" si="476"/>
        <v>WEEKDAY</v>
      </c>
      <c r="AD2895" s="295">
        <v>27.347887500000002</v>
      </c>
      <c r="AE2895" s="295">
        <v>12.08</v>
      </c>
      <c r="AF2895" s="283">
        <v>0</v>
      </c>
      <c r="AG2895" s="304">
        <v>0</v>
      </c>
      <c r="AH2895" s="305">
        <v>0</v>
      </c>
      <c r="AI2895" s="285">
        <f t="shared" si="468"/>
        <v>0</v>
      </c>
      <c r="AJ2895" s="286">
        <v>1563.6277403092781</v>
      </c>
      <c r="AK2895" s="286">
        <v>0</v>
      </c>
      <c r="AL2895" s="286">
        <v>0</v>
      </c>
      <c r="AM2895" s="327" t="str">
        <f t="shared" si="469"/>
        <v>NA</v>
      </c>
      <c r="AN2895" s="287">
        <f>AJ2895/'INPUTS Menu'!$I$21</f>
        <v>0.52120924676975933</v>
      </c>
    </row>
    <row r="2896" spans="3:40">
      <c r="C2896" s="82">
        <f t="shared" si="470"/>
        <v>22</v>
      </c>
      <c r="D2896" s="82">
        <f t="shared" si="471"/>
        <v>4</v>
      </c>
      <c r="E2896" s="139">
        <v>42854.916666666664</v>
      </c>
      <c r="F2896" s="163">
        <v>0</v>
      </c>
      <c r="G2896" s="163">
        <v>0</v>
      </c>
      <c r="H2896" s="163">
        <v>0</v>
      </c>
      <c r="I2896" s="163">
        <v>0</v>
      </c>
      <c r="J2896" s="163">
        <v>0</v>
      </c>
      <c r="K2896" s="163">
        <v>0</v>
      </c>
      <c r="L2896" s="163">
        <v>0</v>
      </c>
      <c r="M2896" s="163">
        <v>0</v>
      </c>
      <c r="N2896" s="314">
        <f t="shared" si="472"/>
        <v>0</v>
      </c>
      <c r="O2896" s="163">
        <v>0</v>
      </c>
      <c r="P2896" s="163">
        <v>0</v>
      </c>
      <c r="Q2896" s="163">
        <v>0</v>
      </c>
      <c r="R2896" s="163">
        <v>0</v>
      </c>
      <c r="S2896" s="163">
        <v>0</v>
      </c>
      <c r="T2896" s="163">
        <v>0</v>
      </c>
      <c r="U2896" s="163">
        <v>0</v>
      </c>
      <c r="V2896" s="315">
        <f>HLOOKUP(Dashboard!$H$22,$F$7:V2896,ROWS($F$7:V2896))</f>
        <v>0</v>
      </c>
      <c r="Y2896" s="296">
        <f t="shared" si="473"/>
        <v>2855</v>
      </c>
      <c r="Z2896" s="326">
        <f t="shared" si="474"/>
        <v>23</v>
      </c>
      <c r="AA2896" s="326">
        <f t="shared" si="475"/>
        <v>3</v>
      </c>
      <c r="AB2896" s="288">
        <f t="shared" si="467"/>
        <v>42823.958333326416</v>
      </c>
      <c r="AC2896" s="321" t="str">
        <f t="shared" si="476"/>
        <v>WEEKDAY</v>
      </c>
      <c r="AD2896" s="295">
        <v>23.197689</v>
      </c>
      <c r="AE2896" s="299">
        <v>2.27</v>
      </c>
      <c r="AF2896" s="283">
        <v>0</v>
      </c>
      <c r="AG2896" s="304">
        <v>0</v>
      </c>
      <c r="AH2896" s="305">
        <v>0</v>
      </c>
      <c r="AI2896" s="285">
        <f t="shared" si="468"/>
        <v>0</v>
      </c>
      <c r="AJ2896" s="286">
        <v>1563.6277403092781</v>
      </c>
      <c r="AK2896" s="286">
        <v>0</v>
      </c>
      <c r="AL2896" s="286">
        <v>0</v>
      </c>
      <c r="AM2896" s="327" t="str">
        <f t="shared" si="469"/>
        <v>NA</v>
      </c>
      <c r="AN2896" s="287">
        <f>AJ2896/'INPUTS Menu'!$I$21</f>
        <v>0.52120924676975933</v>
      </c>
    </row>
    <row r="2897" spans="3:40">
      <c r="C2897" s="82">
        <f t="shared" si="470"/>
        <v>23</v>
      </c>
      <c r="D2897" s="82">
        <f t="shared" si="471"/>
        <v>4</v>
      </c>
      <c r="E2897" s="139">
        <v>42854.958333333336</v>
      </c>
      <c r="F2897" s="163">
        <v>0</v>
      </c>
      <c r="G2897" s="163">
        <v>0</v>
      </c>
      <c r="H2897" s="163">
        <v>0</v>
      </c>
      <c r="I2897" s="163">
        <v>0</v>
      </c>
      <c r="J2897" s="163">
        <v>0</v>
      </c>
      <c r="K2897" s="163">
        <v>0</v>
      </c>
      <c r="L2897" s="163">
        <v>0</v>
      </c>
      <c r="M2897" s="163">
        <v>0</v>
      </c>
      <c r="N2897" s="314">
        <f t="shared" si="472"/>
        <v>0</v>
      </c>
      <c r="O2897" s="163">
        <v>0</v>
      </c>
      <c r="P2897" s="163">
        <v>0</v>
      </c>
      <c r="Q2897" s="163">
        <v>0</v>
      </c>
      <c r="R2897" s="163">
        <v>0</v>
      </c>
      <c r="S2897" s="163">
        <v>0</v>
      </c>
      <c r="T2897" s="163">
        <v>0</v>
      </c>
      <c r="U2897" s="163">
        <v>0</v>
      </c>
      <c r="V2897" s="315">
        <f>HLOOKUP(Dashboard!$H$22,$F$7:V2897,ROWS($F$7:V2897))</f>
        <v>0</v>
      </c>
      <c r="Y2897" s="296">
        <f t="shared" si="473"/>
        <v>2856</v>
      </c>
      <c r="Z2897" s="326">
        <f t="shared" si="474"/>
        <v>0</v>
      </c>
      <c r="AA2897" s="326">
        <f t="shared" si="475"/>
        <v>3</v>
      </c>
      <c r="AB2897" s="288">
        <f t="shared" si="467"/>
        <v>42823.999999993081</v>
      </c>
      <c r="AC2897" s="321" t="str">
        <f t="shared" si="476"/>
        <v>WEEKDAY</v>
      </c>
      <c r="AD2897" s="295">
        <v>21.368929499999997</v>
      </c>
      <c r="AE2897" s="299">
        <v>2.27</v>
      </c>
      <c r="AF2897" s="283">
        <v>0</v>
      </c>
      <c r="AG2897" s="304">
        <v>0</v>
      </c>
      <c r="AH2897" s="305">
        <v>0</v>
      </c>
      <c r="AI2897" s="285">
        <f t="shared" si="468"/>
        <v>0</v>
      </c>
      <c r="AJ2897" s="286">
        <v>1563.6277403092781</v>
      </c>
      <c r="AK2897" s="286">
        <v>0</v>
      </c>
      <c r="AL2897" s="286">
        <v>0</v>
      </c>
      <c r="AM2897" s="327" t="str">
        <f t="shared" si="469"/>
        <v>NA</v>
      </c>
      <c r="AN2897" s="287">
        <f>AJ2897/'INPUTS Menu'!$I$21</f>
        <v>0.52120924676975933</v>
      </c>
    </row>
    <row r="2898" spans="3:40">
      <c r="C2898" s="82">
        <f t="shared" si="470"/>
        <v>0</v>
      </c>
      <c r="D2898" s="82">
        <f t="shared" si="471"/>
        <v>4</v>
      </c>
      <c r="E2898" s="139">
        <v>42855</v>
      </c>
      <c r="F2898" s="163">
        <v>0</v>
      </c>
      <c r="G2898" s="163">
        <v>0</v>
      </c>
      <c r="H2898" s="163">
        <v>0</v>
      </c>
      <c r="I2898" s="163">
        <v>0</v>
      </c>
      <c r="J2898" s="163">
        <v>0</v>
      </c>
      <c r="K2898" s="163">
        <v>0</v>
      </c>
      <c r="L2898" s="163">
        <v>0</v>
      </c>
      <c r="M2898" s="163">
        <v>0</v>
      </c>
      <c r="N2898" s="314">
        <f t="shared" si="472"/>
        <v>0</v>
      </c>
      <c r="O2898" s="163">
        <v>0</v>
      </c>
      <c r="P2898" s="163">
        <v>0</v>
      </c>
      <c r="Q2898" s="163">
        <v>0</v>
      </c>
      <c r="R2898" s="163">
        <v>0</v>
      </c>
      <c r="S2898" s="163">
        <v>0</v>
      </c>
      <c r="T2898" s="163">
        <v>0</v>
      </c>
      <c r="U2898" s="163">
        <v>0</v>
      </c>
      <c r="V2898" s="315">
        <f>HLOOKUP(Dashboard!$H$22,$F$7:V2898,ROWS($F$7:V2898))</f>
        <v>0</v>
      </c>
      <c r="Y2898" s="296">
        <f t="shared" si="473"/>
        <v>2857</v>
      </c>
      <c r="Z2898" s="326">
        <f t="shared" si="474"/>
        <v>1</v>
      </c>
      <c r="AA2898" s="326">
        <f t="shared" si="475"/>
        <v>3</v>
      </c>
      <c r="AB2898" s="288">
        <f t="shared" si="467"/>
        <v>42824.041666659745</v>
      </c>
      <c r="AC2898" s="321" t="str">
        <f t="shared" si="476"/>
        <v>WEEKDAY</v>
      </c>
      <c r="AD2898" s="295">
        <v>19.977179500000005</v>
      </c>
      <c r="AE2898" s="299">
        <v>2.27</v>
      </c>
      <c r="AF2898" s="283">
        <v>0</v>
      </c>
      <c r="AG2898" s="304">
        <v>0</v>
      </c>
      <c r="AH2898" s="305">
        <v>0</v>
      </c>
      <c r="AI2898" s="285">
        <f t="shared" si="468"/>
        <v>0</v>
      </c>
      <c r="AJ2898" s="286">
        <v>1563.6277403092781</v>
      </c>
      <c r="AK2898" s="286">
        <v>0</v>
      </c>
      <c r="AL2898" s="286">
        <v>0</v>
      </c>
      <c r="AM2898" s="327" t="str">
        <f t="shared" si="469"/>
        <v>NA</v>
      </c>
      <c r="AN2898" s="287">
        <f>AJ2898/'INPUTS Menu'!$I$21</f>
        <v>0.52120924676975933</v>
      </c>
    </row>
    <row r="2899" spans="3:40">
      <c r="C2899" s="82">
        <f t="shared" si="470"/>
        <v>1</v>
      </c>
      <c r="D2899" s="82">
        <f t="shared" si="471"/>
        <v>4</v>
      </c>
      <c r="E2899" s="139">
        <v>42855.041666666664</v>
      </c>
      <c r="F2899" s="163">
        <v>0</v>
      </c>
      <c r="G2899" s="163">
        <v>0</v>
      </c>
      <c r="H2899" s="163">
        <v>0</v>
      </c>
      <c r="I2899" s="163">
        <v>0</v>
      </c>
      <c r="J2899" s="163">
        <v>0</v>
      </c>
      <c r="K2899" s="163">
        <v>0</v>
      </c>
      <c r="L2899" s="163">
        <v>0</v>
      </c>
      <c r="M2899" s="163">
        <v>0</v>
      </c>
      <c r="N2899" s="314">
        <f t="shared" si="472"/>
        <v>0</v>
      </c>
      <c r="O2899" s="163">
        <v>0</v>
      </c>
      <c r="P2899" s="163">
        <v>0</v>
      </c>
      <c r="Q2899" s="163">
        <v>0</v>
      </c>
      <c r="R2899" s="163">
        <v>0</v>
      </c>
      <c r="S2899" s="163">
        <v>0</v>
      </c>
      <c r="T2899" s="163">
        <v>0</v>
      </c>
      <c r="U2899" s="163">
        <v>0</v>
      </c>
      <c r="V2899" s="315">
        <f>HLOOKUP(Dashboard!$H$22,$F$7:V2899,ROWS($F$7:V2899))</f>
        <v>0</v>
      </c>
      <c r="Y2899" s="296">
        <f t="shared" si="473"/>
        <v>2858</v>
      </c>
      <c r="Z2899" s="326">
        <f t="shared" si="474"/>
        <v>2</v>
      </c>
      <c r="AA2899" s="326">
        <f t="shared" si="475"/>
        <v>3</v>
      </c>
      <c r="AB2899" s="288">
        <f t="shared" si="467"/>
        <v>42824.083333326409</v>
      </c>
      <c r="AC2899" s="321" t="str">
        <f t="shared" si="476"/>
        <v>WEEKDAY</v>
      </c>
      <c r="AD2899" s="295">
        <v>15.893784999999999</v>
      </c>
      <c r="AE2899" s="299">
        <v>2.27</v>
      </c>
      <c r="AF2899" s="283">
        <v>0</v>
      </c>
      <c r="AG2899" s="304">
        <v>0</v>
      </c>
      <c r="AH2899" s="305">
        <v>0</v>
      </c>
      <c r="AI2899" s="285">
        <f t="shared" si="468"/>
        <v>0</v>
      </c>
      <c r="AJ2899" s="286">
        <v>1563.6277403092781</v>
      </c>
      <c r="AK2899" s="286">
        <v>0</v>
      </c>
      <c r="AL2899" s="286">
        <v>0</v>
      </c>
      <c r="AM2899" s="327" t="str">
        <f t="shared" si="469"/>
        <v>NA</v>
      </c>
      <c r="AN2899" s="287">
        <f>AJ2899/'INPUTS Menu'!$I$21</f>
        <v>0.52120924676975933</v>
      </c>
    </row>
    <row r="2900" spans="3:40">
      <c r="C2900" s="82">
        <f t="shared" si="470"/>
        <v>2</v>
      </c>
      <c r="D2900" s="82">
        <f t="shared" si="471"/>
        <v>4</v>
      </c>
      <c r="E2900" s="139">
        <v>42855.083333333336</v>
      </c>
      <c r="F2900" s="163">
        <v>0</v>
      </c>
      <c r="G2900" s="163">
        <v>0</v>
      </c>
      <c r="H2900" s="163">
        <v>0</v>
      </c>
      <c r="I2900" s="163">
        <v>0</v>
      </c>
      <c r="J2900" s="163">
        <v>0</v>
      </c>
      <c r="K2900" s="163">
        <v>0</v>
      </c>
      <c r="L2900" s="163">
        <v>0</v>
      </c>
      <c r="M2900" s="163">
        <v>0</v>
      </c>
      <c r="N2900" s="314">
        <f t="shared" si="472"/>
        <v>0</v>
      </c>
      <c r="O2900" s="163">
        <v>0</v>
      </c>
      <c r="P2900" s="163">
        <v>0</v>
      </c>
      <c r="Q2900" s="163">
        <v>0</v>
      </c>
      <c r="R2900" s="163">
        <v>0</v>
      </c>
      <c r="S2900" s="163">
        <v>0</v>
      </c>
      <c r="T2900" s="163">
        <v>0</v>
      </c>
      <c r="U2900" s="163">
        <v>0</v>
      </c>
      <c r="V2900" s="315">
        <f>HLOOKUP(Dashboard!$H$22,$F$7:V2900,ROWS($F$7:V2900))</f>
        <v>0</v>
      </c>
      <c r="Y2900" s="296">
        <f t="shared" si="473"/>
        <v>2859</v>
      </c>
      <c r="Z2900" s="326">
        <f t="shared" si="474"/>
        <v>3</v>
      </c>
      <c r="AA2900" s="326">
        <f t="shared" si="475"/>
        <v>3</v>
      </c>
      <c r="AB2900" s="288">
        <f t="shared" si="467"/>
        <v>42824.124999993073</v>
      </c>
      <c r="AC2900" s="321" t="str">
        <f t="shared" si="476"/>
        <v>WEEKDAY</v>
      </c>
      <c r="AD2900" s="295">
        <v>12.378224499999998</v>
      </c>
      <c r="AE2900" s="299">
        <v>2.27</v>
      </c>
      <c r="AF2900" s="283">
        <v>0</v>
      </c>
      <c r="AG2900" s="304">
        <v>0</v>
      </c>
      <c r="AH2900" s="305">
        <v>0</v>
      </c>
      <c r="AI2900" s="285">
        <f t="shared" si="468"/>
        <v>0</v>
      </c>
      <c r="AJ2900" s="286">
        <v>1563.6277403092781</v>
      </c>
      <c r="AK2900" s="286">
        <v>0</v>
      </c>
      <c r="AL2900" s="286">
        <v>0</v>
      </c>
      <c r="AM2900" s="327" t="str">
        <f t="shared" si="469"/>
        <v>NA</v>
      </c>
      <c r="AN2900" s="287">
        <f>AJ2900/'INPUTS Menu'!$I$21</f>
        <v>0.52120924676975933</v>
      </c>
    </row>
    <row r="2901" spans="3:40">
      <c r="C2901" s="82">
        <f t="shared" si="470"/>
        <v>3</v>
      </c>
      <c r="D2901" s="82">
        <f t="shared" si="471"/>
        <v>4</v>
      </c>
      <c r="E2901" s="139">
        <v>42855.125</v>
      </c>
      <c r="F2901" s="163">
        <v>0</v>
      </c>
      <c r="G2901" s="163">
        <v>0</v>
      </c>
      <c r="H2901" s="163">
        <v>0</v>
      </c>
      <c r="I2901" s="163">
        <v>0</v>
      </c>
      <c r="J2901" s="163">
        <v>0</v>
      </c>
      <c r="K2901" s="163">
        <v>0</v>
      </c>
      <c r="L2901" s="163">
        <v>0</v>
      </c>
      <c r="M2901" s="163">
        <v>0</v>
      </c>
      <c r="N2901" s="314">
        <f t="shared" si="472"/>
        <v>0</v>
      </c>
      <c r="O2901" s="163">
        <v>0</v>
      </c>
      <c r="P2901" s="163">
        <v>0</v>
      </c>
      <c r="Q2901" s="163">
        <v>0</v>
      </c>
      <c r="R2901" s="163">
        <v>0</v>
      </c>
      <c r="S2901" s="163">
        <v>0</v>
      </c>
      <c r="T2901" s="163">
        <v>0</v>
      </c>
      <c r="U2901" s="163">
        <v>0</v>
      </c>
      <c r="V2901" s="315">
        <f>HLOOKUP(Dashboard!$H$22,$F$7:V2901,ROWS($F$7:V2901))</f>
        <v>0</v>
      </c>
      <c r="Y2901" s="296">
        <f t="shared" si="473"/>
        <v>2860</v>
      </c>
      <c r="Z2901" s="326">
        <f t="shared" si="474"/>
        <v>4</v>
      </c>
      <c r="AA2901" s="326">
        <f t="shared" si="475"/>
        <v>3</v>
      </c>
      <c r="AB2901" s="288">
        <f t="shared" si="467"/>
        <v>42824.166666659738</v>
      </c>
      <c r="AC2901" s="321" t="str">
        <f t="shared" si="476"/>
        <v>WEEKDAY</v>
      </c>
      <c r="AD2901" s="295">
        <v>17.845018499999998</v>
      </c>
      <c r="AE2901" s="299">
        <v>2.27</v>
      </c>
      <c r="AF2901" s="283">
        <v>0</v>
      </c>
      <c r="AG2901" s="304">
        <v>0</v>
      </c>
      <c r="AH2901" s="305">
        <v>0</v>
      </c>
      <c r="AI2901" s="285">
        <f t="shared" si="468"/>
        <v>0</v>
      </c>
      <c r="AJ2901" s="286">
        <v>1563.6277403092781</v>
      </c>
      <c r="AK2901" s="286">
        <v>0</v>
      </c>
      <c r="AL2901" s="286">
        <v>0</v>
      </c>
      <c r="AM2901" s="327" t="str">
        <f t="shared" si="469"/>
        <v>NA</v>
      </c>
      <c r="AN2901" s="287">
        <f>AJ2901/'INPUTS Menu'!$I$21</f>
        <v>0.52120924676975933</v>
      </c>
    </row>
    <row r="2902" spans="3:40">
      <c r="C2902" s="82">
        <f t="shared" si="470"/>
        <v>4</v>
      </c>
      <c r="D2902" s="82">
        <f t="shared" si="471"/>
        <v>4</v>
      </c>
      <c r="E2902" s="139">
        <v>42855.166666666664</v>
      </c>
      <c r="F2902" s="163">
        <v>0</v>
      </c>
      <c r="G2902" s="163">
        <v>0</v>
      </c>
      <c r="H2902" s="163">
        <v>0</v>
      </c>
      <c r="I2902" s="163">
        <v>0</v>
      </c>
      <c r="J2902" s="163">
        <v>0</v>
      </c>
      <c r="K2902" s="163">
        <v>0</v>
      </c>
      <c r="L2902" s="163">
        <v>0</v>
      </c>
      <c r="M2902" s="163">
        <v>0</v>
      </c>
      <c r="N2902" s="314">
        <f t="shared" si="472"/>
        <v>0</v>
      </c>
      <c r="O2902" s="163">
        <v>0</v>
      </c>
      <c r="P2902" s="163">
        <v>0</v>
      </c>
      <c r="Q2902" s="163">
        <v>0</v>
      </c>
      <c r="R2902" s="163">
        <v>0</v>
      </c>
      <c r="S2902" s="163">
        <v>0</v>
      </c>
      <c r="T2902" s="163">
        <v>0</v>
      </c>
      <c r="U2902" s="163">
        <v>0</v>
      </c>
      <c r="V2902" s="315">
        <f>HLOOKUP(Dashboard!$H$22,$F$7:V2902,ROWS($F$7:V2902))</f>
        <v>0</v>
      </c>
      <c r="Y2902" s="296">
        <f t="shared" si="473"/>
        <v>2861</v>
      </c>
      <c r="Z2902" s="326">
        <f t="shared" si="474"/>
        <v>5</v>
      </c>
      <c r="AA2902" s="326">
        <f t="shared" si="475"/>
        <v>3</v>
      </c>
      <c r="AB2902" s="288">
        <f t="shared" si="467"/>
        <v>42824.208333326402</v>
      </c>
      <c r="AC2902" s="321" t="str">
        <f t="shared" si="476"/>
        <v>WEEKDAY</v>
      </c>
      <c r="AD2902" s="295">
        <v>14.468632999999999</v>
      </c>
      <c r="AE2902" s="299">
        <v>2.27</v>
      </c>
      <c r="AF2902" s="283">
        <v>0</v>
      </c>
      <c r="AG2902" s="304">
        <v>0</v>
      </c>
      <c r="AH2902" s="305">
        <v>0</v>
      </c>
      <c r="AI2902" s="285">
        <f t="shared" si="468"/>
        <v>0</v>
      </c>
      <c r="AJ2902" s="286">
        <v>1563.6277403092781</v>
      </c>
      <c r="AK2902" s="286">
        <v>0</v>
      </c>
      <c r="AL2902" s="286">
        <v>0</v>
      </c>
      <c r="AM2902" s="327" t="str">
        <f t="shared" si="469"/>
        <v>NA</v>
      </c>
      <c r="AN2902" s="287">
        <f>AJ2902/'INPUTS Menu'!$I$21</f>
        <v>0.52120924676975933</v>
      </c>
    </row>
    <row r="2903" spans="3:40">
      <c r="C2903" s="82">
        <f t="shared" si="470"/>
        <v>5</v>
      </c>
      <c r="D2903" s="82">
        <f t="shared" si="471"/>
        <v>4</v>
      </c>
      <c r="E2903" s="139">
        <v>42855.208333333336</v>
      </c>
      <c r="F2903" s="163">
        <v>0</v>
      </c>
      <c r="G2903" s="163">
        <v>0</v>
      </c>
      <c r="H2903" s="163">
        <v>0</v>
      </c>
      <c r="I2903" s="163">
        <v>0</v>
      </c>
      <c r="J2903" s="163">
        <v>0</v>
      </c>
      <c r="K2903" s="163">
        <v>0</v>
      </c>
      <c r="L2903" s="163">
        <v>0</v>
      </c>
      <c r="M2903" s="163">
        <v>0</v>
      </c>
      <c r="N2903" s="314">
        <f t="shared" si="472"/>
        <v>0</v>
      </c>
      <c r="O2903" s="163">
        <v>0</v>
      </c>
      <c r="P2903" s="163">
        <v>0</v>
      </c>
      <c r="Q2903" s="163">
        <v>0</v>
      </c>
      <c r="R2903" s="163">
        <v>0</v>
      </c>
      <c r="S2903" s="163">
        <v>0</v>
      </c>
      <c r="T2903" s="163">
        <v>0</v>
      </c>
      <c r="U2903" s="163">
        <v>0</v>
      </c>
      <c r="V2903" s="315">
        <f>HLOOKUP(Dashboard!$H$22,$F$7:V2903,ROWS($F$7:V2903))</f>
        <v>0</v>
      </c>
      <c r="Y2903" s="296">
        <f t="shared" si="473"/>
        <v>2862</v>
      </c>
      <c r="Z2903" s="326">
        <f t="shared" si="474"/>
        <v>6</v>
      </c>
      <c r="AA2903" s="326">
        <f t="shared" si="475"/>
        <v>3</v>
      </c>
      <c r="AB2903" s="288">
        <f t="shared" si="467"/>
        <v>42824.249999993066</v>
      </c>
      <c r="AC2903" s="321" t="str">
        <f t="shared" si="476"/>
        <v>WEEKDAY</v>
      </c>
      <c r="AD2903" s="295">
        <v>17.441410999999999</v>
      </c>
      <c r="AE2903" s="295">
        <v>20.45</v>
      </c>
      <c r="AF2903" s="283">
        <v>0</v>
      </c>
      <c r="AG2903" s="304">
        <v>0</v>
      </c>
      <c r="AH2903" s="305">
        <v>0</v>
      </c>
      <c r="AI2903" s="285">
        <f t="shared" si="468"/>
        <v>0</v>
      </c>
      <c r="AJ2903" s="286">
        <v>1563.6277403092781</v>
      </c>
      <c r="AK2903" s="286">
        <v>0</v>
      </c>
      <c r="AL2903" s="286">
        <v>0</v>
      </c>
      <c r="AM2903" s="327" t="str">
        <f t="shared" si="469"/>
        <v>NA</v>
      </c>
      <c r="AN2903" s="287">
        <f>AJ2903/'INPUTS Menu'!$I$21</f>
        <v>0.52120924676975933</v>
      </c>
    </row>
    <row r="2904" spans="3:40">
      <c r="C2904" s="82">
        <f t="shared" si="470"/>
        <v>6</v>
      </c>
      <c r="D2904" s="82">
        <f t="shared" si="471"/>
        <v>4</v>
      </c>
      <c r="E2904" s="139">
        <v>42855.25</v>
      </c>
      <c r="F2904" s="163">
        <v>775.09692611999992</v>
      </c>
      <c r="G2904" s="163">
        <v>51.419714939999999</v>
      </c>
      <c r="H2904" s="163">
        <v>9.1431202500000008</v>
      </c>
      <c r="I2904" s="163">
        <v>149.90756318999999</v>
      </c>
      <c r="J2904" s="163">
        <v>83.487620699999994</v>
      </c>
      <c r="K2904" s="163">
        <v>25.969553000000001</v>
      </c>
      <c r="L2904" s="163">
        <v>105.623</v>
      </c>
      <c r="M2904" s="163">
        <v>412.53918750000003</v>
      </c>
      <c r="N2904" s="314">
        <f t="shared" si="472"/>
        <v>0</v>
      </c>
      <c r="O2904" s="163">
        <v>12.984776500000001</v>
      </c>
      <c r="P2904" s="163">
        <v>70.678869030000001</v>
      </c>
      <c r="Q2904" s="163">
        <v>5.7486625</v>
      </c>
      <c r="R2904" s="163">
        <v>17.84819925</v>
      </c>
      <c r="S2904" s="163">
        <v>176.12794584</v>
      </c>
      <c r="T2904" s="163">
        <v>775.09692611999992</v>
      </c>
      <c r="U2904" s="163">
        <v>83.487620699999994</v>
      </c>
      <c r="V2904" s="315">
        <f>HLOOKUP(Dashboard!$H$22,$F$7:V2904,ROWS($F$7:V2904))</f>
        <v>775.09692611999992</v>
      </c>
      <c r="Y2904" s="296">
        <f t="shared" si="473"/>
        <v>2863</v>
      </c>
      <c r="Z2904" s="326">
        <f t="shared" si="474"/>
        <v>7</v>
      </c>
      <c r="AA2904" s="326">
        <f t="shared" si="475"/>
        <v>3</v>
      </c>
      <c r="AB2904" s="288">
        <f t="shared" si="467"/>
        <v>42824.29166665973</v>
      </c>
      <c r="AC2904" s="321" t="str">
        <f t="shared" si="476"/>
        <v>WEEKDAY</v>
      </c>
      <c r="AD2904" s="295">
        <v>21.087796000000001</v>
      </c>
      <c r="AE2904" s="295">
        <v>20.45</v>
      </c>
      <c r="AF2904" s="283">
        <v>112.96299999999999</v>
      </c>
      <c r="AG2904" s="304">
        <v>0</v>
      </c>
      <c r="AH2904" s="305">
        <v>0</v>
      </c>
      <c r="AI2904" s="285">
        <f t="shared" si="468"/>
        <v>0</v>
      </c>
      <c r="AJ2904" s="286">
        <v>1563.6277403092781</v>
      </c>
      <c r="AK2904" s="286">
        <v>0</v>
      </c>
      <c r="AL2904" s="286">
        <v>0</v>
      </c>
      <c r="AM2904" s="327" t="str">
        <f t="shared" si="469"/>
        <v>NA</v>
      </c>
      <c r="AN2904" s="287">
        <f>AJ2904/'INPUTS Menu'!$I$21</f>
        <v>0.52120924676975933</v>
      </c>
    </row>
    <row r="2905" spans="3:40">
      <c r="C2905" s="82">
        <f t="shared" si="470"/>
        <v>7</v>
      </c>
      <c r="D2905" s="82">
        <f t="shared" si="471"/>
        <v>4</v>
      </c>
      <c r="E2905" s="139">
        <v>42855.291666666664</v>
      </c>
      <c r="F2905" s="163">
        <v>990.00006236999991</v>
      </c>
      <c r="G2905" s="163">
        <v>125.8659864</v>
      </c>
      <c r="H2905" s="163">
        <v>54.24946362</v>
      </c>
      <c r="I2905" s="163">
        <v>332.12161125</v>
      </c>
      <c r="J2905" s="163">
        <v>240.53567472</v>
      </c>
      <c r="K2905" s="163">
        <v>63.568680000000001</v>
      </c>
      <c r="L2905" s="163">
        <v>697.63800000000003</v>
      </c>
      <c r="M2905" s="163">
        <v>1497.4367522399998</v>
      </c>
      <c r="N2905" s="314">
        <f t="shared" si="472"/>
        <v>0</v>
      </c>
      <c r="O2905" s="163">
        <v>31.78434</v>
      </c>
      <c r="P2905" s="163">
        <v>566.89547111999991</v>
      </c>
      <c r="Q2905" s="163">
        <v>15.19313075</v>
      </c>
      <c r="R2905" s="163">
        <v>143.15542199999999</v>
      </c>
      <c r="S2905" s="163">
        <v>616.61364236999998</v>
      </c>
      <c r="T2905" s="163">
        <v>990.00006236999991</v>
      </c>
      <c r="U2905" s="163">
        <v>240.53567472</v>
      </c>
      <c r="V2905" s="315">
        <f>HLOOKUP(Dashboard!$H$22,$F$7:V2905,ROWS($F$7:V2905))</f>
        <v>990.00006236999991</v>
      </c>
      <c r="Y2905" s="296">
        <f t="shared" si="473"/>
        <v>2864</v>
      </c>
      <c r="Z2905" s="326">
        <f t="shared" si="474"/>
        <v>8</v>
      </c>
      <c r="AA2905" s="326">
        <f t="shared" si="475"/>
        <v>3</v>
      </c>
      <c r="AB2905" s="288">
        <f t="shared" si="467"/>
        <v>42824.333333326394</v>
      </c>
      <c r="AC2905" s="321" t="str">
        <f t="shared" si="476"/>
        <v>WEEKDAY</v>
      </c>
      <c r="AD2905" s="295">
        <v>19.520685499999999</v>
      </c>
      <c r="AE2905" s="295">
        <v>20.45</v>
      </c>
      <c r="AF2905" s="283">
        <v>725.851</v>
      </c>
      <c r="AG2905" s="304">
        <v>0</v>
      </c>
      <c r="AH2905" s="305">
        <v>0</v>
      </c>
      <c r="AI2905" s="285">
        <f t="shared" si="468"/>
        <v>0</v>
      </c>
      <c r="AJ2905" s="286">
        <v>1676.5907403092781</v>
      </c>
      <c r="AK2905" s="286">
        <v>0</v>
      </c>
      <c r="AL2905" s="286">
        <v>0</v>
      </c>
      <c r="AM2905" s="327" t="str">
        <f t="shared" si="469"/>
        <v>NA</v>
      </c>
      <c r="AN2905" s="287">
        <f>AJ2905/'INPUTS Menu'!$I$21</f>
        <v>0.55886358010309267</v>
      </c>
    </row>
    <row r="2906" spans="3:40">
      <c r="C2906" s="82">
        <f t="shared" si="470"/>
        <v>8</v>
      </c>
      <c r="D2906" s="82">
        <f t="shared" si="471"/>
        <v>4</v>
      </c>
      <c r="E2906" s="139">
        <v>42855.333333333336</v>
      </c>
      <c r="F2906" s="163">
        <v>990.00006236999991</v>
      </c>
      <c r="G2906" s="163">
        <v>628.58985749999999</v>
      </c>
      <c r="H2906" s="163">
        <v>110.31701471999999</v>
      </c>
      <c r="I2906" s="163">
        <v>722.87789111999996</v>
      </c>
      <c r="J2906" s="163">
        <v>522.42194861999997</v>
      </c>
      <c r="K2906" s="163">
        <v>317.46962500000001</v>
      </c>
      <c r="L2906" s="163">
        <v>947.57799999999997</v>
      </c>
      <c r="M2906" s="163">
        <v>1827.4970597399999</v>
      </c>
      <c r="N2906" s="314">
        <f t="shared" si="472"/>
        <v>959.92169999999999</v>
      </c>
      <c r="O2906" s="163">
        <v>158.7348125</v>
      </c>
      <c r="P2906" s="163">
        <v>769.59302112</v>
      </c>
      <c r="Q2906" s="163">
        <v>32.091163999999999</v>
      </c>
      <c r="R2906" s="163">
        <v>194.34167199999999</v>
      </c>
      <c r="S2906" s="163">
        <v>884.71325250000007</v>
      </c>
      <c r="T2906" s="163">
        <v>990.00006236999991</v>
      </c>
      <c r="U2906" s="163">
        <v>522.42194861999997</v>
      </c>
      <c r="V2906" s="315">
        <f>HLOOKUP(Dashboard!$H$22,$F$7:V2906,ROWS($F$7:V2906))</f>
        <v>990.00006236999991</v>
      </c>
      <c r="Y2906" s="296">
        <f t="shared" si="473"/>
        <v>2865</v>
      </c>
      <c r="Z2906" s="326">
        <f t="shared" si="474"/>
        <v>9</v>
      </c>
      <c r="AA2906" s="326">
        <f t="shared" si="475"/>
        <v>3</v>
      </c>
      <c r="AB2906" s="288">
        <f t="shared" si="467"/>
        <v>42824.374999993059</v>
      </c>
      <c r="AC2906" s="321" t="str">
        <f t="shared" si="476"/>
        <v>WEEKDAY</v>
      </c>
      <c r="AD2906" s="295">
        <v>18.933367000000001</v>
      </c>
      <c r="AE2906" s="295">
        <v>11.33</v>
      </c>
      <c r="AF2906" s="283">
        <v>989.71799999999996</v>
      </c>
      <c r="AG2906" s="304">
        <v>960.02645999999993</v>
      </c>
      <c r="AH2906" s="305">
        <v>0</v>
      </c>
      <c r="AI2906" s="285">
        <f t="shared" si="468"/>
        <v>960.02645999999993</v>
      </c>
      <c r="AJ2906" s="286">
        <v>2402.441740309278</v>
      </c>
      <c r="AK2906" s="286">
        <v>0</v>
      </c>
      <c r="AL2906" s="286">
        <v>0</v>
      </c>
      <c r="AM2906" s="327" t="str">
        <f t="shared" si="469"/>
        <v>NA</v>
      </c>
      <c r="AN2906" s="287">
        <f>AJ2906/'INPUTS Menu'!$I$21</f>
        <v>0.80081391343642594</v>
      </c>
    </row>
    <row r="2907" spans="3:40">
      <c r="C2907" s="82">
        <f t="shared" si="470"/>
        <v>9</v>
      </c>
      <c r="D2907" s="82">
        <f t="shared" si="471"/>
        <v>4</v>
      </c>
      <c r="E2907" s="139">
        <v>42855.375</v>
      </c>
      <c r="F2907" s="163">
        <v>990.00006236999991</v>
      </c>
      <c r="G2907" s="163">
        <v>396.72474137999995</v>
      </c>
      <c r="H2907" s="163">
        <v>410.54656499999999</v>
      </c>
      <c r="I2907" s="163">
        <v>990.00006236999991</v>
      </c>
      <c r="J2907" s="163">
        <v>689.8367025</v>
      </c>
      <c r="K2907" s="163">
        <v>200.36603099999999</v>
      </c>
      <c r="L2907" s="163">
        <v>990</v>
      </c>
      <c r="M2907" s="163">
        <v>1980.0001247399998</v>
      </c>
      <c r="N2907" s="314">
        <f t="shared" si="472"/>
        <v>561.84437000000003</v>
      </c>
      <c r="O2907" s="163">
        <v>100.1830155</v>
      </c>
      <c r="P2907" s="163">
        <v>832.90364486999988</v>
      </c>
      <c r="Q2907" s="163">
        <v>47.144902250000001</v>
      </c>
      <c r="R2907" s="163">
        <v>210.32920324999998</v>
      </c>
      <c r="S2907" s="163">
        <v>620.04250736999995</v>
      </c>
      <c r="T2907" s="163">
        <v>990.00006236999991</v>
      </c>
      <c r="U2907" s="163">
        <v>689.8367025</v>
      </c>
      <c r="V2907" s="315">
        <f>HLOOKUP(Dashboard!$H$22,$F$7:V2907,ROWS($F$7:V2907))</f>
        <v>990.00006236999991</v>
      </c>
      <c r="Y2907" s="296">
        <f t="shared" si="473"/>
        <v>2866</v>
      </c>
      <c r="Z2907" s="326">
        <f t="shared" si="474"/>
        <v>10</v>
      </c>
      <c r="AA2907" s="326">
        <f t="shared" si="475"/>
        <v>3</v>
      </c>
      <c r="AB2907" s="288">
        <f t="shared" si="467"/>
        <v>42824.416666659723</v>
      </c>
      <c r="AC2907" s="321" t="str">
        <f t="shared" si="476"/>
        <v>WEEKDAY</v>
      </c>
      <c r="AD2907" s="295">
        <v>21.123981499999999</v>
      </c>
      <c r="AE2907" s="295">
        <v>11.33</v>
      </c>
      <c r="AF2907" s="283">
        <v>1068.06</v>
      </c>
      <c r="AG2907" s="304">
        <v>990</v>
      </c>
      <c r="AH2907" s="305">
        <v>0</v>
      </c>
      <c r="AI2907" s="285">
        <f t="shared" si="468"/>
        <v>990</v>
      </c>
      <c r="AJ2907" s="286">
        <v>2402.441740309278</v>
      </c>
      <c r="AK2907" s="286">
        <v>0</v>
      </c>
      <c r="AL2907" s="286">
        <v>0</v>
      </c>
      <c r="AM2907" s="327" t="str">
        <f t="shared" si="469"/>
        <v>NA</v>
      </c>
      <c r="AN2907" s="287">
        <f>AJ2907/'INPUTS Menu'!$I$21</f>
        <v>0.80081391343642594</v>
      </c>
    </row>
    <row r="2908" spans="3:40">
      <c r="C2908" s="82">
        <f t="shared" si="470"/>
        <v>10</v>
      </c>
      <c r="D2908" s="82">
        <f t="shared" si="471"/>
        <v>4</v>
      </c>
      <c r="E2908" s="139">
        <v>42855.416666666664</v>
      </c>
      <c r="F2908" s="163">
        <v>990.00006236999991</v>
      </c>
      <c r="G2908" s="163">
        <v>522.34738974000004</v>
      </c>
      <c r="H2908" s="163">
        <v>422.72662805999994</v>
      </c>
      <c r="I2908" s="163">
        <v>949.77147375000004</v>
      </c>
      <c r="J2908" s="163">
        <v>788.04148499999997</v>
      </c>
      <c r="K2908" s="163">
        <v>263.81181300000003</v>
      </c>
      <c r="L2908" s="163">
        <v>990</v>
      </c>
      <c r="M2908" s="163">
        <v>1806.5834325000001</v>
      </c>
      <c r="N2908" s="314">
        <f t="shared" si="472"/>
        <v>432.0865</v>
      </c>
      <c r="O2908" s="163">
        <v>131.90590650000001</v>
      </c>
      <c r="P2908" s="163">
        <v>943.09720361999996</v>
      </c>
      <c r="Q2908" s="163">
        <v>63.6850235</v>
      </c>
      <c r="R2908" s="163">
        <v>238.15585949999999</v>
      </c>
      <c r="S2908" s="163">
        <v>820.37544236999997</v>
      </c>
      <c r="T2908" s="163">
        <v>990.00006236999991</v>
      </c>
      <c r="U2908" s="163">
        <v>788.04148499999997</v>
      </c>
      <c r="V2908" s="315">
        <f>HLOOKUP(Dashboard!$H$22,$F$7:V2908,ROWS($F$7:V2908))</f>
        <v>990.00006236999991</v>
      </c>
      <c r="Y2908" s="296">
        <f t="shared" si="473"/>
        <v>2867</v>
      </c>
      <c r="Z2908" s="326">
        <f t="shared" si="474"/>
        <v>11</v>
      </c>
      <c r="AA2908" s="326">
        <f t="shared" si="475"/>
        <v>3</v>
      </c>
      <c r="AB2908" s="288">
        <f t="shared" si="467"/>
        <v>42824.458333326387</v>
      </c>
      <c r="AC2908" s="321" t="str">
        <f t="shared" si="476"/>
        <v>WEEKDAY</v>
      </c>
      <c r="AD2908" s="295">
        <v>21.335527500000001</v>
      </c>
      <c r="AE2908" s="295">
        <v>11.33</v>
      </c>
      <c r="AF2908" s="283">
        <v>1086.67</v>
      </c>
      <c r="AG2908" s="304">
        <v>990</v>
      </c>
      <c r="AH2908" s="305">
        <v>0</v>
      </c>
      <c r="AI2908" s="285">
        <f t="shared" si="468"/>
        <v>990</v>
      </c>
      <c r="AJ2908" s="286">
        <v>2402.441740309278</v>
      </c>
      <c r="AK2908" s="286">
        <v>0</v>
      </c>
      <c r="AL2908" s="286">
        <v>0</v>
      </c>
      <c r="AM2908" s="327" t="str">
        <f t="shared" si="469"/>
        <v>NA</v>
      </c>
      <c r="AN2908" s="287">
        <f>AJ2908/'INPUTS Menu'!$I$21</f>
        <v>0.80081391343642594</v>
      </c>
    </row>
    <row r="2909" spans="3:40">
      <c r="C2909" s="82">
        <f t="shared" si="470"/>
        <v>11</v>
      </c>
      <c r="D2909" s="82">
        <f t="shared" si="471"/>
        <v>4</v>
      </c>
      <c r="E2909" s="139">
        <v>42855.458333333336</v>
      </c>
      <c r="F2909" s="163">
        <v>990.00006236999991</v>
      </c>
      <c r="G2909" s="163">
        <v>606.63468888000011</v>
      </c>
      <c r="H2909" s="163">
        <v>721.58216625</v>
      </c>
      <c r="I2909" s="163">
        <v>946.06707986999993</v>
      </c>
      <c r="J2909" s="163">
        <v>947.94931638000003</v>
      </c>
      <c r="K2909" s="163">
        <v>306.38115600000003</v>
      </c>
      <c r="L2909" s="163">
        <v>990</v>
      </c>
      <c r="M2909" s="163">
        <v>1980.0001247399998</v>
      </c>
      <c r="N2909" s="314">
        <f t="shared" si="472"/>
        <v>584.47737999999993</v>
      </c>
      <c r="O2909" s="163">
        <v>153.19057800000002</v>
      </c>
      <c r="P2909" s="163">
        <v>989.06172749999996</v>
      </c>
      <c r="Q2909" s="163">
        <v>75.726093750000004</v>
      </c>
      <c r="R2909" s="163">
        <v>249.76306249999999</v>
      </c>
      <c r="S2909" s="163">
        <v>909.01632986999994</v>
      </c>
      <c r="T2909" s="163">
        <v>990.00006236999991</v>
      </c>
      <c r="U2909" s="163">
        <v>947.94931638000003</v>
      </c>
      <c r="V2909" s="315">
        <f>HLOOKUP(Dashboard!$H$22,$F$7:V2909,ROWS($F$7:V2909))</f>
        <v>990.00006236999991</v>
      </c>
      <c r="Y2909" s="296">
        <f t="shared" si="473"/>
        <v>2868</v>
      </c>
      <c r="Z2909" s="326">
        <f t="shared" si="474"/>
        <v>12</v>
      </c>
      <c r="AA2909" s="326">
        <f t="shared" si="475"/>
        <v>3</v>
      </c>
      <c r="AB2909" s="288">
        <f t="shared" si="467"/>
        <v>42824.499999993051</v>
      </c>
      <c r="AC2909" s="321" t="str">
        <f t="shared" si="476"/>
        <v>WEEKDAY</v>
      </c>
      <c r="AD2909" s="295">
        <v>21.438516999999997</v>
      </c>
      <c r="AE2909" s="295">
        <v>11.33</v>
      </c>
      <c r="AF2909" s="283">
        <v>1068.1400000000001</v>
      </c>
      <c r="AG2909" s="304">
        <v>990</v>
      </c>
      <c r="AH2909" s="305">
        <v>0</v>
      </c>
      <c r="AI2909" s="285">
        <f t="shared" si="468"/>
        <v>990</v>
      </c>
      <c r="AJ2909" s="286">
        <v>2402.441740309278</v>
      </c>
      <c r="AK2909" s="286">
        <v>0</v>
      </c>
      <c r="AL2909" s="286">
        <v>0</v>
      </c>
      <c r="AM2909" s="327" t="str">
        <f t="shared" si="469"/>
        <v>NA</v>
      </c>
      <c r="AN2909" s="287">
        <f>AJ2909/'INPUTS Menu'!$I$21</f>
        <v>0.80081391343642594</v>
      </c>
    </row>
    <row r="2910" spans="3:40">
      <c r="C2910" s="82">
        <f t="shared" si="470"/>
        <v>12</v>
      </c>
      <c r="D2910" s="82">
        <f t="shared" si="471"/>
        <v>4</v>
      </c>
      <c r="E2910" s="139">
        <v>42855.5</v>
      </c>
      <c r="F2910" s="163">
        <v>888.22608236999997</v>
      </c>
      <c r="G2910" s="163">
        <v>643.36480361999998</v>
      </c>
      <c r="H2910" s="163">
        <v>820.86276986999997</v>
      </c>
      <c r="I2910" s="163">
        <v>944.28848249999999</v>
      </c>
      <c r="J2910" s="163">
        <v>1020.4561125</v>
      </c>
      <c r="K2910" s="163">
        <v>324.93171899999999</v>
      </c>
      <c r="L2910" s="163">
        <v>990</v>
      </c>
      <c r="M2910" s="163">
        <v>1975.4294175</v>
      </c>
      <c r="N2910" s="314">
        <f t="shared" si="472"/>
        <v>748.49661999999989</v>
      </c>
      <c r="O2910" s="163">
        <v>162.46585949999999</v>
      </c>
      <c r="P2910" s="163">
        <v>961.85250611999993</v>
      </c>
      <c r="Q2910" s="163">
        <v>80.638164000000003</v>
      </c>
      <c r="R2910" s="163">
        <v>242.89204699999999</v>
      </c>
      <c r="S2910" s="163">
        <v>923.621985</v>
      </c>
      <c r="T2910" s="163">
        <v>888.22608236999997</v>
      </c>
      <c r="U2910" s="163">
        <v>1020.4561125</v>
      </c>
      <c r="V2910" s="315">
        <f>HLOOKUP(Dashboard!$H$22,$F$7:V2910,ROWS($F$7:V2910))</f>
        <v>888.22608236999997</v>
      </c>
      <c r="Y2910" s="296">
        <f t="shared" si="473"/>
        <v>2869</v>
      </c>
      <c r="Z2910" s="326">
        <f t="shared" si="474"/>
        <v>13</v>
      </c>
      <c r="AA2910" s="326">
        <f t="shared" si="475"/>
        <v>3</v>
      </c>
      <c r="AB2910" s="288">
        <f t="shared" si="467"/>
        <v>42824.541666659716</v>
      </c>
      <c r="AC2910" s="321" t="str">
        <f t="shared" si="476"/>
        <v>WEEKDAY</v>
      </c>
      <c r="AD2910" s="295">
        <v>22.081505499999999</v>
      </c>
      <c r="AE2910" s="295">
        <v>11.33</v>
      </c>
      <c r="AF2910" s="283">
        <v>1057.45</v>
      </c>
      <c r="AG2910" s="304">
        <v>990</v>
      </c>
      <c r="AH2910" s="305">
        <v>0</v>
      </c>
      <c r="AI2910" s="285">
        <f t="shared" si="468"/>
        <v>990</v>
      </c>
      <c r="AJ2910" s="286">
        <v>2402.441740309278</v>
      </c>
      <c r="AK2910" s="286">
        <v>0</v>
      </c>
      <c r="AL2910" s="286">
        <v>0</v>
      </c>
      <c r="AM2910" s="327" t="str">
        <f t="shared" si="469"/>
        <v>NA</v>
      </c>
      <c r="AN2910" s="287">
        <f>AJ2910/'INPUTS Menu'!$I$21</f>
        <v>0.80081391343642594</v>
      </c>
    </row>
    <row r="2911" spans="3:40">
      <c r="C2911" s="82">
        <f t="shared" si="470"/>
        <v>13</v>
      </c>
      <c r="D2911" s="82">
        <f t="shared" si="471"/>
        <v>4</v>
      </c>
      <c r="E2911" s="139">
        <v>42855.541666666664</v>
      </c>
      <c r="F2911" s="163">
        <v>990.00006236999991</v>
      </c>
      <c r="G2911" s="163">
        <v>609.41894111999989</v>
      </c>
      <c r="H2911" s="163">
        <v>655.62564374999999</v>
      </c>
      <c r="I2911" s="163">
        <v>953.68673861999991</v>
      </c>
      <c r="J2911" s="163">
        <v>916.55654111999991</v>
      </c>
      <c r="K2911" s="163">
        <v>307.78734399999996</v>
      </c>
      <c r="L2911" s="163">
        <v>990</v>
      </c>
      <c r="M2911" s="163">
        <v>1980.0001247399998</v>
      </c>
      <c r="N2911" s="314">
        <f t="shared" si="472"/>
        <v>990</v>
      </c>
      <c r="O2911" s="163">
        <v>153.89367199999998</v>
      </c>
      <c r="P2911" s="163">
        <v>879.15285612000002</v>
      </c>
      <c r="Q2911" s="163">
        <v>76.733320250000006</v>
      </c>
      <c r="R2911" s="163">
        <v>222.008297</v>
      </c>
      <c r="S2911" s="163">
        <v>384.91889930999997</v>
      </c>
      <c r="T2911" s="163">
        <v>990.00006236999991</v>
      </c>
      <c r="U2911" s="163">
        <v>916.55654111999991</v>
      </c>
      <c r="V2911" s="315">
        <f>HLOOKUP(Dashboard!$H$22,$F$7:V2911,ROWS($F$7:V2911))</f>
        <v>990.00006236999991</v>
      </c>
      <c r="Y2911" s="296">
        <f t="shared" si="473"/>
        <v>2870</v>
      </c>
      <c r="Z2911" s="326">
        <f t="shared" si="474"/>
        <v>14</v>
      </c>
      <c r="AA2911" s="326">
        <f t="shared" si="475"/>
        <v>3</v>
      </c>
      <c r="AB2911" s="288">
        <f t="shared" si="467"/>
        <v>42824.58333332638</v>
      </c>
      <c r="AC2911" s="321" t="str">
        <f t="shared" si="476"/>
        <v>WEEKDAY</v>
      </c>
      <c r="AD2911" s="295">
        <v>22.181711499999999</v>
      </c>
      <c r="AE2911" s="295">
        <v>1.96</v>
      </c>
      <c r="AF2911" s="283">
        <v>1055.76</v>
      </c>
      <c r="AG2911" s="304">
        <v>990</v>
      </c>
      <c r="AH2911" s="305">
        <v>0</v>
      </c>
      <c r="AI2911" s="285">
        <f t="shared" si="468"/>
        <v>990</v>
      </c>
      <c r="AJ2911" s="286">
        <v>2402.441740309278</v>
      </c>
      <c r="AK2911" s="286">
        <v>0</v>
      </c>
      <c r="AL2911" s="286">
        <v>0</v>
      </c>
      <c r="AM2911" s="327" t="str">
        <f t="shared" si="469"/>
        <v>NA</v>
      </c>
      <c r="AN2911" s="287">
        <f>AJ2911/'INPUTS Menu'!$I$21</f>
        <v>0.80081391343642594</v>
      </c>
    </row>
    <row r="2912" spans="3:40">
      <c r="C2912" s="82">
        <f t="shared" si="470"/>
        <v>14</v>
      </c>
      <c r="D2912" s="82">
        <f t="shared" si="471"/>
        <v>4</v>
      </c>
      <c r="E2912" s="139">
        <v>42855.583333333336</v>
      </c>
      <c r="F2912" s="163">
        <v>990.00006236999991</v>
      </c>
      <c r="G2912" s="163">
        <v>524.84676749999994</v>
      </c>
      <c r="H2912" s="163">
        <v>764.03466611999988</v>
      </c>
      <c r="I2912" s="163">
        <v>940.59442124999998</v>
      </c>
      <c r="J2912" s="163">
        <v>802.37427137999998</v>
      </c>
      <c r="K2912" s="163">
        <v>265.07412499999998</v>
      </c>
      <c r="L2912" s="163">
        <v>990</v>
      </c>
      <c r="M2912" s="163">
        <v>1980.0001247399998</v>
      </c>
      <c r="N2912" s="314">
        <f t="shared" si="472"/>
        <v>990</v>
      </c>
      <c r="O2912" s="163">
        <v>132.53706249999999</v>
      </c>
      <c r="P2912" s="163">
        <v>933.21211500000004</v>
      </c>
      <c r="Q2912" s="163">
        <v>65.152976499999994</v>
      </c>
      <c r="R2912" s="163">
        <v>235.65962500000001</v>
      </c>
      <c r="S2912" s="163">
        <v>663.32041875000004</v>
      </c>
      <c r="T2912" s="163">
        <v>990.00006236999991</v>
      </c>
      <c r="U2912" s="163">
        <v>802.37427137999998</v>
      </c>
      <c r="V2912" s="315">
        <f>HLOOKUP(Dashboard!$H$22,$F$7:V2912,ROWS($F$7:V2912))</f>
        <v>990.00006236999991</v>
      </c>
      <c r="Y2912" s="296">
        <f t="shared" si="473"/>
        <v>2871</v>
      </c>
      <c r="Z2912" s="326">
        <f t="shared" si="474"/>
        <v>15</v>
      </c>
      <c r="AA2912" s="326">
        <f t="shared" si="475"/>
        <v>3</v>
      </c>
      <c r="AB2912" s="288">
        <f t="shared" si="467"/>
        <v>42824.624999993044</v>
      </c>
      <c r="AC2912" s="321" t="str">
        <f t="shared" si="476"/>
        <v>WEEKDAY</v>
      </c>
      <c r="AD2912" s="295">
        <v>22.287484499999998</v>
      </c>
      <c r="AE2912" s="295">
        <v>1.96</v>
      </c>
      <c r="AF2912" s="283">
        <v>1070.28</v>
      </c>
      <c r="AG2912" s="304">
        <v>990</v>
      </c>
      <c r="AH2912" s="305">
        <v>0</v>
      </c>
      <c r="AI2912" s="285">
        <f t="shared" si="468"/>
        <v>990</v>
      </c>
      <c r="AJ2912" s="286">
        <v>2402.441740309278</v>
      </c>
      <c r="AK2912" s="286">
        <v>0</v>
      </c>
      <c r="AL2912" s="286">
        <v>0</v>
      </c>
      <c r="AM2912" s="327" t="str">
        <f t="shared" si="469"/>
        <v>NA</v>
      </c>
      <c r="AN2912" s="287">
        <f>AJ2912/'INPUTS Menu'!$I$21</f>
        <v>0.80081391343642594</v>
      </c>
    </row>
    <row r="2913" spans="3:40">
      <c r="C2913" s="82">
        <f t="shared" si="470"/>
        <v>15</v>
      </c>
      <c r="D2913" s="82">
        <f t="shared" si="471"/>
        <v>4</v>
      </c>
      <c r="E2913" s="139">
        <v>42855.625</v>
      </c>
      <c r="F2913" s="163">
        <v>990.00006236999991</v>
      </c>
      <c r="G2913" s="163">
        <v>401.82896555999997</v>
      </c>
      <c r="H2913" s="163">
        <v>990.00006236999991</v>
      </c>
      <c r="I2913" s="163">
        <v>943.72034625000003</v>
      </c>
      <c r="J2913" s="163">
        <v>1309.6410525000001</v>
      </c>
      <c r="K2913" s="163">
        <v>202.94392199999999</v>
      </c>
      <c r="L2913" s="163">
        <v>990</v>
      </c>
      <c r="M2913" s="163">
        <v>1817.3699775</v>
      </c>
      <c r="N2913" s="314">
        <f t="shared" si="472"/>
        <v>990</v>
      </c>
      <c r="O2913" s="163">
        <v>101.47196099999999</v>
      </c>
      <c r="P2913" s="163">
        <v>936.55503611999995</v>
      </c>
      <c r="Q2913" s="163">
        <v>219.28167199999999</v>
      </c>
      <c r="R2913" s="163">
        <v>236.50379699999999</v>
      </c>
      <c r="S2913" s="163">
        <v>400.31435862000006</v>
      </c>
      <c r="T2913" s="163">
        <v>990.00006236999991</v>
      </c>
      <c r="U2913" s="163">
        <v>1309.6410525000001</v>
      </c>
      <c r="V2913" s="315">
        <f>HLOOKUP(Dashboard!$H$22,$F$7:V2913,ROWS($F$7:V2913))</f>
        <v>990.00006236999991</v>
      </c>
      <c r="Y2913" s="296">
        <f t="shared" si="473"/>
        <v>2872</v>
      </c>
      <c r="Z2913" s="326">
        <f t="shared" si="474"/>
        <v>16</v>
      </c>
      <c r="AA2913" s="326">
        <f t="shared" si="475"/>
        <v>3</v>
      </c>
      <c r="AB2913" s="288">
        <f t="shared" si="467"/>
        <v>42824.666666659708</v>
      </c>
      <c r="AC2913" s="321" t="str">
        <f t="shared" si="476"/>
        <v>WEEKDAY</v>
      </c>
      <c r="AD2913" s="295">
        <v>22.487896499999998</v>
      </c>
      <c r="AE2913" s="295">
        <v>1.96</v>
      </c>
      <c r="AF2913" s="283">
        <v>1076.25</v>
      </c>
      <c r="AG2913" s="304">
        <v>990</v>
      </c>
      <c r="AH2913" s="305">
        <v>0</v>
      </c>
      <c r="AI2913" s="285">
        <f t="shared" si="468"/>
        <v>990</v>
      </c>
      <c r="AJ2913" s="286">
        <v>2402.441740309278</v>
      </c>
      <c r="AK2913" s="286">
        <v>0</v>
      </c>
      <c r="AL2913" s="286">
        <v>0</v>
      </c>
      <c r="AM2913" s="327" t="str">
        <f t="shared" si="469"/>
        <v>NA</v>
      </c>
      <c r="AN2913" s="287">
        <f>AJ2913/'INPUTS Menu'!$I$21</f>
        <v>0.80081391343642594</v>
      </c>
    </row>
    <row r="2914" spans="3:40">
      <c r="C2914" s="82">
        <f t="shared" si="470"/>
        <v>16</v>
      </c>
      <c r="D2914" s="82">
        <f t="shared" si="471"/>
        <v>4</v>
      </c>
      <c r="E2914" s="139">
        <v>42855.666666666664</v>
      </c>
      <c r="F2914" s="163">
        <v>890.40785625000001</v>
      </c>
      <c r="G2914" s="163">
        <v>279.80298918</v>
      </c>
      <c r="H2914" s="163">
        <v>969.18636375000006</v>
      </c>
      <c r="I2914" s="163">
        <v>796.50140624999995</v>
      </c>
      <c r="J2914" s="163">
        <v>1226.26486224</v>
      </c>
      <c r="K2914" s="163">
        <v>141.31464099999999</v>
      </c>
      <c r="L2914" s="163">
        <v>990</v>
      </c>
      <c r="M2914" s="163">
        <v>1781.6937197399998</v>
      </c>
      <c r="N2914" s="314">
        <f t="shared" si="472"/>
        <v>990</v>
      </c>
      <c r="O2914" s="163">
        <v>70.657320499999997</v>
      </c>
      <c r="P2914" s="163">
        <v>767.41464986999995</v>
      </c>
      <c r="Q2914" s="163">
        <v>209.75895324999999</v>
      </c>
      <c r="R2914" s="163">
        <v>193.79157824999999</v>
      </c>
      <c r="S2914" s="163">
        <v>434.45339487000001</v>
      </c>
      <c r="T2914" s="163">
        <v>890.40785625000001</v>
      </c>
      <c r="U2914" s="163">
        <v>1226.26486224</v>
      </c>
      <c r="V2914" s="315">
        <f>HLOOKUP(Dashboard!$H$22,$F$7:V2914,ROWS($F$7:V2914))</f>
        <v>890.40785625000001</v>
      </c>
      <c r="Y2914" s="296">
        <f t="shared" si="473"/>
        <v>2873</v>
      </c>
      <c r="Z2914" s="326">
        <f t="shared" si="474"/>
        <v>17</v>
      </c>
      <c r="AA2914" s="326">
        <f t="shared" si="475"/>
        <v>3</v>
      </c>
      <c r="AB2914" s="288">
        <f t="shared" si="467"/>
        <v>42824.708333326373</v>
      </c>
      <c r="AC2914" s="321" t="str">
        <f t="shared" si="476"/>
        <v>WEEKDAY</v>
      </c>
      <c r="AD2914" s="295">
        <v>23.050163500000004</v>
      </c>
      <c r="AE2914" s="295">
        <v>19.93</v>
      </c>
      <c r="AF2914" s="283">
        <v>1058.01</v>
      </c>
      <c r="AG2914" s="304">
        <v>990</v>
      </c>
      <c r="AH2914" s="305">
        <v>0</v>
      </c>
      <c r="AI2914" s="285">
        <f t="shared" si="468"/>
        <v>990</v>
      </c>
      <c r="AJ2914" s="286">
        <v>2402.441740309278</v>
      </c>
      <c r="AK2914" s="286">
        <v>0</v>
      </c>
      <c r="AL2914" s="286">
        <v>0</v>
      </c>
      <c r="AM2914" s="327" t="str">
        <f t="shared" si="469"/>
        <v>NA</v>
      </c>
      <c r="AN2914" s="287">
        <f>AJ2914/'INPUTS Menu'!$I$21</f>
        <v>0.80081391343642594</v>
      </c>
    </row>
    <row r="2915" spans="3:40">
      <c r="C2915" s="82">
        <f t="shared" si="470"/>
        <v>17</v>
      </c>
      <c r="D2915" s="82">
        <f t="shared" si="471"/>
        <v>4</v>
      </c>
      <c r="E2915" s="139">
        <v>42855.708333333336</v>
      </c>
      <c r="F2915" s="163">
        <v>422.18664444000001</v>
      </c>
      <c r="G2915" s="163">
        <v>142.47088416</v>
      </c>
      <c r="H2915" s="163">
        <v>861.38872874999993</v>
      </c>
      <c r="I2915" s="163">
        <v>574.05230487000006</v>
      </c>
      <c r="J2915" s="163">
        <v>454.65586055999995</v>
      </c>
      <c r="K2915" s="163">
        <v>71.954992000000004</v>
      </c>
      <c r="L2915" s="163">
        <v>593.94000000000005</v>
      </c>
      <c r="M2915" s="163">
        <v>1544.5642172400001</v>
      </c>
      <c r="N2915" s="314">
        <f t="shared" si="472"/>
        <v>926.73703</v>
      </c>
      <c r="O2915" s="163">
        <v>35.977496000000002</v>
      </c>
      <c r="P2915" s="163">
        <v>528.30205361999992</v>
      </c>
      <c r="Q2915" s="163">
        <v>163.71415625</v>
      </c>
      <c r="R2915" s="163">
        <v>133.40960949999999</v>
      </c>
      <c r="S2915" s="163">
        <v>325.59695487000005</v>
      </c>
      <c r="T2915" s="163">
        <v>422.18664444000001</v>
      </c>
      <c r="U2915" s="163">
        <v>454.65586055999995</v>
      </c>
      <c r="V2915" s="315">
        <f>HLOOKUP(Dashboard!$H$22,$F$7:V2915,ROWS($F$7:V2915))</f>
        <v>422.18664444000001</v>
      </c>
      <c r="Y2915" s="296">
        <f t="shared" si="473"/>
        <v>2874</v>
      </c>
      <c r="Z2915" s="326">
        <f t="shared" si="474"/>
        <v>18</v>
      </c>
      <c r="AA2915" s="326">
        <f t="shared" si="475"/>
        <v>3</v>
      </c>
      <c r="AB2915" s="288">
        <f t="shared" si="467"/>
        <v>42824.749999993037</v>
      </c>
      <c r="AC2915" s="321" t="str">
        <f t="shared" si="476"/>
        <v>WEEKDAY</v>
      </c>
      <c r="AD2915" s="295">
        <v>25.129438</v>
      </c>
      <c r="AE2915" s="295">
        <v>19.93</v>
      </c>
      <c r="AF2915" s="283">
        <v>617.22299999999996</v>
      </c>
      <c r="AG2915" s="304">
        <v>598.70630999999992</v>
      </c>
      <c r="AH2915" s="305">
        <v>0</v>
      </c>
      <c r="AI2915" s="285">
        <f t="shared" si="468"/>
        <v>598.70630999999992</v>
      </c>
      <c r="AJ2915" s="286">
        <v>2402.441740309278</v>
      </c>
      <c r="AK2915" s="286">
        <v>0</v>
      </c>
      <c r="AL2915" s="286">
        <v>0</v>
      </c>
      <c r="AM2915" s="327" t="str">
        <f t="shared" si="469"/>
        <v>NA</v>
      </c>
      <c r="AN2915" s="287">
        <f>AJ2915/'INPUTS Menu'!$I$21</f>
        <v>0.80081391343642594</v>
      </c>
    </row>
    <row r="2916" spans="3:40">
      <c r="C2916" s="82">
        <f t="shared" si="470"/>
        <v>18</v>
      </c>
      <c r="D2916" s="82">
        <f t="shared" si="471"/>
        <v>4</v>
      </c>
      <c r="E2916" s="139">
        <v>42855.75</v>
      </c>
      <c r="F2916" s="163">
        <v>0</v>
      </c>
      <c r="G2916" s="163">
        <v>60.799566959999993</v>
      </c>
      <c r="H2916" s="163">
        <v>373.79296944000004</v>
      </c>
      <c r="I2916" s="163">
        <v>96.782276249999995</v>
      </c>
      <c r="J2916" s="163">
        <v>165.52960973999998</v>
      </c>
      <c r="K2916" s="163">
        <v>30.706851999999998</v>
      </c>
      <c r="L2916" s="163">
        <v>703.12199999999996</v>
      </c>
      <c r="M2916" s="163">
        <v>380.28452418000001</v>
      </c>
      <c r="N2916" s="314">
        <f t="shared" si="472"/>
        <v>675.64864999999998</v>
      </c>
      <c r="O2916" s="163">
        <v>15.353425999999999</v>
      </c>
      <c r="P2916" s="163">
        <v>108.98218584</v>
      </c>
      <c r="Q2916" s="163">
        <v>39.533367250000005</v>
      </c>
      <c r="R2916" s="163">
        <v>27.520754</v>
      </c>
      <c r="S2916" s="163">
        <v>60.650068050000002</v>
      </c>
      <c r="T2916" s="163">
        <v>0</v>
      </c>
      <c r="U2916" s="163">
        <v>165.52960973999998</v>
      </c>
      <c r="V2916" s="315">
        <f>HLOOKUP(Dashboard!$H$22,$F$7:V2916,ROWS($F$7:V2916))</f>
        <v>0</v>
      </c>
      <c r="Y2916" s="296">
        <f t="shared" si="473"/>
        <v>2875</v>
      </c>
      <c r="Z2916" s="326">
        <f t="shared" si="474"/>
        <v>19</v>
      </c>
      <c r="AA2916" s="326">
        <f t="shared" si="475"/>
        <v>3</v>
      </c>
      <c r="AB2916" s="288">
        <f t="shared" si="467"/>
        <v>42824.791666659701</v>
      </c>
      <c r="AC2916" s="321" t="str">
        <f t="shared" si="476"/>
        <v>WEEKDAY</v>
      </c>
      <c r="AD2916" s="295">
        <v>31.253137999999996</v>
      </c>
      <c r="AE2916" s="295">
        <v>19.93</v>
      </c>
      <c r="AF2916" s="283">
        <v>731.5</v>
      </c>
      <c r="AG2916" s="304">
        <v>709.55499999999995</v>
      </c>
      <c r="AH2916" s="305">
        <v>0</v>
      </c>
      <c r="AI2916" s="285">
        <f t="shared" si="468"/>
        <v>709.55499999999995</v>
      </c>
      <c r="AJ2916" s="286">
        <v>2402.441740309278</v>
      </c>
      <c r="AK2916" s="286">
        <v>0</v>
      </c>
      <c r="AL2916" s="286">
        <v>0</v>
      </c>
      <c r="AM2916" s="327" t="str">
        <f t="shared" si="469"/>
        <v>NA</v>
      </c>
      <c r="AN2916" s="287">
        <f>AJ2916/'INPUTS Menu'!$I$21</f>
        <v>0.80081391343642594</v>
      </c>
    </row>
    <row r="2917" spans="3:40">
      <c r="C2917" s="82">
        <f t="shared" si="470"/>
        <v>19</v>
      </c>
      <c r="D2917" s="82">
        <f t="shared" si="471"/>
        <v>4</v>
      </c>
      <c r="E2917" s="139">
        <v>42855.791666666664</v>
      </c>
      <c r="F2917" s="163">
        <v>0</v>
      </c>
      <c r="G2917" s="163">
        <v>0</v>
      </c>
      <c r="H2917" s="163">
        <v>1.2810748500000002</v>
      </c>
      <c r="I2917" s="163">
        <v>0</v>
      </c>
      <c r="J2917" s="163">
        <v>0</v>
      </c>
      <c r="K2917" s="163">
        <v>0</v>
      </c>
      <c r="L2917" s="163">
        <v>0</v>
      </c>
      <c r="M2917" s="163">
        <v>0</v>
      </c>
      <c r="N2917" s="314">
        <f t="shared" si="472"/>
        <v>0</v>
      </c>
      <c r="O2917" s="163">
        <v>0</v>
      </c>
      <c r="P2917" s="163">
        <v>0</v>
      </c>
      <c r="Q2917" s="163">
        <v>0</v>
      </c>
      <c r="R2917" s="163">
        <v>0</v>
      </c>
      <c r="S2917" s="163">
        <v>0</v>
      </c>
      <c r="T2917" s="163">
        <v>0</v>
      </c>
      <c r="U2917" s="163">
        <v>0</v>
      </c>
      <c r="V2917" s="315">
        <f>HLOOKUP(Dashboard!$H$22,$F$7:V2917,ROWS($F$7:V2917))</f>
        <v>0</v>
      </c>
      <c r="Y2917" s="296">
        <f t="shared" si="473"/>
        <v>2876</v>
      </c>
      <c r="Z2917" s="326">
        <f t="shared" si="474"/>
        <v>20</v>
      </c>
      <c r="AA2917" s="326">
        <f t="shared" si="475"/>
        <v>3</v>
      </c>
      <c r="AB2917" s="288">
        <f t="shared" ref="AB2917:AB2980" si="477">AB2916+(1/24)</f>
        <v>42824.833333326365</v>
      </c>
      <c r="AC2917" s="321" t="str">
        <f t="shared" si="476"/>
        <v>WEEKDAY</v>
      </c>
      <c r="AD2917" s="295">
        <v>43.038477</v>
      </c>
      <c r="AE2917" s="295">
        <v>12.08</v>
      </c>
      <c r="AF2917" s="283">
        <v>0</v>
      </c>
      <c r="AG2917" s="304">
        <v>0</v>
      </c>
      <c r="AH2917" s="305">
        <v>0</v>
      </c>
      <c r="AI2917" s="285">
        <f t="shared" si="468"/>
        <v>0</v>
      </c>
      <c r="AJ2917" s="286">
        <v>2402.441740309278</v>
      </c>
      <c r="AK2917" s="286">
        <v>0</v>
      </c>
      <c r="AL2917" s="286">
        <v>0</v>
      </c>
      <c r="AM2917" s="327" t="str">
        <f t="shared" si="469"/>
        <v>NA</v>
      </c>
      <c r="AN2917" s="287">
        <f>AJ2917/'INPUTS Menu'!$I$21</f>
        <v>0.80081391343642594</v>
      </c>
    </row>
    <row r="2918" spans="3:40">
      <c r="C2918" s="82">
        <f t="shared" si="470"/>
        <v>20</v>
      </c>
      <c r="D2918" s="82">
        <f t="shared" si="471"/>
        <v>4</v>
      </c>
      <c r="E2918" s="139">
        <v>42855.833333333336</v>
      </c>
      <c r="F2918" s="163">
        <v>0</v>
      </c>
      <c r="G2918" s="163">
        <v>0</v>
      </c>
      <c r="H2918" s="163">
        <v>0</v>
      </c>
      <c r="I2918" s="163">
        <v>0</v>
      </c>
      <c r="J2918" s="163">
        <v>0</v>
      </c>
      <c r="K2918" s="163">
        <v>0</v>
      </c>
      <c r="L2918" s="163">
        <v>0</v>
      </c>
      <c r="M2918" s="163">
        <v>0</v>
      </c>
      <c r="N2918" s="314">
        <f t="shared" si="472"/>
        <v>0</v>
      </c>
      <c r="O2918" s="163">
        <v>0</v>
      </c>
      <c r="P2918" s="163">
        <v>0</v>
      </c>
      <c r="Q2918" s="163">
        <v>0</v>
      </c>
      <c r="R2918" s="163">
        <v>0</v>
      </c>
      <c r="S2918" s="163">
        <v>0</v>
      </c>
      <c r="T2918" s="163">
        <v>0</v>
      </c>
      <c r="U2918" s="163">
        <v>0</v>
      </c>
      <c r="V2918" s="315">
        <f>HLOOKUP(Dashboard!$H$22,$F$7:V2918,ROWS($F$7:V2918))</f>
        <v>0</v>
      </c>
      <c r="Y2918" s="296">
        <f t="shared" si="473"/>
        <v>2877</v>
      </c>
      <c r="Z2918" s="326">
        <f t="shared" si="474"/>
        <v>21</v>
      </c>
      <c r="AA2918" s="326">
        <f t="shared" si="475"/>
        <v>3</v>
      </c>
      <c r="AB2918" s="288">
        <f t="shared" si="477"/>
        <v>42824.87499999303</v>
      </c>
      <c r="AC2918" s="321" t="str">
        <f t="shared" si="476"/>
        <v>WEEKDAY</v>
      </c>
      <c r="AD2918" s="295">
        <v>32.491795499999995</v>
      </c>
      <c r="AE2918" s="295">
        <v>12.08</v>
      </c>
      <c r="AF2918" s="283">
        <v>0</v>
      </c>
      <c r="AG2918" s="304">
        <v>0</v>
      </c>
      <c r="AH2918" s="305">
        <v>0</v>
      </c>
      <c r="AI2918" s="285">
        <f t="shared" si="468"/>
        <v>0</v>
      </c>
      <c r="AJ2918" s="286">
        <v>2402.441740309278</v>
      </c>
      <c r="AK2918" s="286">
        <v>0</v>
      </c>
      <c r="AL2918" s="286">
        <v>0</v>
      </c>
      <c r="AM2918" s="327" t="str">
        <f t="shared" si="469"/>
        <v>NA</v>
      </c>
      <c r="AN2918" s="287">
        <f>AJ2918/'INPUTS Menu'!$I$21</f>
        <v>0.80081391343642594</v>
      </c>
    </row>
    <row r="2919" spans="3:40">
      <c r="C2919" s="82">
        <f t="shared" si="470"/>
        <v>21</v>
      </c>
      <c r="D2919" s="82">
        <f t="shared" si="471"/>
        <v>4</v>
      </c>
      <c r="E2919" s="139">
        <v>42855.875</v>
      </c>
      <c r="F2919" s="163">
        <v>0</v>
      </c>
      <c r="G2919" s="163">
        <v>0</v>
      </c>
      <c r="H2919" s="163">
        <v>0</v>
      </c>
      <c r="I2919" s="163">
        <v>0</v>
      </c>
      <c r="J2919" s="163">
        <v>0</v>
      </c>
      <c r="K2919" s="163">
        <v>0</v>
      </c>
      <c r="L2919" s="163">
        <v>0</v>
      </c>
      <c r="M2919" s="163">
        <v>0</v>
      </c>
      <c r="N2919" s="314">
        <f t="shared" si="472"/>
        <v>0</v>
      </c>
      <c r="O2919" s="163">
        <v>0</v>
      </c>
      <c r="P2919" s="163">
        <v>0</v>
      </c>
      <c r="Q2919" s="163">
        <v>0</v>
      </c>
      <c r="R2919" s="163">
        <v>0</v>
      </c>
      <c r="S2919" s="163">
        <v>0</v>
      </c>
      <c r="T2919" s="163">
        <v>0</v>
      </c>
      <c r="U2919" s="163">
        <v>0</v>
      </c>
      <c r="V2919" s="315">
        <f>HLOOKUP(Dashboard!$H$22,$F$7:V2919,ROWS($F$7:V2919))</f>
        <v>0</v>
      </c>
      <c r="Y2919" s="296">
        <f t="shared" si="473"/>
        <v>2878</v>
      </c>
      <c r="Z2919" s="326">
        <f t="shared" si="474"/>
        <v>22</v>
      </c>
      <c r="AA2919" s="326">
        <f t="shared" si="475"/>
        <v>3</v>
      </c>
      <c r="AB2919" s="288">
        <f t="shared" si="477"/>
        <v>42824.916666659694</v>
      </c>
      <c r="AC2919" s="321" t="str">
        <f t="shared" si="476"/>
        <v>WEEKDAY</v>
      </c>
      <c r="AD2919" s="295">
        <v>24.002120499999997</v>
      </c>
      <c r="AE2919" s="295">
        <v>12.08</v>
      </c>
      <c r="AF2919" s="283">
        <v>0</v>
      </c>
      <c r="AG2919" s="304">
        <v>0</v>
      </c>
      <c r="AH2919" s="305">
        <v>0</v>
      </c>
      <c r="AI2919" s="285">
        <f t="shared" si="468"/>
        <v>0</v>
      </c>
      <c r="AJ2919" s="286">
        <v>2402.441740309278</v>
      </c>
      <c r="AK2919" s="286">
        <v>0</v>
      </c>
      <c r="AL2919" s="286">
        <v>0</v>
      </c>
      <c r="AM2919" s="327" t="str">
        <f t="shared" si="469"/>
        <v>NA</v>
      </c>
      <c r="AN2919" s="287">
        <f>AJ2919/'INPUTS Menu'!$I$21</f>
        <v>0.80081391343642594</v>
      </c>
    </row>
    <row r="2920" spans="3:40">
      <c r="C2920" s="82">
        <f t="shared" si="470"/>
        <v>22</v>
      </c>
      <c r="D2920" s="82">
        <f t="shared" si="471"/>
        <v>4</v>
      </c>
      <c r="E2920" s="139">
        <v>42855.916666666664</v>
      </c>
      <c r="F2920" s="163">
        <v>0</v>
      </c>
      <c r="G2920" s="163">
        <v>0</v>
      </c>
      <c r="H2920" s="163">
        <v>0</v>
      </c>
      <c r="I2920" s="163">
        <v>0</v>
      </c>
      <c r="J2920" s="163">
        <v>0</v>
      </c>
      <c r="K2920" s="163">
        <v>0</v>
      </c>
      <c r="L2920" s="163">
        <v>0</v>
      </c>
      <c r="M2920" s="163">
        <v>0</v>
      </c>
      <c r="N2920" s="314">
        <f t="shared" si="472"/>
        <v>0</v>
      </c>
      <c r="O2920" s="163">
        <v>0</v>
      </c>
      <c r="P2920" s="163">
        <v>0</v>
      </c>
      <c r="Q2920" s="163">
        <v>0</v>
      </c>
      <c r="R2920" s="163">
        <v>0</v>
      </c>
      <c r="S2920" s="163">
        <v>0</v>
      </c>
      <c r="T2920" s="163">
        <v>0</v>
      </c>
      <c r="U2920" s="163">
        <v>0</v>
      </c>
      <c r="V2920" s="315">
        <f>HLOOKUP(Dashboard!$H$22,$F$7:V2920,ROWS($F$7:V2920))</f>
        <v>0</v>
      </c>
      <c r="Y2920" s="296">
        <f t="shared" si="473"/>
        <v>2879</v>
      </c>
      <c r="Z2920" s="326">
        <f t="shared" si="474"/>
        <v>23</v>
      </c>
      <c r="AA2920" s="326">
        <f t="shared" si="475"/>
        <v>3</v>
      </c>
      <c r="AB2920" s="288">
        <f t="shared" si="477"/>
        <v>42824.958333326358</v>
      </c>
      <c r="AC2920" s="321" t="str">
        <f t="shared" si="476"/>
        <v>WEEKDAY</v>
      </c>
      <c r="AD2920" s="295">
        <v>21.263156499999997</v>
      </c>
      <c r="AE2920" s="299">
        <v>2.27</v>
      </c>
      <c r="AF2920" s="283">
        <v>0</v>
      </c>
      <c r="AG2920" s="304">
        <v>0</v>
      </c>
      <c r="AH2920" s="305">
        <v>0</v>
      </c>
      <c r="AI2920" s="285">
        <f t="shared" si="468"/>
        <v>0</v>
      </c>
      <c r="AJ2920" s="286">
        <v>2402.441740309278</v>
      </c>
      <c r="AK2920" s="286">
        <v>0</v>
      </c>
      <c r="AL2920" s="286">
        <v>0</v>
      </c>
      <c r="AM2920" s="327" t="str">
        <f t="shared" si="469"/>
        <v>NA</v>
      </c>
      <c r="AN2920" s="287">
        <f>AJ2920/'INPUTS Menu'!$I$21</f>
        <v>0.80081391343642594</v>
      </c>
    </row>
    <row r="2921" spans="3:40">
      <c r="C2921" s="82">
        <f t="shared" si="470"/>
        <v>23</v>
      </c>
      <c r="D2921" s="82">
        <f t="shared" si="471"/>
        <v>4</v>
      </c>
      <c r="E2921" s="139">
        <v>42855.958333333336</v>
      </c>
      <c r="F2921" s="163">
        <v>0</v>
      </c>
      <c r="G2921" s="163">
        <v>0</v>
      </c>
      <c r="H2921" s="163">
        <v>0</v>
      </c>
      <c r="I2921" s="163">
        <v>0</v>
      </c>
      <c r="J2921" s="163">
        <v>0</v>
      </c>
      <c r="K2921" s="163">
        <v>0</v>
      </c>
      <c r="L2921" s="163">
        <v>0</v>
      </c>
      <c r="M2921" s="163">
        <v>0</v>
      </c>
      <c r="N2921" s="314">
        <f t="shared" si="472"/>
        <v>0</v>
      </c>
      <c r="O2921" s="163">
        <v>0</v>
      </c>
      <c r="P2921" s="163">
        <v>0</v>
      </c>
      <c r="Q2921" s="163">
        <v>0</v>
      </c>
      <c r="R2921" s="163">
        <v>0</v>
      </c>
      <c r="S2921" s="163">
        <v>0</v>
      </c>
      <c r="T2921" s="163">
        <v>0</v>
      </c>
      <c r="U2921" s="163">
        <v>0</v>
      </c>
      <c r="V2921" s="315">
        <f>HLOOKUP(Dashboard!$H$22,$F$7:V2921,ROWS($F$7:V2921))</f>
        <v>0</v>
      </c>
      <c r="Y2921" s="296">
        <f t="shared" si="473"/>
        <v>2880</v>
      </c>
      <c r="Z2921" s="326">
        <f t="shared" si="474"/>
        <v>0</v>
      </c>
      <c r="AA2921" s="326">
        <f t="shared" si="475"/>
        <v>3</v>
      </c>
      <c r="AB2921" s="288">
        <f t="shared" si="477"/>
        <v>42824.999999993022</v>
      </c>
      <c r="AC2921" s="321" t="str">
        <f t="shared" si="476"/>
        <v>WEEKDAY</v>
      </c>
      <c r="AD2921" s="295">
        <v>14.229252000000002</v>
      </c>
      <c r="AE2921" s="299">
        <v>2.27</v>
      </c>
      <c r="AF2921" s="283">
        <v>0</v>
      </c>
      <c r="AG2921" s="304">
        <v>0</v>
      </c>
      <c r="AH2921" s="305">
        <v>0</v>
      </c>
      <c r="AI2921" s="285">
        <f t="shared" si="468"/>
        <v>0</v>
      </c>
      <c r="AJ2921" s="286">
        <v>2402.441740309278</v>
      </c>
      <c r="AK2921" s="286">
        <v>0</v>
      </c>
      <c r="AL2921" s="286">
        <v>0</v>
      </c>
      <c r="AM2921" s="327" t="str">
        <f t="shared" si="469"/>
        <v>NA</v>
      </c>
      <c r="AN2921" s="287">
        <f>AJ2921/'INPUTS Menu'!$I$21</f>
        <v>0.80081391343642594</v>
      </c>
    </row>
    <row r="2922" spans="3:40">
      <c r="C2922" s="82">
        <f t="shared" si="470"/>
        <v>0</v>
      </c>
      <c r="D2922" s="82">
        <f t="shared" si="471"/>
        <v>5</v>
      </c>
      <c r="E2922" s="139">
        <v>42856</v>
      </c>
      <c r="F2922" s="163">
        <v>0</v>
      </c>
      <c r="G2922" s="163">
        <v>0</v>
      </c>
      <c r="H2922" s="163">
        <v>0</v>
      </c>
      <c r="I2922" s="163">
        <v>0</v>
      </c>
      <c r="J2922" s="163">
        <v>0</v>
      </c>
      <c r="K2922" s="163">
        <v>0</v>
      </c>
      <c r="L2922" s="163">
        <v>0</v>
      </c>
      <c r="M2922" s="163">
        <v>0</v>
      </c>
      <c r="N2922" s="314">
        <f t="shared" si="472"/>
        <v>0</v>
      </c>
      <c r="O2922" s="163">
        <v>0</v>
      </c>
      <c r="P2922" s="163">
        <v>0</v>
      </c>
      <c r="Q2922" s="163">
        <v>0</v>
      </c>
      <c r="R2922" s="163">
        <v>0</v>
      </c>
      <c r="S2922" s="163">
        <v>0</v>
      </c>
      <c r="T2922" s="163">
        <v>0</v>
      </c>
      <c r="U2922" s="163">
        <v>0</v>
      </c>
      <c r="V2922" s="315">
        <f>HLOOKUP(Dashboard!$H$22,$F$7:V2922,ROWS($F$7:V2922))</f>
        <v>0</v>
      </c>
      <c r="Y2922" s="296">
        <f t="shared" si="473"/>
        <v>2881</v>
      </c>
      <c r="Z2922" s="326">
        <f t="shared" si="474"/>
        <v>1</v>
      </c>
      <c r="AA2922" s="326">
        <f t="shared" si="475"/>
        <v>3</v>
      </c>
      <c r="AB2922" s="288">
        <f t="shared" si="477"/>
        <v>42825.041666659687</v>
      </c>
      <c r="AC2922" s="321" t="str">
        <f t="shared" si="476"/>
        <v>WEEKDAY</v>
      </c>
      <c r="AD2922" s="295">
        <v>2.2212330000000002</v>
      </c>
      <c r="AE2922" s="299">
        <v>2.27</v>
      </c>
      <c r="AF2922" s="283">
        <v>0</v>
      </c>
      <c r="AG2922" s="304">
        <v>0</v>
      </c>
      <c r="AH2922" s="305">
        <v>0</v>
      </c>
      <c r="AI2922" s="285">
        <f t="shared" ref="AI2922:AI2985" si="478">AH2922+AG2922</f>
        <v>0</v>
      </c>
      <c r="AJ2922" s="286">
        <v>2402.441740309278</v>
      </c>
      <c r="AK2922" s="286">
        <v>0</v>
      </c>
      <c r="AL2922" s="286">
        <v>0</v>
      </c>
      <c r="AM2922" s="327" t="str">
        <f t="shared" ref="AM2922:AM2985" si="479">IF(AL2922=0,"NA",IF(AL2922*AL$8&gt;AJ2922,"NO","YES"))</f>
        <v>NA</v>
      </c>
      <c r="AN2922" s="287">
        <f>AJ2922/'INPUTS Menu'!$I$21</f>
        <v>0.80081391343642594</v>
      </c>
    </row>
    <row r="2923" spans="3:40">
      <c r="C2923" s="82">
        <f t="shared" ref="C2923:C2986" si="480">HOUR(E2923)</f>
        <v>1</v>
      </c>
      <c r="D2923" s="82">
        <f t="shared" ref="D2923:D2986" si="481">MONTH(E2923)</f>
        <v>5</v>
      </c>
      <c r="E2923" s="139">
        <v>42856.041666666664</v>
      </c>
      <c r="F2923" s="163">
        <v>0</v>
      </c>
      <c r="G2923" s="163">
        <v>0</v>
      </c>
      <c r="H2923" s="163">
        <v>0</v>
      </c>
      <c r="I2923" s="163">
        <v>0</v>
      </c>
      <c r="J2923" s="163">
        <v>0</v>
      </c>
      <c r="K2923" s="163">
        <v>0</v>
      </c>
      <c r="L2923" s="163">
        <v>0</v>
      </c>
      <c r="M2923" s="163">
        <v>0</v>
      </c>
      <c r="N2923" s="314">
        <f t="shared" ref="N2923:N2986" si="482">AI3667</f>
        <v>0</v>
      </c>
      <c r="O2923" s="163">
        <v>0</v>
      </c>
      <c r="P2923" s="163">
        <v>0</v>
      </c>
      <c r="Q2923" s="163">
        <v>0</v>
      </c>
      <c r="R2923" s="163">
        <v>0</v>
      </c>
      <c r="S2923" s="163">
        <v>0</v>
      </c>
      <c r="T2923" s="163">
        <v>0</v>
      </c>
      <c r="U2923" s="163">
        <v>0</v>
      </c>
      <c r="V2923" s="315">
        <f>HLOOKUP(Dashboard!$H$22,$F$7:V2923,ROWS($F$7:V2923))</f>
        <v>0</v>
      </c>
      <c r="Y2923" s="296">
        <f t="shared" ref="Y2923:Y2986" si="483">Y2922+1</f>
        <v>2882</v>
      </c>
      <c r="Z2923" s="326">
        <f t="shared" ref="Z2923:Z2986" si="484">HOUR(AB2923)</f>
        <v>2</v>
      </c>
      <c r="AA2923" s="326">
        <f t="shared" ref="AA2923:AA2986" si="485">MONTH(AB2923)</f>
        <v>3</v>
      </c>
      <c r="AB2923" s="288">
        <f t="shared" si="477"/>
        <v>42825.083333326351</v>
      </c>
      <c r="AC2923" s="321" t="str">
        <f t="shared" ref="AC2923:AC2986" si="486">IF(OR(WEEKDAY(AB2923)=1,WEEKDAY(AB2923)=7),"WEEKEND","WEEKDAY")</f>
        <v>WEEKDAY</v>
      </c>
      <c r="AD2923" s="295">
        <v>2.1711299999999998</v>
      </c>
      <c r="AE2923" s="299">
        <v>2.27</v>
      </c>
      <c r="AF2923" s="283">
        <v>0</v>
      </c>
      <c r="AG2923" s="304">
        <v>0</v>
      </c>
      <c r="AH2923" s="305">
        <v>0</v>
      </c>
      <c r="AI2923" s="285">
        <f t="shared" si="478"/>
        <v>0</v>
      </c>
      <c r="AJ2923" s="286">
        <v>2402.441740309278</v>
      </c>
      <c r="AK2923" s="286">
        <v>0</v>
      </c>
      <c r="AL2923" s="286">
        <v>0</v>
      </c>
      <c r="AM2923" s="327" t="str">
        <f t="shared" si="479"/>
        <v>NA</v>
      </c>
      <c r="AN2923" s="287">
        <f>AJ2923/'INPUTS Menu'!$I$21</f>
        <v>0.80081391343642594</v>
      </c>
    </row>
    <row r="2924" spans="3:40">
      <c r="C2924" s="82">
        <f t="shared" si="480"/>
        <v>2</v>
      </c>
      <c r="D2924" s="82">
        <f t="shared" si="481"/>
        <v>5</v>
      </c>
      <c r="E2924" s="139">
        <v>42856.083333333336</v>
      </c>
      <c r="F2924" s="163">
        <v>0</v>
      </c>
      <c r="G2924" s="163">
        <v>0</v>
      </c>
      <c r="H2924" s="163">
        <v>0</v>
      </c>
      <c r="I2924" s="163">
        <v>0</v>
      </c>
      <c r="J2924" s="163">
        <v>0</v>
      </c>
      <c r="K2924" s="163">
        <v>0</v>
      </c>
      <c r="L2924" s="163">
        <v>0</v>
      </c>
      <c r="M2924" s="163">
        <v>0</v>
      </c>
      <c r="N2924" s="314">
        <f t="shared" si="482"/>
        <v>0</v>
      </c>
      <c r="O2924" s="163">
        <v>0</v>
      </c>
      <c r="P2924" s="163">
        <v>0</v>
      </c>
      <c r="Q2924" s="163">
        <v>0</v>
      </c>
      <c r="R2924" s="163">
        <v>0</v>
      </c>
      <c r="S2924" s="163">
        <v>0</v>
      </c>
      <c r="T2924" s="163">
        <v>0</v>
      </c>
      <c r="U2924" s="163">
        <v>0</v>
      </c>
      <c r="V2924" s="315">
        <f>HLOOKUP(Dashboard!$H$22,$F$7:V2924,ROWS($F$7:V2924))</f>
        <v>0</v>
      </c>
      <c r="Y2924" s="296">
        <f t="shared" si="483"/>
        <v>2883</v>
      </c>
      <c r="Z2924" s="326">
        <f t="shared" si="484"/>
        <v>3</v>
      </c>
      <c r="AA2924" s="326">
        <f t="shared" si="485"/>
        <v>3</v>
      </c>
      <c r="AB2924" s="288">
        <f t="shared" si="477"/>
        <v>42825.124999993015</v>
      </c>
      <c r="AC2924" s="321" t="str">
        <f t="shared" si="486"/>
        <v>WEEKDAY</v>
      </c>
      <c r="AD2924" s="295">
        <v>0.69865849999999985</v>
      </c>
      <c r="AE2924" s="299">
        <v>2.27</v>
      </c>
      <c r="AF2924" s="283">
        <v>0</v>
      </c>
      <c r="AG2924" s="304">
        <v>0</v>
      </c>
      <c r="AH2924" s="305">
        <v>0</v>
      </c>
      <c r="AI2924" s="285">
        <f t="shared" si="478"/>
        <v>0</v>
      </c>
      <c r="AJ2924" s="286">
        <v>2402.441740309278</v>
      </c>
      <c r="AK2924" s="286">
        <v>0</v>
      </c>
      <c r="AL2924" s="286">
        <v>0</v>
      </c>
      <c r="AM2924" s="327" t="str">
        <f t="shared" si="479"/>
        <v>NA</v>
      </c>
      <c r="AN2924" s="287">
        <f>AJ2924/'INPUTS Menu'!$I$21</f>
        <v>0.80081391343642594</v>
      </c>
    </row>
    <row r="2925" spans="3:40">
      <c r="C2925" s="82">
        <f t="shared" si="480"/>
        <v>3</v>
      </c>
      <c r="D2925" s="82">
        <f t="shared" si="481"/>
        <v>5</v>
      </c>
      <c r="E2925" s="139">
        <v>42856.125</v>
      </c>
      <c r="F2925" s="163">
        <v>0</v>
      </c>
      <c r="G2925" s="163">
        <v>0</v>
      </c>
      <c r="H2925" s="163">
        <v>0</v>
      </c>
      <c r="I2925" s="163">
        <v>0</v>
      </c>
      <c r="J2925" s="163">
        <v>0</v>
      </c>
      <c r="K2925" s="163">
        <v>0</v>
      </c>
      <c r="L2925" s="163">
        <v>0</v>
      </c>
      <c r="M2925" s="163">
        <v>0</v>
      </c>
      <c r="N2925" s="314">
        <f t="shared" si="482"/>
        <v>0</v>
      </c>
      <c r="O2925" s="163">
        <v>0</v>
      </c>
      <c r="P2925" s="163">
        <v>0</v>
      </c>
      <c r="Q2925" s="163">
        <v>0</v>
      </c>
      <c r="R2925" s="163">
        <v>0</v>
      </c>
      <c r="S2925" s="163">
        <v>0</v>
      </c>
      <c r="T2925" s="163">
        <v>0</v>
      </c>
      <c r="U2925" s="163">
        <v>0</v>
      </c>
      <c r="V2925" s="315">
        <f>HLOOKUP(Dashboard!$H$22,$F$7:V2925,ROWS($F$7:V2925))</f>
        <v>0</v>
      </c>
      <c r="Y2925" s="296">
        <f t="shared" si="483"/>
        <v>2884</v>
      </c>
      <c r="Z2925" s="326">
        <f t="shared" si="484"/>
        <v>4</v>
      </c>
      <c r="AA2925" s="326">
        <f t="shared" si="485"/>
        <v>3</v>
      </c>
      <c r="AB2925" s="288">
        <f t="shared" si="477"/>
        <v>42825.166666659679</v>
      </c>
      <c r="AC2925" s="321" t="str">
        <f t="shared" si="486"/>
        <v>WEEKDAY</v>
      </c>
      <c r="AD2925" s="295">
        <v>4.3533939999999998</v>
      </c>
      <c r="AE2925" s="299">
        <v>2.27</v>
      </c>
      <c r="AF2925" s="283">
        <v>0</v>
      </c>
      <c r="AG2925" s="304">
        <v>0</v>
      </c>
      <c r="AH2925" s="305">
        <v>0</v>
      </c>
      <c r="AI2925" s="285">
        <f t="shared" si="478"/>
        <v>0</v>
      </c>
      <c r="AJ2925" s="286">
        <v>2402.441740309278</v>
      </c>
      <c r="AK2925" s="286">
        <v>0</v>
      </c>
      <c r="AL2925" s="286">
        <v>0</v>
      </c>
      <c r="AM2925" s="327" t="str">
        <f t="shared" si="479"/>
        <v>NA</v>
      </c>
      <c r="AN2925" s="287">
        <f>AJ2925/'INPUTS Menu'!$I$21</f>
        <v>0.80081391343642594</v>
      </c>
    </row>
    <row r="2926" spans="3:40">
      <c r="C2926" s="82">
        <f t="shared" si="480"/>
        <v>4</v>
      </c>
      <c r="D2926" s="82">
        <f t="shared" si="481"/>
        <v>5</v>
      </c>
      <c r="E2926" s="139">
        <v>42856.166666666664</v>
      </c>
      <c r="F2926" s="163">
        <v>0</v>
      </c>
      <c r="G2926" s="163">
        <v>0</v>
      </c>
      <c r="H2926" s="163">
        <v>0</v>
      </c>
      <c r="I2926" s="163">
        <v>0</v>
      </c>
      <c r="J2926" s="163">
        <v>0</v>
      </c>
      <c r="K2926" s="163">
        <v>0</v>
      </c>
      <c r="L2926" s="163">
        <v>0</v>
      </c>
      <c r="M2926" s="163">
        <v>0</v>
      </c>
      <c r="N2926" s="314">
        <f t="shared" si="482"/>
        <v>0</v>
      </c>
      <c r="O2926" s="163">
        <v>0</v>
      </c>
      <c r="P2926" s="163">
        <v>0</v>
      </c>
      <c r="Q2926" s="163">
        <v>0</v>
      </c>
      <c r="R2926" s="163">
        <v>0</v>
      </c>
      <c r="S2926" s="163">
        <v>0</v>
      </c>
      <c r="T2926" s="163">
        <v>0</v>
      </c>
      <c r="U2926" s="163">
        <v>0</v>
      </c>
      <c r="V2926" s="315">
        <f>HLOOKUP(Dashboard!$H$22,$F$7:V2926,ROWS($F$7:V2926))</f>
        <v>0</v>
      </c>
      <c r="Y2926" s="296">
        <f t="shared" si="483"/>
        <v>2885</v>
      </c>
      <c r="Z2926" s="326">
        <f t="shared" si="484"/>
        <v>5</v>
      </c>
      <c r="AA2926" s="326">
        <f t="shared" si="485"/>
        <v>3</v>
      </c>
      <c r="AB2926" s="288">
        <f t="shared" si="477"/>
        <v>42825.208333326344</v>
      </c>
      <c r="AC2926" s="321" t="str">
        <f t="shared" si="486"/>
        <v>WEEKDAY</v>
      </c>
      <c r="AD2926" s="295">
        <v>8.6511180000000003</v>
      </c>
      <c r="AE2926" s="299">
        <v>2.27</v>
      </c>
      <c r="AF2926" s="283">
        <v>0</v>
      </c>
      <c r="AG2926" s="304">
        <v>0</v>
      </c>
      <c r="AH2926" s="305">
        <v>0</v>
      </c>
      <c r="AI2926" s="285">
        <f t="shared" si="478"/>
        <v>0</v>
      </c>
      <c r="AJ2926" s="286">
        <v>2402.441740309278</v>
      </c>
      <c r="AK2926" s="286">
        <v>0</v>
      </c>
      <c r="AL2926" s="286">
        <v>0</v>
      </c>
      <c r="AM2926" s="327" t="str">
        <f t="shared" si="479"/>
        <v>NA</v>
      </c>
      <c r="AN2926" s="287">
        <f>AJ2926/'INPUTS Menu'!$I$21</f>
        <v>0.80081391343642594</v>
      </c>
    </row>
    <row r="2927" spans="3:40">
      <c r="C2927" s="82">
        <f t="shared" si="480"/>
        <v>5</v>
      </c>
      <c r="D2927" s="82">
        <f t="shared" si="481"/>
        <v>5</v>
      </c>
      <c r="E2927" s="139">
        <v>42856.208333333336</v>
      </c>
      <c r="F2927" s="163">
        <v>0</v>
      </c>
      <c r="G2927" s="163">
        <v>0</v>
      </c>
      <c r="H2927" s="163">
        <v>0</v>
      </c>
      <c r="I2927" s="163">
        <v>0</v>
      </c>
      <c r="J2927" s="163">
        <v>0</v>
      </c>
      <c r="K2927" s="163">
        <v>0</v>
      </c>
      <c r="L2927" s="163">
        <v>0</v>
      </c>
      <c r="M2927" s="163">
        <v>0</v>
      </c>
      <c r="N2927" s="314">
        <f t="shared" si="482"/>
        <v>0</v>
      </c>
      <c r="O2927" s="163">
        <v>0</v>
      </c>
      <c r="P2927" s="163">
        <v>0</v>
      </c>
      <c r="Q2927" s="163">
        <v>0</v>
      </c>
      <c r="R2927" s="163">
        <v>0</v>
      </c>
      <c r="S2927" s="163">
        <v>0</v>
      </c>
      <c r="T2927" s="163">
        <v>0</v>
      </c>
      <c r="U2927" s="163">
        <v>0</v>
      </c>
      <c r="V2927" s="315">
        <f>HLOOKUP(Dashboard!$H$22,$F$7:V2927,ROWS($F$7:V2927))</f>
        <v>0</v>
      </c>
      <c r="Y2927" s="296">
        <f t="shared" si="483"/>
        <v>2886</v>
      </c>
      <c r="Z2927" s="326">
        <f t="shared" si="484"/>
        <v>6</v>
      </c>
      <c r="AA2927" s="326">
        <f t="shared" si="485"/>
        <v>3</v>
      </c>
      <c r="AB2927" s="288">
        <f t="shared" si="477"/>
        <v>42825.249999993008</v>
      </c>
      <c r="AC2927" s="321" t="str">
        <f t="shared" si="486"/>
        <v>WEEKDAY</v>
      </c>
      <c r="AD2927" s="295">
        <v>13.736572500000001</v>
      </c>
      <c r="AE2927" s="295">
        <v>20.45</v>
      </c>
      <c r="AF2927" s="283">
        <v>0</v>
      </c>
      <c r="AG2927" s="304">
        <v>0</v>
      </c>
      <c r="AH2927" s="305">
        <v>0</v>
      </c>
      <c r="AI2927" s="285">
        <f t="shared" si="478"/>
        <v>0</v>
      </c>
      <c r="AJ2927" s="286">
        <v>2402.441740309278</v>
      </c>
      <c r="AK2927" s="286">
        <v>0</v>
      </c>
      <c r="AL2927" s="286">
        <v>0</v>
      </c>
      <c r="AM2927" s="327" t="str">
        <f t="shared" si="479"/>
        <v>NA</v>
      </c>
      <c r="AN2927" s="287">
        <f>AJ2927/'INPUTS Menu'!$I$21</f>
        <v>0.80081391343642594</v>
      </c>
    </row>
    <row r="2928" spans="3:40">
      <c r="C2928" s="82">
        <f t="shared" si="480"/>
        <v>6</v>
      </c>
      <c r="D2928" s="82">
        <f t="shared" si="481"/>
        <v>5</v>
      </c>
      <c r="E2928" s="139">
        <v>42856.25</v>
      </c>
      <c r="F2928" s="163">
        <v>617.09113124999999</v>
      </c>
      <c r="G2928" s="163">
        <v>31.694782680000003</v>
      </c>
      <c r="H2928" s="163">
        <v>102.44444166</v>
      </c>
      <c r="I2928" s="163">
        <v>177.08881806000002</v>
      </c>
      <c r="J2928" s="163">
        <v>23.340574619999998</v>
      </c>
      <c r="K2928" s="163">
        <v>16.007466000000001</v>
      </c>
      <c r="L2928" s="163">
        <v>144.172</v>
      </c>
      <c r="M2928" s="163">
        <v>389.87069417999999</v>
      </c>
      <c r="N2928" s="314">
        <f t="shared" si="482"/>
        <v>328.21695999999997</v>
      </c>
      <c r="O2928" s="163">
        <v>8.0037330000000004</v>
      </c>
      <c r="P2928" s="163">
        <v>90.419399730000009</v>
      </c>
      <c r="Q2928" s="163">
        <v>12.800777249999999</v>
      </c>
      <c r="R2928" s="163">
        <v>22.833181750000001</v>
      </c>
      <c r="S2928" s="163">
        <v>207.93625874999998</v>
      </c>
      <c r="T2928" s="163">
        <v>617.09113124999999</v>
      </c>
      <c r="U2928" s="163">
        <v>23.340574619999998</v>
      </c>
      <c r="V2928" s="315">
        <f>HLOOKUP(Dashboard!$H$22,$F$7:V2928,ROWS($F$7:V2928))</f>
        <v>617.09113124999999</v>
      </c>
      <c r="Y2928" s="296">
        <f t="shared" si="483"/>
        <v>2887</v>
      </c>
      <c r="Z2928" s="326">
        <f t="shared" si="484"/>
        <v>7</v>
      </c>
      <c r="AA2928" s="326">
        <f t="shared" si="485"/>
        <v>3</v>
      </c>
      <c r="AB2928" s="288">
        <f t="shared" si="477"/>
        <v>42825.291666659672</v>
      </c>
      <c r="AC2928" s="321" t="str">
        <f t="shared" si="486"/>
        <v>WEEKDAY</v>
      </c>
      <c r="AD2928" s="295">
        <v>17.575019000000001</v>
      </c>
      <c r="AE2928" s="295">
        <v>20.45</v>
      </c>
      <c r="AF2928" s="283">
        <v>152.34</v>
      </c>
      <c r="AG2928" s="304">
        <v>0</v>
      </c>
      <c r="AH2928" s="305">
        <v>0</v>
      </c>
      <c r="AI2928" s="285">
        <f t="shared" si="478"/>
        <v>0</v>
      </c>
      <c r="AJ2928" s="286">
        <v>2402.441740309278</v>
      </c>
      <c r="AK2928" s="286">
        <v>0</v>
      </c>
      <c r="AL2928" s="286">
        <v>0</v>
      </c>
      <c r="AM2928" s="327" t="str">
        <f t="shared" si="479"/>
        <v>NA</v>
      </c>
      <c r="AN2928" s="287">
        <f>AJ2928/'INPUTS Menu'!$I$21</f>
        <v>0.80081391343642594</v>
      </c>
    </row>
    <row r="2929" spans="3:40">
      <c r="C2929" s="82">
        <f t="shared" si="480"/>
        <v>7</v>
      </c>
      <c r="D2929" s="82">
        <f t="shared" si="481"/>
        <v>5</v>
      </c>
      <c r="E2929" s="139">
        <v>42856.291666666664</v>
      </c>
      <c r="F2929" s="163">
        <v>923.45597486999998</v>
      </c>
      <c r="G2929" s="163">
        <v>108.43446834000001</v>
      </c>
      <c r="H2929" s="163">
        <v>90.735997769999997</v>
      </c>
      <c r="I2929" s="163">
        <v>702.66320486999996</v>
      </c>
      <c r="J2929" s="163">
        <v>802.4081175</v>
      </c>
      <c r="K2929" s="163">
        <v>54.764883000000005</v>
      </c>
      <c r="L2929" s="163">
        <v>736.06399999999996</v>
      </c>
      <c r="M2929" s="163">
        <v>1346.0815922399997</v>
      </c>
      <c r="N2929" s="314">
        <f t="shared" si="482"/>
        <v>746.78359999999998</v>
      </c>
      <c r="O2929" s="163">
        <v>27.382441500000002</v>
      </c>
      <c r="P2929" s="163">
        <v>649.60446374999992</v>
      </c>
      <c r="Q2929" s="163">
        <v>31.9616075</v>
      </c>
      <c r="R2929" s="163">
        <v>164.04153124999999</v>
      </c>
      <c r="S2929" s="163">
        <v>727.84323611999991</v>
      </c>
      <c r="T2929" s="163">
        <v>923.45597486999998</v>
      </c>
      <c r="U2929" s="163">
        <v>802.4081175</v>
      </c>
      <c r="V2929" s="315">
        <f>HLOOKUP(Dashboard!$H$22,$F$7:V2929,ROWS($F$7:V2929))</f>
        <v>923.45597486999998</v>
      </c>
      <c r="Y2929" s="296">
        <f t="shared" si="483"/>
        <v>2888</v>
      </c>
      <c r="Z2929" s="326">
        <f t="shared" si="484"/>
        <v>8</v>
      </c>
      <c r="AA2929" s="326">
        <f t="shared" si="485"/>
        <v>3</v>
      </c>
      <c r="AB2929" s="288">
        <f t="shared" si="477"/>
        <v>42825.333333326336</v>
      </c>
      <c r="AC2929" s="321" t="str">
        <f t="shared" si="486"/>
        <v>WEEKDAY</v>
      </c>
      <c r="AD2929" s="295">
        <v>20.247179000000003</v>
      </c>
      <c r="AE2929" s="295">
        <v>20.45</v>
      </c>
      <c r="AF2929" s="283">
        <v>766.12199999999996</v>
      </c>
      <c r="AG2929" s="304">
        <v>743.13833999999997</v>
      </c>
      <c r="AH2929" s="305">
        <v>0</v>
      </c>
      <c r="AI2929" s="285">
        <f t="shared" si="478"/>
        <v>743.13833999999997</v>
      </c>
      <c r="AJ2929" s="286">
        <v>2554.7817403092781</v>
      </c>
      <c r="AK2929" s="286">
        <v>0</v>
      </c>
      <c r="AL2929" s="286">
        <v>0</v>
      </c>
      <c r="AM2929" s="327" t="str">
        <f t="shared" si="479"/>
        <v>NA</v>
      </c>
      <c r="AN2929" s="287">
        <f>AJ2929/'INPUTS Menu'!$I$21</f>
        <v>0.85159391343642599</v>
      </c>
    </row>
    <row r="2930" spans="3:40">
      <c r="C2930" s="82">
        <f t="shared" si="480"/>
        <v>8</v>
      </c>
      <c r="D2930" s="82">
        <f t="shared" si="481"/>
        <v>5</v>
      </c>
      <c r="E2930" s="139">
        <v>42856.333333333336</v>
      </c>
      <c r="F2930" s="163">
        <v>990.00006236999991</v>
      </c>
      <c r="G2930" s="163">
        <v>272.15755974000001</v>
      </c>
      <c r="H2930" s="163">
        <v>599.15177486999994</v>
      </c>
      <c r="I2930" s="163">
        <v>827.9268525</v>
      </c>
      <c r="J2930" s="163">
        <v>1564.3519649999998</v>
      </c>
      <c r="K2930" s="163">
        <v>137.45331300000001</v>
      </c>
      <c r="L2930" s="163">
        <v>117.217</v>
      </c>
      <c r="M2930" s="163">
        <v>1733.5095524999999</v>
      </c>
      <c r="N2930" s="314">
        <f t="shared" si="482"/>
        <v>922.22361999999998</v>
      </c>
      <c r="O2930" s="163">
        <v>68.726656500000004</v>
      </c>
      <c r="P2930" s="163">
        <v>904.34427237</v>
      </c>
      <c r="Q2930" s="163">
        <v>39.109370999999996</v>
      </c>
      <c r="R2930" s="163">
        <v>228.36976575</v>
      </c>
      <c r="S2930" s="163">
        <v>905.2294561199999</v>
      </c>
      <c r="T2930" s="163">
        <v>990.00006236999991</v>
      </c>
      <c r="U2930" s="163">
        <v>1564.3519649999998</v>
      </c>
      <c r="V2930" s="315">
        <f>HLOOKUP(Dashboard!$H$22,$F$7:V2930,ROWS($F$7:V2930))</f>
        <v>990.00006236999991</v>
      </c>
      <c r="Y2930" s="296">
        <f t="shared" si="483"/>
        <v>2889</v>
      </c>
      <c r="Z2930" s="326">
        <f t="shared" si="484"/>
        <v>9</v>
      </c>
      <c r="AA2930" s="326">
        <f t="shared" si="485"/>
        <v>3</v>
      </c>
      <c r="AB2930" s="288">
        <f t="shared" si="477"/>
        <v>42825.374999993001</v>
      </c>
      <c r="AC2930" s="321" t="str">
        <f t="shared" si="486"/>
        <v>WEEKDAY</v>
      </c>
      <c r="AD2930" s="295">
        <v>20.762126500000001</v>
      </c>
      <c r="AE2930" s="295">
        <v>11.33</v>
      </c>
      <c r="AF2930" s="283">
        <v>124.76</v>
      </c>
      <c r="AG2930" s="304">
        <v>0</v>
      </c>
      <c r="AH2930" s="305">
        <v>0</v>
      </c>
      <c r="AI2930" s="285">
        <f t="shared" si="478"/>
        <v>0</v>
      </c>
      <c r="AJ2930" s="286">
        <v>2554.7817403092781</v>
      </c>
      <c r="AK2930" s="286">
        <v>0</v>
      </c>
      <c r="AL2930" s="286">
        <v>0</v>
      </c>
      <c r="AM2930" s="327" t="str">
        <f t="shared" si="479"/>
        <v>NA</v>
      </c>
      <c r="AN2930" s="287">
        <f>AJ2930/'INPUTS Menu'!$I$21</f>
        <v>0.85159391343642599</v>
      </c>
    </row>
    <row r="2931" spans="3:40">
      <c r="C2931" s="82">
        <f t="shared" si="480"/>
        <v>9</v>
      </c>
      <c r="D2931" s="82">
        <f t="shared" si="481"/>
        <v>5</v>
      </c>
      <c r="E2931" s="139">
        <v>42856.375</v>
      </c>
      <c r="F2931" s="163">
        <v>990.00006236999991</v>
      </c>
      <c r="G2931" s="163">
        <v>388.18063943999999</v>
      </c>
      <c r="H2931" s="163">
        <v>856.58258861999991</v>
      </c>
      <c r="I2931" s="163">
        <v>928.06405361999998</v>
      </c>
      <c r="J2931" s="163">
        <v>1778.6904299999999</v>
      </c>
      <c r="K2931" s="163">
        <v>196.050828</v>
      </c>
      <c r="L2931" s="163">
        <v>355.78300000000002</v>
      </c>
      <c r="M2931" s="163">
        <v>1907.1561722399999</v>
      </c>
      <c r="N2931" s="314">
        <f t="shared" si="482"/>
        <v>980.58269999999993</v>
      </c>
      <c r="O2931" s="163">
        <v>98.025413999999998</v>
      </c>
      <c r="P2931" s="163">
        <v>971.96022000000005</v>
      </c>
      <c r="Q2931" s="163">
        <v>35.336933500000001</v>
      </c>
      <c r="R2931" s="163">
        <v>245.44450000000001</v>
      </c>
      <c r="S2931" s="163">
        <v>953.82113112000002</v>
      </c>
      <c r="T2931" s="163">
        <v>990.00006236999991</v>
      </c>
      <c r="U2931" s="163">
        <v>1778.6904299999999</v>
      </c>
      <c r="V2931" s="315">
        <f>HLOOKUP(Dashboard!$H$22,$F$7:V2931,ROWS($F$7:V2931))</f>
        <v>990.00006236999991</v>
      </c>
      <c r="Y2931" s="296">
        <f t="shared" si="483"/>
        <v>2890</v>
      </c>
      <c r="Z2931" s="326">
        <f t="shared" si="484"/>
        <v>10</v>
      </c>
      <c r="AA2931" s="326">
        <f t="shared" si="485"/>
        <v>3</v>
      </c>
      <c r="AB2931" s="288">
        <f t="shared" si="477"/>
        <v>42825.416666659665</v>
      </c>
      <c r="AC2931" s="321" t="str">
        <f t="shared" si="486"/>
        <v>WEEKDAY</v>
      </c>
      <c r="AD2931" s="295">
        <v>22.170577500000004</v>
      </c>
      <c r="AE2931" s="295">
        <v>11.33</v>
      </c>
      <c r="AF2931" s="283">
        <v>369.83</v>
      </c>
      <c r="AG2931" s="304">
        <v>358.73509999999999</v>
      </c>
      <c r="AH2931" s="305">
        <v>0</v>
      </c>
      <c r="AI2931" s="285">
        <f t="shared" si="478"/>
        <v>358.73509999999999</v>
      </c>
      <c r="AJ2931" s="286">
        <v>2679.5417403092783</v>
      </c>
      <c r="AK2931" s="286">
        <v>0</v>
      </c>
      <c r="AL2931" s="286">
        <v>0</v>
      </c>
      <c r="AM2931" s="327" t="str">
        <f t="shared" si="479"/>
        <v>NA</v>
      </c>
      <c r="AN2931" s="287">
        <f>AJ2931/'INPUTS Menu'!$I$21</f>
        <v>0.89318058010309276</v>
      </c>
    </row>
    <row r="2932" spans="3:40">
      <c r="C2932" s="82">
        <f t="shared" si="480"/>
        <v>10</v>
      </c>
      <c r="D2932" s="82">
        <f t="shared" si="481"/>
        <v>5</v>
      </c>
      <c r="E2932" s="139">
        <v>42856.416666666664</v>
      </c>
      <c r="F2932" s="163">
        <v>990.00006236999991</v>
      </c>
      <c r="G2932" s="163">
        <v>505.38565637999994</v>
      </c>
      <c r="H2932" s="163">
        <v>681.92685000000006</v>
      </c>
      <c r="I2932" s="163">
        <v>974.48719500000004</v>
      </c>
      <c r="J2932" s="163">
        <v>1461.3516225000001</v>
      </c>
      <c r="K2932" s="163">
        <v>255.24528099999998</v>
      </c>
      <c r="L2932" s="163">
        <v>544.75699999999995</v>
      </c>
      <c r="M2932" s="163">
        <v>1966.72174974</v>
      </c>
      <c r="N2932" s="314">
        <f t="shared" si="482"/>
        <v>858.89232000000004</v>
      </c>
      <c r="O2932" s="163">
        <v>127.62264049999999</v>
      </c>
      <c r="P2932" s="163">
        <v>974.60457236999991</v>
      </c>
      <c r="Q2932" s="163">
        <v>121.2985235</v>
      </c>
      <c r="R2932" s="163">
        <v>246.11226574999998</v>
      </c>
      <c r="S2932" s="163">
        <v>963.46125611999992</v>
      </c>
      <c r="T2932" s="163">
        <v>990.00006236999991</v>
      </c>
      <c r="U2932" s="163">
        <v>1461.3516225000001</v>
      </c>
      <c r="V2932" s="315">
        <f>HLOOKUP(Dashboard!$H$22,$F$7:V2932,ROWS($F$7:V2932))</f>
        <v>990.00006236999991</v>
      </c>
      <c r="Y2932" s="296">
        <f t="shared" si="483"/>
        <v>2891</v>
      </c>
      <c r="Z2932" s="326">
        <f t="shared" si="484"/>
        <v>11</v>
      </c>
      <c r="AA2932" s="326">
        <f t="shared" si="485"/>
        <v>3</v>
      </c>
      <c r="AB2932" s="288">
        <f t="shared" si="477"/>
        <v>42825.458333326329</v>
      </c>
      <c r="AC2932" s="321" t="str">
        <f t="shared" si="486"/>
        <v>WEEKDAY</v>
      </c>
      <c r="AD2932" s="295">
        <v>22.145526</v>
      </c>
      <c r="AE2932" s="295">
        <v>11.33</v>
      </c>
      <c r="AF2932" s="283">
        <v>565.83000000000004</v>
      </c>
      <c r="AG2932" s="304">
        <v>548.85509999999999</v>
      </c>
      <c r="AH2932" s="305">
        <v>0</v>
      </c>
      <c r="AI2932" s="285">
        <f t="shared" si="478"/>
        <v>548.85509999999999</v>
      </c>
      <c r="AJ2932" s="286">
        <v>2679.5417403092783</v>
      </c>
      <c r="AK2932" s="286">
        <v>0</v>
      </c>
      <c r="AL2932" s="286">
        <v>0</v>
      </c>
      <c r="AM2932" s="327" t="str">
        <f t="shared" si="479"/>
        <v>NA</v>
      </c>
      <c r="AN2932" s="287">
        <f>AJ2932/'INPUTS Menu'!$I$21</f>
        <v>0.89318058010309276</v>
      </c>
    </row>
    <row r="2933" spans="3:40">
      <c r="C2933" s="82">
        <f t="shared" si="480"/>
        <v>11</v>
      </c>
      <c r="D2933" s="82">
        <f t="shared" si="481"/>
        <v>5</v>
      </c>
      <c r="E2933" s="139">
        <v>42856.458333333336</v>
      </c>
      <c r="F2933" s="163">
        <v>665.52508737000005</v>
      </c>
      <c r="G2933" s="163">
        <v>582.45109361999994</v>
      </c>
      <c r="H2933" s="163">
        <v>943.58162249999998</v>
      </c>
      <c r="I2933" s="163">
        <v>990.00006236999991</v>
      </c>
      <c r="J2933" s="163">
        <v>1980.0001247399998</v>
      </c>
      <c r="K2933" s="163">
        <v>294.16721899999999</v>
      </c>
      <c r="L2933" s="163">
        <v>680.59400000000005</v>
      </c>
      <c r="M2933" s="163">
        <v>1963.3233272399998</v>
      </c>
      <c r="N2933" s="314">
        <f t="shared" si="482"/>
        <v>984.71489999999994</v>
      </c>
      <c r="O2933" s="163">
        <v>147.08360949999999</v>
      </c>
      <c r="P2933" s="163">
        <v>700.15367861999994</v>
      </c>
      <c r="Q2933" s="163">
        <v>250.00001574999999</v>
      </c>
      <c r="R2933" s="163">
        <v>176.80648449999998</v>
      </c>
      <c r="S2933" s="163">
        <v>967.428495</v>
      </c>
      <c r="T2933" s="163">
        <v>665.52508737000005</v>
      </c>
      <c r="U2933" s="163">
        <v>1980.0001247399998</v>
      </c>
      <c r="V2933" s="315">
        <f>HLOOKUP(Dashboard!$H$22,$F$7:V2933,ROWS($F$7:V2933))</f>
        <v>665.52508737000005</v>
      </c>
      <c r="Y2933" s="296">
        <f t="shared" si="483"/>
        <v>2892</v>
      </c>
      <c r="Z2933" s="326">
        <f t="shared" si="484"/>
        <v>12</v>
      </c>
      <c r="AA2933" s="326">
        <f t="shared" si="485"/>
        <v>3</v>
      </c>
      <c r="AB2933" s="288">
        <f t="shared" si="477"/>
        <v>42825.499999992993</v>
      </c>
      <c r="AC2933" s="321" t="str">
        <f t="shared" si="486"/>
        <v>WEEKDAY</v>
      </c>
      <c r="AD2933" s="295">
        <v>22.056454000000002</v>
      </c>
      <c r="AE2933" s="295">
        <v>11.33</v>
      </c>
      <c r="AF2933" s="283">
        <v>707.78399999999999</v>
      </c>
      <c r="AG2933" s="304">
        <v>686.55047999999999</v>
      </c>
      <c r="AH2933" s="305">
        <v>0</v>
      </c>
      <c r="AI2933" s="285">
        <f t="shared" si="478"/>
        <v>686.55047999999999</v>
      </c>
      <c r="AJ2933" s="286">
        <v>2679.5417403092783</v>
      </c>
      <c r="AK2933" s="286">
        <v>0</v>
      </c>
      <c r="AL2933" s="286">
        <v>0</v>
      </c>
      <c r="AM2933" s="327" t="str">
        <f t="shared" si="479"/>
        <v>NA</v>
      </c>
      <c r="AN2933" s="287">
        <f>AJ2933/'INPUTS Menu'!$I$21</f>
        <v>0.89318058010309276</v>
      </c>
    </row>
    <row r="2934" spans="3:40">
      <c r="C2934" s="82">
        <f t="shared" si="480"/>
        <v>12</v>
      </c>
      <c r="D2934" s="82">
        <f t="shared" si="481"/>
        <v>5</v>
      </c>
      <c r="E2934" s="139">
        <v>42856.5</v>
      </c>
      <c r="F2934" s="163">
        <v>769.74684236999997</v>
      </c>
      <c r="G2934" s="163">
        <v>815.77683000000002</v>
      </c>
      <c r="H2934" s="163">
        <v>934.2706111199999</v>
      </c>
      <c r="I2934" s="163">
        <v>990.00006236999991</v>
      </c>
      <c r="J2934" s="163">
        <v>1906.6510247399999</v>
      </c>
      <c r="K2934" s="163">
        <v>412.00850000000003</v>
      </c>
      <c r="L2934" s="163">
        <v>707.11</v>
      </c>
      <c r="M2934" s="163">
        <v>1924.51186224</v>
      </c>
      <c r="N2934" s="314">
        <f t="shared" si="482"/>
        <v>978.7106</v>
      </c>
      <c r="O2934" s="163">
        <v>206.00425000000001</v>
      </c>
      <c r="P2934" s="163">
        <v>862.53001361999998</v>
      </c>
      <c r="Q2934" s="163">
        <v>248.10071875</v>
      </c>
      <c r="R2934" s="163">
        <v>217.8106095</v>
      </c>
      <c r="S2934" s="163">
        <v>964.17386999999997</v>
      </c>
      <c r="T2934" s="163">
        <v>769.74684236999997</v>
      </c>
      <c r="U2934" s="163">
        <v>1906.6510247399999</v>
      </c>
      <c r="V2934" s="315">
        <f>HLOOKUP(Dashboard!$H$22,$F$7:V2934,ROWS($F$7:V2934))</f>
        <v>769.74684236999997</v>
      </c>
      <c r="Y2934" s="296">
        <f t="shared" si="483"/>
        <v>2893</v>
      </c>
      <c r="Z2934" s="326">
        <f t="shared" si="484"/>
        <v>13</v>
      </c>
      <c r="AA2934" s="326">
        <f t="shared" si="485"/>
        <v>3</v>
      </c>
      <c r="AB2934" s="288">
        <f t="shared" si="477"/>
        <v>42825.541666659657</v>
      </c>
      <c r="AC2934" s="321" t="str">
        <f t="shared" si="486"/>
        <v>WEEKDAY</v>
      </c>
      <c r="AD2934" s="295">
        <v>21.856042000000002</v>
      </c>
      <c r="AE2934" s="295">
        <v>11.33</v>
      </c>
      <c r="AF2934" s="283">
        <v>735.53599999999994</v>
      </c>
      <c r="AG2934" s="304">
        <v>713.46991999999989</v>
      </c>
      <c r="AH2934" s="305">
        <v>0</v>
      </c>
      <c r="AI2934" s="285">
        <f t="shared" si="478"/>
        <v>713.46991999999989</v>
      </c>
      <c r="AJ2934" s="286">
        <v>2679.5417403092783</v>
      </c>
      <c r="AK2934" s="286">
        <v>0</v>
      </c>
      <c r="AL2934" s="286">
        <v>0</v>
      </c>
      <c r="AM2934" s="327" t="str">
        <f t="shared" si="479"/>
        <v>NA</v>
      </c>
      <c r="AN2934" s="287">
        <f>AJ2934/'INPUTS Menu'!$I$21</f>
        <v>0.89318058010309276</v>
      </c>
    </row>
    <row r="2935" spans="3:40">
      <c r="C2935" s="82">
        <f t="shared" si="480"/>
        <v>13</v>
      </c>
      <c r="D2935" s="82">
        <f t="shared" si="481"/>
        <v>5</v>
      </c>
      <c r="E2935" s="139">
        <v>42856.541666666664</v>
      </c>
      <c r="F2935" s="163">
        <v>867.56038875000002</v>
      </c>
      <c r="G2935" s="163">
        <v>769.23915749999992</v>
      </c>
      <c r="H2935" s="163">
        <v>673.32907124999997</v>
      </c>
      <c r="I2935" s="163">
        <v>990.00006236999991</v>
      </c>
      <c r="J2935" s="163">
        <v>889.17741000000001</v>
      </c>
      <c r="K2935" s="163">
        <v>388.50462499999998</v>
      </c>
      <c r="L2935" s="163">
        <v>971.34299999999996</v>
      </c>
      <c r="M2935" s="163">
        <v>1942.4583347399998</v>
      </c>
      <c r="N2935" s="314">
        <f t="shared" si="482"/>
        <v>976.72209999999995</v>
      </c>
      <c r="O2935" s="163">
        <v>194.25231249999999</v>
      </c>
      <c r="P2935" s="163">
        <v>740.43195236999998</v>
      </c>
      <c r="Q2935" s="163">
        <v>248.82857824999999</v>
      </c>
      <c r="R2935" s="163">
        <v>186.97776575</v>
      </c>
      <c r="S2935" s="163">
        <v>963.93317625000009</v>
      </c>
      <c r="T2935" s="163">
        <v>867.56038875000002</v>
      </c>
      <c r="U2935" s="163">
        <v>889.17741000000001</v>
      </c>
      <c r="V2935" s="315">
        <f>HLOOKUP(Dashboard!$H$22,$F$7:V2935,ROWS($F$7:V2935))</f>
        <v>867.56038875000002</v>
      </c>
      <c r="Y2935" s="296">
        <f t="shared" si="483"/>
        <v>2894</v>
      </c>
      <c r="Z2935" s="326">
        <f t="shared" si="484"/>
        <v>14</v>
      </c>
      <c r="AA2935" s="326">
        <f t="shared" si="485"/>
        <v>3</v>
      </c>
      <c r="AB2935" s="288">
        <f t="shared" si="477"/>
        <v>42825.583333326322</v>
      </c>
      <c r="AC2935" s="321" t="str">
        <f t="shared" si="486"/>
        <v>WEEKDAY</v>
      </c>
      <c r="AD2935" s="295">
        <v>21.708516499999998</v>
      </c>
      <c r="AE2935" s="295">
        <v>1.96</v>
      </c>
      <c r="AF2935" s="283">
        <v>1014.61</v>
      </c>
      <c r="AG2935" s="304">
        <v>984.17169999999999</v>
      </c>
      <c r="AH2935" s="305">
        <v>0</v>
      </c>
      <c r="AI2935" s="285">
        <f t="shared" si="478"/>
        <v>984.17169999999999</v>
      </c>
      <c r="AJ2935" s="286">
        <v>2679.5417403092783</v>
      </c>
      <c r="AK2935" s="286">
        <v>0</v>
      </c>
      <c r="AL2935" s="286">
        <v>0</v>
      </c>
      <c r="AM2935" s="327" t="str">
        <f t="shared" si="479"/>
        <v>NA</v>
      </c>
      <c r="AN2935" s="287">
        <f>AJ2935/'INPUTS Menu'!$I$21</f>
        <v>0.89318058010309276</v>
      </c>
    </row>
    <row r="2936" spans="3:40">
      <c r="C2936" s="82">
        <f t="shared" si="480"/>
        <v>14</v>
      </c>
      <c r="D2936" s="82">
        <f t="shared" si="481"/>
        <v>5</v>
      </c>
      <c r="E2936" s="139">
        <v>42856.583333333336</v>
      </c>
      <c r="F2936" s="163">
        <v>912.36358125000004</v>
      </c>
      <c r="G2936" s="163">
        <v>1900.0612125</v>
      </c>
      <c r="H2936" s="163">
        <v>990.00006236999991</v>
      </c>
      <c r="I2936" s="163">
        <v>967.07308499999999</v>
      </c>
      <c r="J2936" s="163">
        <v>1012.12124112</v>
      </c>
      <c r="K2936" s="163">
        <v>959.62687500000004</v>
      </c>
      <c r="L2936" s="163">
        <v>977.23400000000004</v>
      </c>
      <c r="M2936" s="163">
        <v>1890.3046397399999</v>
      </c>
      <c r="N2936" s="314">
        <f t="shared" si="482"/>
        <v>978.96280000000002</v>
      </c>
      <c r="O2936" s="163">
        <v>479.81343750000002</v>
      </c>
      <c r="P2936" s="163">
        <v>731.11592861999998</v>
      </c>
      <c r="Q2936" s="163">
        <v>248.36532825</v>
      </c>
      <c r="R2936" s="163">
        <v>184.6252345</v>
      </c>
      <c r="S2936" s="163">
        <v>960.2850886199999</v>
      </c>
      <c r="T2936" s="163">
        <v>912.36358125000004</v>
      </c>
      <c r="U2936" s="163">
        <v>1012.12124112</v>
      </c>
      <c r="V2936" s="315">
        <f>HLOOKUP(Dashboard!$H$22,$F$7:V2936,ROWS($F$7:V2936))</f>
        <v>912.36358125000004</v>
      </c>
      <c r="Y2936" s="296">
        <f t="shared" si="483"/>
        <v>2895</v>
      </c>
      <c r="Z2936" s="326">
        <f t="shared" si="484"/>
        <v>15</v>
      </c>
      <c r="AA2936" s="326">
        <f t="shared" si="485"/>
        <v>3</v>
      </c>
      <c r="AB2936" s="288">
        <f t="shared" si="477"/>
        <v>42825.624999992986</v>
      </c>
      <c r="AC2936" s="321" t="str">
        <f t="shared" si="486"/>
        <v>WEEKDAY</v>
      </c>
      <c r="AD2936" s="295">
        <v>20.873466500000003</v>
      </c>
      <c r="AE2936" s="295">
        <v>1.96</v>
      </c>
      <c r="AF2936" s="283">
        <v>1020.88</v>
      </c>
      <c r="AG2936" s="304">
        <v>990</v>
      </c>
      <c r="AH2936" s="305">
        <v>0</v>
      </c>
      <c r="AI2936" s="285">
        <f t="shared" si="478"/>
        <v>990</v>
      </c>
      <c r="AJ2936" s="286">
        <v>2679.5417403092783</v>
      </c>
      <c r="AK2936" s="286">
        <v>0</v>
      </c>
      <c r="AL2936" s="286">
        <v>0</v>
      </c>
      <c r="AM2936" s="327" t="str">
        <f t="shared" si="479"/>
        <v>NA</v>
      </c>
      <c r="AN2936" s="287">
        <f>AJ2936/'INPUTS Menu'!$I$21</f>
        <v>0.89318058010309276</v>
      </c>
    </row>
    <row r="2937" spans="3:40">
      <c r="C2937" s="82">
        <f t="shared" si="480"/>
        <v>15</v>
      </c>
      <c r="D2937" s="82">
        <f t="shared" si="481"/>
        <v>5</v>
      </c>
      <c r="E2937" s="139">
        <v>42856.625</v>
      </c>
      <c r="F2937" s="163">
        <v>777.22127999999998</v>
      </c>
      <c r="G2937" s="163">
        <v>1504.0879424999998</v>
      </c>
      <c r="H2937" s="163">
        <v>990.00006236999991</v>
      </c>
      <c r="I2937" s="163">
        <v>855.45237986999996</v>
      </c>
      <c r="J2937" s="163">
        <v>1462.8801825</v>
      </c>
      <c r="K2937" s="163">
        <v>759.64037499999995</v>
      </c>
      <c r="L2937" s="163">
        <v>976.71199999999999</v>
      </c>
      <c r="M2937" s="163">
        <v>1802.0262149999999</v>
      </c>
      <c r="N2937" s="314">
        <f t="shared" si="482"/>
        <v>983.3762999999999</v>
      </c>
      <c r="O2937" s="163">
        <v>379.82018749999997</v>
      </c>
      <c r="P2937" s="163">
        <v>966.54380624999999</v>
      </c>
      <c r="Q2937" s="163">
        <v>245.48581250000001</v>
      </c>
      <c r="R2937" s="163">
        <v>244.07671875</v>
      </c>
      <c r="S2937" s="163">
        <v>937.08072611999989</v>
      </c>
      <c r="T2937" s="163">
        <v>777.22127999999998</v>
      </c>
      <c r="U2937" s="163">
        <v>1462.8801825</v>
      </c>
      <c r="V2937" s="315">
        <f>HLOOKUP(Dashboard!$H$22,$F$7:V2937,ROWS($F$7:V2937))</f>
        <v>777.22127999999998</v>
      </c>
      <c r="Y2937" s="296">
        <f t="shared" si="483"/>
        <v>2896</v>
      </c>
      <c r="Z2937" s="326">
        <f t="shared" si="484"/>
        <v>16</v>
      </c>
      <c r="AA2937" s="326">
        <f t="shared" si="485"/>
        <v>3</v>
      </c>
      <c r="AB2937" s="288">
        <f t="shared" si="477"/>
        <v>42825.66666665965</v>
      </c>
      <c r="AC2937" s="321" t="str">
        <f t="shared" si="486"/>
        <v>WEEKDAY</v>
      </c>
      <c r="AD2937" s="295">
        <v>19.303572499999998</v>
      </c>
      <c r="AE2937" s="295">
        <v>1.96</v>
      </c>
      <c r="AF2937" s="283">
        <v>1020.32</v>
      </c>
      <c r="AG2937" s="304">
        <v>989.71040000000005</v>
      </c>
      <c r="AH2937" s="305">
        <v>0</v>
      </c>
      <c r="AI2937" s="285">
        <f t="shared" si="478"/>
        <v>989.71040000000005</v>
      </c>
      <c r="AJ2937" s="286">
        <v>2679.5417403092783</v>
      </c>
      <c r="AK2937" s="286">
        <v>0</v>
      </c>
      <c r="AL2937" s="286">
        <v>0</v>
      </c>
      <c r="AM2937" s="327" t="str">
        <f t="shared" si="479"/>
        <v>NA</v>
      </c>
      <c r="AN2937" s="287">
        <f>AJ2937/'INPUTS Menu'!$I$21</f>
        <v>0.89318058010309276</v>
      </c>
    </row>
    <row r="2938" spans="3:40">
      <c r="C2938" s="82">
        <f t="shared" si="480"/>
        <v>16</v>
      </c>
      <c r="D2938" s="82">
        <f t="shared" si="481"/>
        <v>5</v>
      </c>
      <c r="E2938" s="139">
        <v>42856.666666666664</v>
      </c>
      <c r="F2938" s="163">
        <v>530.00782362000007</v>
      </c>
      <c r="G2938" s="163">
        <v>1297.1525747400001</v>
      </c>
      <c r="H2938" s="163">
        <v>880.88547987000004</v>
      </c>
      <c r="I2938" s="163">
        <v>732.23172</v>
      </c>
      <c r="J2938" s="163">
        <v>543.77476361999993</v>
      </c>
      <c r="K2938" s="163">
        <v>655.12756300000001</v>
      </c>
      <c r="L2938" s="163">
        <v>966.00300000000004</v>
      </c>
      <c r="M2938" s="163">
        <v>1606.2054525000001</v>
      </c>
      <c r="N2938" s="314">
        <f t="shared" si="482"/>
        <v>955.88747000000001</v>
      </c>
      <c r="O2938" s="163">
        <v>327.5637815</v>
      </c>
      <c r="P2938" s="163">
        <v>723.64433625000004</v>
      </c>
      <c r="Q2938" s="163">
        <v>237.29817199999999</v>
      </c>
      <c r="R2938" s="163">
        <v>182.73846875000001</v>
      </c>
      <c r="S2938" s="163">
        <v>847.42434612</v>
      </c>
      <c r="T2938" s="163">
        <v>530.00782362000007</v>
      </c>
      <c r="U2938" s="163">
        <v>543.77476361999993</v>
      </c>
      <c r="V2938" s="315">
        <f>HLOOKUP(Dashboard!$H$22,$F$7:V2938,ROWS($F$7:V2938))</f>
        <v>530.00782362000007</v>
      </c>
      <c r="Y2938" s="296">
        <f t="shared" si="483"/>
        <v>2897</v>
      </c>
      <c r="Z2938" s="326">
        <f t="shared" si="484"/>
        <v>17</v>
      </c>
      <c r="AA2938" s="326">
        <f t="shared" si="485"/>
        <v>3</v>
      </c>
      <c r="AB2938" s="288">
        <f t="shared" si="477"/>
        <v>42825.708333326314</v>
      </c>
      <c r="AC2938" s="321" t="str">
        <f t="shared" si="486"/>
        <v>WEEKDAY</v>
      </c>
      <c r="AD2938" s="295">
        <v>17.814399999999999</v>
      </c>
      <c r="AE2938" s="295">
        <v>19.93</v>
      </c>
      <c r="AF2938" s="283">
        <v>1008.95</v>
      </c>
      <c r="AG2938" s="304">
        <v>978.68150000000003</v>
      </c>
      <c r="AH2938" s="305">
        <v>0</v>
      </c>
      <c r="AI2938" s="285">
        <f t="shared" si="478"/>
        <v>978.68150000000003</v>
      </c>
      <c r="AJ2938" s="286">
        <v>2679.5417403092783</v>
      </c>
      <c r="AK2938" s="286">
        <v>0</v>
      </c>
      <c r="AL2938" s="286">
        <v>0</v>
      </c>
      <c r="AM2938" s="327" t="str">
        <f t="shared" si="479"/>
        <v>NA</v>
      </c>
      <c r="AN2938" s="287">
        <f>AJ2938/'INPUTS Menu'!$I$21</f>
        <v>0.89318058010309276</v>
      </c>
    </row>
    <row r="2939" spans="3:40">
      <c r="C2939" s="82">
        <f t="shared" si="480"/>
        <v>17</v>
      </c>
      <c r="D2939" s="82">
        <f t="shared" si="481"/>
        <v>5</v>
      </c>
      <c r="E2939" s="139">
        <v>42856.708333333336</v>
      </c>
      <c r="F2939" s="163">
        <v>50.917753259999998</v>
      </c>
      <c r="G2939" s="163">
        <v>332.78457168</v>
      </c>
      <c r="H2939" s="163">
        <v>570.16735874999995</v>
      </c>
      <c r="I2939" s="163">
        <v>640.96838487000002</v>
      </c>
      <c r="J2939" s="163">
        <v>207.76867056</v>
      </c>
      <c r="K2939" s="163">
        <v>168.073016</v>
      </c>
      <c r="L2939" s="163">
        <v>893.60799999999995</v>
      </c>
      <c r="M2939" s="163">
        <v>1234.3441275</v>
      </c>
      <c r="N2939" s="314">
        <f t="shared" si="482"/>
        <v>895.41184999999996</v>
      </c>
      <c r="O2939" s="163">
        <v>84.036507999999998</v>
      </c>
      <c r="P2939" s="163">
        <v>694.13163237000003</v>
      </c>
      <c r="Q2939" s="163">
        <v>196.51701574999998</v>
      </c>
      <c r="R2939" s="163">
        <v>175.28576575</v>
      </c>
      <c r="S2939" s="163">
        <v>650.14735500000006</v>
      </c>
      <c r="T2939" s="163">
        <v>50.917753259999998</v>
      </c>
      <c r="U2939" s="163">
        <v>207.76867056</v>
      </c>
      <c r="V2939" s="315">
        <f>HLOOKUP(Dashboard!$H$22,$F$7:V2939,ROWS($F$7:V2939))</f>
        <v>50.917753259999998</v>
      </c>
      <c r="Y2939" s="296">
        <f t="shared" si="483"/>
        <v>2898</v>
      </c>
      <c r="Z2939" s="326">
        <f t="shared" si="484"/>
        <v>18</v>
      </c>
      <c r="AA2939" s="326">
        <f t="shared" si="485"/>
        <v>3</v>
      </c>
      <c r="AB2939" s="288">
        <f t="shared" si="477"/>
        <v>42825.749999992979</v>
      </c>
      <c r="AC2939" s="321" t="str">
        <f t="shared" si="486"/>
        <v>WEEKDAY</v>
      </c>
      <c r="AD2939" s="295">
        <v>19.743365499999999</v>
      </c>
      <c r="AE2939" s="295">
        <v>19.93</v>
      </c>
      <c r="AF2939" s="283">
        <v>932.18399999999997</v>
      </c>
      <c r="AG2939" s="304">
        <v>904.21848</v>
      </c>
      <c r="AH2939" s="305">
        <v>0</v>
      </c>
      <c r="AI2939" s="285">
        <f t="shared" si="478"/>
        <v>904.21848</v>
      </c>
      <c r="AJ2939" s="286">
        <v>2679.5417403092783</v>
      </c>
      <c r="AK2939" s="286">
        <v>0</v>
      </c>
      <c r="AL2939" s="286">
        <v>0</v>
      </c>
      <c r="AM2939" s="327" t="str">
        <f t="shared" si="479"/>
        <v>NA</v>
      </c>
      <c r="AN2939" s="287">
        <f>AJ2939/'INPUTS Menu'!$I$21</f>
        <v>0.89318058010309276</v>
      </c>
    </row>
    <row r="2940" spans="3:40">
      <c r="C2940" s="82">
        <f t="shared" si="480"/>
        <v>18</v>
      </c>
      <c r="D2940" s="82">
        <f t="shared" si="481"/>
        <v>5</v>
      </c>
      <c r="E2940" s="139">
        <v>42856.75</v>
      </c>
      <c r="F2940" s="163">
        <v>5.8531750200000001</v>
      </c>
      <c r="G2940" s="163">
        <v>47.45747952</v>
      </c>
      <c r="H2940" s="163">
        <v>200.58895790999998</v>
      </c>
      <c r="I2940" s="163">
        <v>162.00308916</v>
      </c>
      <c r="J2940" s="163">
        <v>47.699653320000003</v>
      </c>
      <c r="K2940" s="163">
        <v>23.968423999999999</v>
      </c>
      <c r="L2940" s="163">
        <v>475.30799999999999</v>
      </c>
      <c r="M2940" s="163">
        <v>325.36944</v>
      </c>
      <c r="N2940" s="314">
        <f t="shared" si="482"/>
        <v>698.66189999999995</v>
      </c>
      <c r="O2940" s="163">
        <v>11.984211999999999</v>
      </c>
      <c r="P2940" s="163">
        <v>265.59719999999999</v>
      </c>
      <c r="Q2940" s="163">
        <v>66.277820250000005</v>
      </c>
      <c r="R2940" s="163">
        <v>67.069999999999993</v>
      </c>
      <c r="S2940" s="163">
        <v>164.34434708999999</v>
      </c>
      <c r="T2940" s="163">
        <v>5.8531750200000001</v>
      </c>
      <c r="U2940" s="163">
        <v>47.699653320000003</v>
      </c>
      <c r="V2940" s="315">
        <f>HLOOKUP(Dashboard!$H$22,$F$7:V2940,ROWS($F$7:V2940))</f>
        <v>5.8531750200000001</v>
      </c>
      <c r="Y2940" s="296">
        <f t="shared" si="483"/>
        <v>2899</v>
      </c>
      <c r="Z2940" s="326">
        <f t="shared" si="484"/>
        <v>19</v>
      </c>
      <c r="AA2940" s="326">
        <f t="shared" si="485"/>
        <v>3</v>
      </c>
      <c r="AB2940" s="288">
        <f t="shared" si="477"/>
        <v>42825.791666659643</v>
      </c>
      <c r="AC2940" s="321" t="str">
        <f t="shared" si="486"/>
        <v>WEEKDAY</v>
      </c>
      <c r="AD2940" s="295">
        <v>19.921509500000003</v>
      </c>
      <c r="AE2940" s="295">
        <v>19.93</v>
      </c>
      <c r="AF2940" s="283">
        <v>493.59300000000002</v>
      </c>
      <c r="AG2940" s="304">
        <v>478.78521000000001</v>
      </c>
      <c r="AH2940" s="305">
        <v>0</v>
      </c>
      <c r="AI2940" s="285">
        <f t="shared" si="478"/>
        <v>478.78521000000001</v>
      </c>
      <c r="AJ2940" s="286">
        <v>2679.5417403092783</v>
      </c>
      <c r="AK2940" s="286">
        <v>0</v>
      </c>
      <c r="AL2940" s="286">
        <v>0</v>
      </c>
      <c r="AM2940" s="327" t="str">
        <f t="shared" si="479"/>
        <v>NA</v>
      </c>
      <c r="AN2940" s="287">
        <f>AJ2940/'INPUTS Menu'!$I$21</f>
        <v>0.89318058010309276</v>
      </c>
    </row>
    <row r="2941" spans="3:40">
      <c r="C2941" s="82">
        <f t="shared" si="480"/>
        <v>19</v>
      </c>
      <c r="D2941" s="82">
        <f t="shared" si="481"/>
        <v>5</v>
      </c>
      <c r="E2941" s="139">
        <v>42856.791666666664</v>
      </c>
      <c r="F2941" s="163">
        <v>0</v>
      </c>
      <c r="G2941" s="163">
        <v>0</v>
      </c>
      <c r="H2941" s="163">
        <v>14.843509559999999</v>
      </c>
      <c r="I2941" s="163">
        <v>0</v>
      </c>
      <c r="J2941" s="163">
        <v>0</v>
      </c>
      <c r="K2941" s="163">
        <v>0</v>
      </c>
      <c r="L2941" s="163">
        <v>0</v>
      </c>
      <c r="M2941" s="163">
        <v>0</v>
      </c>
      <c r="N2941" s="314">
        <f t="shared" si="482"/>
        <v>245.68839</v>
      </c>
      <c r="O2941" s="163">
        <v>0</v>
      </c>
      <c r="P2941" s="163">
        <v>2.8568014199999996</v>
      </c>
      <c r="Q2941" s="163">
        <v>0</v>
      </c>
      <c r="R2941" s="163">
        <v>0.72141449999999996</v>
      </c>
      <c r="S2941" s="163">
        <v>0</v>
      </c>
      <c r="T2941" s="163">
        <v>0</v>
      </c>
      <c r="U2941" s="163">
        <v>0</v>
      </c>
      <c r="V2941" s="315">
        <f>HLOOKUP(Dashboard!$H$22,$F$7:V2941,ROWS($F$7:V2941))</f>
        <v>0</v>
      </c>
      <c r="Y2941" s="296">
        <f t="shared" si="483"/>
        <v>2900</v>
      </c>
      <c r="Z2941" s="326">
        <f t="shared" si="484"/>
        <v>20</v>
      </c>
      <c r="AA2941" s="326">
        <f t="shared" si="485"/>
        <v>3</v>
      </c>
      <c r="AB2941" s="288">
        <f t="shared" si="477"/>
        <v>42825.833333326307</v>
      </c>
      <c r="AC2941" s="321" t="str">
        <f t="shared" si="486"/>
        <v>WEEKDAY</v>
      </c>
      <c r="AD2941" s="295">
        <v>18.972336000000002</v>
      </c>
      <c r="AE2941" s="295">
        <v>12.08</v>
      </c>
      <c r="AF2941" s="283">
        <v>0</v>
      </c>
      <c r="AG2941" s="304">
        <v>0</v>
      </c>
      <c r="AH2941" s="305">
        <v>0</v>
      </c>
      <c r="AI2941" s="285">
        <f t="shared" si="478"/>
        <v>0</v>
      </c>
      <c r="AJ2941" s="286">
        <v>2679.5417403092783</v>
      </c>
      <c r="AK2941" s="286">
        <v>0</v>
      </c>
      <c r="AL2941" s="286">
        <v>0</v>
      </c>
      <c r="AM2941" s="327" t="str">
        <f t="shared" si="479"/>
        <v>NA</v>
      </c>
      <c r="AN2941" s="287">
        <f>AJ2941/'INPUTS Menu'!$I$21</f>
        <v>0.89318058010309276</v>
      </c>
    </row>
    <row r="2942" spans="3:40">
      <c r="C2942" s="82">
        <f t="shared" si="480"/>
        <v>20</v>
      </c>
      <c r="D2942" s="82">
        <f t="shared" si="481"/>
        <v>5</v>
      </c>
      <c r="E2942" s="139">
        <v>42856.833333333336</v>
      </c>
      <c r="F2942" s="163">
        <v>0</v>
      </c>
      <c r="G2942" s="163">
        <v>0</v>
      </c>
      <c r="H2942" s="163">
        <v>0</v>
      </c>
      <c r="I2942" s="163">
        <v>0</v>
      </c>
      <c r="J2942" s="163">
        <v>0</v>
      </c>
      <c r="K2942" s="163">
        <v>0</v>
      </c>
      <c r="L2942" s="163">
        <v>0</v>
      </c>
      <c r="M2942" s="163">
        <v>0</v>
      </c>
      <c r="N2942" s="314">
        <f t="shared" si="482"/>
        <v>0</v>
      </c>
      <c r="O2942" s="163">
        <v>0</v>
      </c>
      <c r="P2942" s="163">
        <v>0</v>
      </c>
      <c r="Q2942" s="163">
        <v>0</v>
      </c>
      <c r="R2942" s="163">
        <v>0</v>
      </c>
      <c r="S2942" s="163">
        <v>0</v>
      </c>
      <c r="T2942" s="163">
        <v>0</v>
      </c>
      <c r="U2942" s="163">
        <v>0</v>
      </c>
      <c r="V2942" s="315">
        <f>HLOOKUP(Dashboard!$H$22,$F$7:V2942,ROWS($F$7:V2942))</f>
        <v>0</v>
      </c>
      <c r="Y2942" s="296">
        <f t="shared" si="483"/>
        <v>2901</v>
      </c>
      <c r="Z2942" s="326">
        <f t="shared" si="484"/>
        <v>21</v>
      </c>
      <c r="AA2942" s="326">
        <f t="shared" si="485"/>
        <v>3</v>
      </c>
      <c r="AB2942" s="288">
        <f t="shared" si="477"/>
        <v>42825.874999992971</v>
      </c>
      <c r="AC2942" s="321" t="str">
        <f t="shared" si="486"/>
        <v>WEEKDAY</v>
      </c>
      <c r="AD2942" s="295">
        <v>18.460172</v>
      </c>
      <c r="AE2942" s="295">
        <v>12.08</v>
      </c>
      <c r="AF2942" s="283">
        <v>0</v>
      </c>
      <c r="AG2942" s="304">
        <v>0</v>
      </c>
      <c r="AH2942" s="305">
        <v>0</v>
      </c>
      <c r="AI2942" s="285">
        <f t="shared" si="478"/>
        <v>0</v>
      </c>
      <c r="AJ2942" s="286">
        <v>2679.5417403092783</v>
      </c>
      <c r="AK2942" s="286">
        <v>0</v>
      </c>
      <c r="AL2942" s="286">
        <v>0</v>
      </c>
      <c r="AM2942" s="327" t="str">
        <f t="shared" si="479"/>
        <v>NA</v>
      </c>
      <c r="AN2942" s="287">
        <f>AJ2942/'INPUTS Menu'!$I$21</f>
        <v>0.89318058010309276</v>
      </c>
    </row>
    <row r="2943" spans="3:40">
      <c r="C2943" s="82">
        <f t="shared" si="480"/>
        <v>21</v>
      </c>
      <c r="D2943" s="82">
        <f t="shared" si="481"/>
        <v>5</v>
      </c>
      <c r="E2943" s="139">
        <v>42856.875</v>
      </c>
      <c r="F2943" s="163">
        <v>0</v>
      </c>
      <c r="G2943" s="163">
        <v>0</v>
      </c>
      <c r="H2943" s="163">
        <v>0</v>
      </c>
      <c r="I2943" s="163">
        <v>0</v>
      </c>
      <c r="J2943" s="163">
        <v>0</v>
      </c>
      <c r="K2943" s="163">
        <v>0</v>
      </c>
      <c r="L2943" s="163">
        <v>0</v>
      </c>
      <c r="M2943" s="163">
        <v>0</v>
      </c>
      <c r="N2943" s="314">
        <f t="shared" si="482"/>
        <v>0</v>
      </c>
      <c r="O2943" s="163">
        <v>0</v>
      </c>
      <c r="P2943" s="163">
        <v>0</v>
      </c>
      <c r="Q2943" s="163">
        <v>0</v>
      </c>
      <c r="R2943" s="163">
        <v>0</v>
      </c>
      <c r="S2943" s="163">
        <v>0</v>
      </c>
      <c r="T2943" s="163">
        <v>0</v>
      </c>
      <c r="U2943" s="163">
        <v>0</v>
      </c>
      <c r="V2943" s="315">
        <f>HLOOKUP(Dashboard!$H$22,$F$7:V2943,ROWS($F$7:V2943))</f>
        <v>0</v>
      </c>
      <c r="Y2943" s="296">
        <f t="shared" si="483"/>
        <v>2902</v>
      </c>
      <c r="Z2943" s="326">
        <f t="shared" si="484"/>
        <v>22</v>
      </c>
      <c r="AA2943" s="326">
        <f t="shared" si="485"/>
        <v>3</v>
      </c>
      <c r="AB2943" s="288">
        <f t="shared" si="477"/>
        <v>42825.916666659636</v>
      </c>
      <c r="AC2943" s="321" t="str">
        <f t="shared" si="486"/>
        <v>WEEKDAY</v>
      </c>
      <c r="AD2943" s="295">
        <v>16.077496</v>
      </c>
      <c r="AE2943" s="295">
        <v>12.08</v>
      </c>
      <c r="AF2943" s="283">
        <v>0</v>
      </c>
      <c r="AG2943" s="304">
        <v>0</v>
      </c>
      <c r="AH2943" s="305">
        <v>0</v>
      </c>
      <c r="AI2943" s="285">
        <f t="shared" si="478"/>
        <v>0</v>
      </c>
      <c r="AJ2943" s="286">
        <v>2679.5417403092783</v>
      </c>
      <c r="AK2943" s="286">
        <v>0</v>
      </c>
      <c r="AL2943" s="286">
        <v>0</v>
      </c>
      <c r="AM2943" s="327" t="str">
        <f t="shared" si="479"/>
        <v>NA</v>
      </c>
      <c r="AN2943" s="287">
        <f>AJ2943/'INPUTS Menu'!$I$21</f>
        <v>0.89318058010309276</v>
      </c>
    </row>
    <row r="2944" spans="3:40">
      <c r="C2944" s="82">
        <f t="shared" si="480"/>
        <v>22</v>
      </c>
      <c r="D2944" s="82">
        <f t="shared" si="481"/>
        <v>5</v>
      </c>
      <c r="E2944" s="139">
        <v>42856.916666666664</v>
      </c>
      <c r="F2944" s="163">
        <v>0</v>
      </c>
      <c r="G2944" s="163">
        <v>0</v>
      </c>
      <c r="H2944" s="163">
        <v>0</v>
      </c>
      <c r="I2944" s="163">
        <v>0</v>
      </c>
      <c r="J2944" s="163">
        <v>0</v>
      </c>
      <c r="K2944" s="163">
        <v>0</v>
      </c>
      <c r="L2944" s="163">
        <v>0</v>
      </c>
      <c r="M2944" s="163">
        <v>0</v>
      </c>
      <c r="N2944" s="314">
        <f t="shared" si="482"/>
        <v>0</v>
      </c>
      <c r="O2944" s="163">
        <v>0</v>
      </c>
      <c r="P2944" s="163">
        <v>0</v>
      </c>
      <c r="Q2944" s="163">
        <v>0</v>
      </c>
      <c r="R2944" s="163">
        <v>0</v>
      </c>
      <c r="S2944" s="163">
        <v>0</v>
      </c>
      <c r="T2944" s="163">
        <v>0</v>
      </c>
      <c r="U2944" s="163">
        <v>0</v>
      </c>
      <c r="V2944" s="315">
        <f>HLOOKUP(Dashboard!$H$22,$F$7:V2944,ROWS($F$7:V2944))</f>
        <v>0</v>
      </c>
      <c r="Y2944" s="296">
        <f t="shared" si="483"/>
        <v>2903</v>
      </c>
      <c r="Z2944" s="326">
        <f t="shared" si="484"/>
        <v>23</v>
      </c>
      <c r="AA2944" s="326">
        <f t="shared" si="485"/>
        <v>3</v>
      </c>
      <c r="AB2944" s="288">
        <f t="shared" si="477"/>
        <v>42825.9583333263</v>
      </c>
      <c r="AC2944" s="321" t="str">
        <f t="shared" si="486"/>
        <v>WEEKDAY</v>
      </c>
      <c r="AD2944" s="295">
        <v>14.348942500000001</v>
      </c>
      <c r="AE2944" s="299">
        <v>2.27</v>
      </c>
      <c r="AF2944" s="283">
        <v>0</v>
      </c>
      <c r="AG2944" s="304">
        <v>0</v>
      </c>
      <c r="AH2944" s="305">
        <v>0</v>
      </c>
      <c r="AI2944" s="285">
        <f t="shared" si="478"/>
        <v>0</v>
      </c>
      <c r="AJ2944" s="286">
        <v>2679.5417403092783</v>
      </c>
      <c r="AK2944" s="286">
        <v>0</v>
      </c>
      <c r="AL2944" s="286">
        <v>0</v>
      </c>
      <c r="AM2944" s="327" t="str">
        <f t="shared" si="479"/>
        <v>NA</v>
      </c>
      <c r="AN2944" s="287">
        <f>AJ2944/'INPUTS Menu'!$I$21</f>
        <v>0.89318058010309276</v>
      </c>
    </row>
    <row r="2945" spans="3:40">
      <c r="C2945" s="82">
        <f t="shared" si="480"/>
        <v>23</v>
      </c>
      <c r="D2945" s="82">
        <f t="shared" si="481"/>
        <v>5</v>
      </c>
      <c r="E2945" s="139">
        <v>42856.958333333336</v>
      </c>
      <c r="F2945" s="163">
        <v>0</v>
      </c>
      <c r="G2945" s="163">
        <v>0</v>
      </c>
      <c r="H2945" s="163">
        <v>0</v>
      </c>
      <c r="I2945" s="163">
        <v>0</v>
      </c>
      <c r="J2945" s="163">
        <v>0</v>
      </c>
      <c r="K2945" s="163">
        <v>0</v>
      </c>
      <c r="L2945" s="163">
        <v>0</v>
      </c>
      <c r="M2945" s="163">
        <v>0</v>
      </c>
      <c r="N2945" s="314">
        <f t="shared" si="482"/>
        <v>0</v>
      </c>
      <c r="O2945" s="163">
        <v>0</v>
      </c>
      <c r="P2945" s="163">
        <v>0</v>
      </c>
      <c r="Q2945" s="163">
        <v>0</v>
      </c>
      <c r="R2945" s="163">
        <v>0</v>
      </c>
      <c r="S2945" s="163">
        <v>0</v>
      </c>
      <c r="T2945" s="163">
        <v>0</v>
      </c>
      <c r="U2945" s="163">
        <v>0</v>
      </c>
      <c r="V2945" s="315">
        <f>HLOOKUP(Dashboard!$H$22,$F$7:V2945,ROWS($F$7:V2945))</f>
        <v>0</v>
      </c>
      <c r="Y2945" s="296">
        <f t="shared" si="483"/>
        <v>2904</v>
      </c>
      <c r="Z2945" s="326">
        <f t="shared" si="484"/>
        <v>0</v>
      </c>
      <c r="AA2945" s="326">
        <f t="shared" si="485"/>
        <v>4</v>
      </c>
      <c r="AB2945" s="288">
        <f t="shared" si="477"/>
        <v>42825.999999992964</v>
      </c>
      <c r="AC2945" s="321" t="str">
        <f t="shared" si="486"/>
        <v>WEEKEND</v>
      </c>
      <c r="AD2945" s="295">
        <v>10.825031499999998</v>
      </c>
      <c r="AE2945" s="299">
        <v>2.27</v>
      </c>
      <c r="AF2945" s="283">
        <v>0</v>
      </c>
      <c r="AG2945" s="304">
        <v>0</v>
      </c>
      <c r="AH2945" s="305">
        <v>0</v>
      </c>
      <c r="AI2945" s="285">
        <f t="shared" si="478"/>
        <v>0</v>
      </c>
      <c r="AJ2945" s="286">
        <v>2679.5417403092783</v>
      </c>
      <c r="AK2945" s="286">
        <v>0</v>
      </c>
      <c r="AL2945" s="286">
        <v>0</v>
      </c>
      <c r="AM2945" s="327" t="str">
        <f t="shared" si="479"/>
        <v>NA</v>
      </c>
      <c r="AN2945" s="287">
        <f>AJ2945/'INPUTS Menu'!$I$21</f>
        <v>0.89318058010309276</v>
      </c>
    </row>
    <row r="2946" spans="3:40">
      <c r="C2946" s="82">
        <f t="shared" si="480"/>
        <v>0</v>
      </c>
      <c r="D2946" s="82">
        <f t="shared" si="481"/>
        <v>5</v>
      </c>
      <c r="E2946" s="139">
        <v>42857</v>
      </c>
      <c r="F2946" s="163">
        <v>0</v>
      </c>
      <c r="G2946" s="163">
        <v>0</v>
      </c>
      <c r="H2946" s="163">
        <v>0</v>
      </c>
      <c r="I2946" s="163">
        <v>0</v>
      </c>
      <c r="J2946" s="163">
        <v>0</v>
      </c>
      <c r="K2946" s="163">
        <v>0</v>
      </c>
      <c r="L2946" s="163">
        <v>0</v>
      </c>
      <c r="M2946" s="163">
        <v>0</v>
      </c>
      <c r="N2946" s="314">
        <f t="shared" si="482"/>
        <v>0</v>
      </c>
      <c r="O2946" s="163">
        <v>0</v>
      </c>
      <c r="P2946" s="163">
        <v>0</v>
      </c>
      <c r="Q2946" s="163">
        <v>0</v>
      </c>
      <c r="R2946" s="163">
        <v>0</v>
      </c>
      <c r="S2946" s="163">
        <v>0</v>
      </c>
      <c r="T2946" s="163">
        <v>0</v>
      </c>
      <c r="U2946" s="163">
        <v>0</v>
      </c>
      <c r="V2946" s="315">
        <f>HLOOKUP(Dashboard!$H$22,$F$7:V2946,ROWS($F$7:V2946))</f>
        <v>0</v>
      </c>
      <c r="Y2946" s="296">
        <f t="shared" si="483"/>
        <v>2905</v>
      </c>
      <c r="Z2946" s="326">
        <f t="shared" si="484"/>
        <v>1</v>
      </c>
      <c r="AA2946" s="326">
        <f t="shared" si="485"/>
        <v>4</v>
      </c>
      <c r="AB2946" s="288">
        <f t="shared" si="477"/>
        <v>42826.041666659628</v>
      </c>
      <c r="AC2946" s="321" t="str">
        <f t="shared" si="486"/>
        <v>WEEKEND</v>
      </c>
      <c r="AD2946" s="295">
        <v>12.806883499999998</v>
      </c>
      <c r="AE2946" s="299">
        <v>2.27</v>
      </c>
      <c r="AF2946" s="283">
        <v>0</v>
      </c>
      <c r="AG2946" s="304">
        <v>0</v>
      </c>
      <c r="AH2946" s="305">
        <v>0</v>
      </c>
      <c r="AI2946" s="285">
        <f t="shared" si="478"/>
        <v>0</v>
      </c>
      <c r="AJ2946" s="286">
        <v>2679.5417403092783</v>
      </c>
      <c r="AK2946" s="286">
        <v>0</v>
      </c>
      <c r="AL2946" s="286">
        <v>0</v>
      </c>
      <c r="AM2946" s="327" t="str">
        <f t="shared" si="479"/>
        <v>NA</v>
      </c>
      <c r="AN2946" s="287">
        <f>AJ2946/'INPUTS Menu'!$I$21</f>
        <v>0.89318058010309276</v>
      </c>
    </row>
    <row r="2947" spans="3:40">
      <c r="C2947" s="82">
        <f t="shared" si="480"/>
        <v>1</v>
      </c>
      <c r="D2947" s="82">
        <f t="shared" si="481"/>
        <v>5</v>
      </c>
      <c r="E2947" s="139">
        <v>42857.041666666664</v>
      </c>
      <c r="F2947" s="163">
        <v>0</v>
      </c>
      <c r="G2947" s="163">
        <v>0</v>
      </c>
      <c r="H2947" s="163">
        <v>0</v>
      </c>
      <c r="I2947" s="163">
        <v>0</v>
      </c>
      <c r="J2947" s="163">
        <v>0</v>
      </c>
      <c r="K2947" s="163">
        <v>0</v>
      </c>
      <c r="L2947" s="163">
        <v>0</v>
      </c>
      <c r="M2947" s="163">
        <v>0</v>
      </c>
      <c r="N2947" s="314">
        <f t="shared" si="482"/>
        <v>0</v>
      </c>
      <c r="O2947" s="163">
        <v>0</v>
      </c>
      <c r="P2947" s="163">
        <v>0</v>
      </c>
      <c r="Q2947" s="163">
        <v>0</v>
      </c>
      <c r="R2947" s="163">
        <v>0</v>
      </c>
      <c r="S2947" s="163">
        <v>0</v>
      </c>
      <c r="T2947" s="163">
        <v>0</v>
      </c>
      <c r="U2947" s="163">
        <v>0</v>
      </c>
      <c r="V2947" s="315">
        <f>HLOOKUP(Dashboard!$H$22,$F$7:V2947,ROWS($F$7:V2947))</f>
        <v>0</v>
      </c>
      <c r="Y2947" s="296">
        <f t="shared" si="483"/>
        <v>2906</v>
      </c>
      <c r="Z2947" s="326">
        <f t="shared" si="484"/>
        <v>2</v>
      </c>
      <c r="AA2947" s="326">
        <f t="shared" si="485"/>
        <v>4</v>
      </c>
      <c r="AB2947" s="288">
        <f t="shared" si="477"/>
        <v>42826.083333326293</v>
      </c>
      <c r="AC2947" s="321" t="str">
        <f t="shared" si="486"/>
        <v>WEEKEND</v>
      </c>
      <c r="AD2947" s="295">
        <v>1.6199970000000001</v>
      </c>
      <c r="AE2947" s="299">
        <v>2.27</v>
      </c>
      <c r="AF2947" s="283">
        <v>0</v>
      </c>
      <c r="AG2947" s="304">
        <v>0</v>
      </c>
      <c r="AH2947" s="305">
        <v>-80</v>
      </c>
      <c r="AI2947" s="285">
        <f t="shared" si="478"/>
        <v>-80</v>
      </c>
      <c r="AJ2947" s="286">
        <v>2679.5417403092783</v>
      </c>
      <c r="AK2947" s="286">
        <v>0</v>
      </c>
      <c r="AL2947" s="286">
        <v>0</v>
      </c>
      <c r="AM2947" s="327" t="str">
        <f t="shared" si="479"/>
        <v>NA</v>
      </c>
      <c r="AN2947" s="287">
        <f>AJ2947/'INPUTS Menu'!$I$21</f>
        <v>0.89318058010309276</v>
      </c>
    </row>
    <row r="2948" spans="3:40">
      <c r="C2948" s="82">
        <f t="shared" si="480"/>
        <v>2</v>
      </c>
      <c r="D2948" s="82">
        <f t="shared" si="481"/>
        <v>5</v>
      </c>
      <c r="E2948" s="139">
        <v>42857.083333333336</v>
      </c>
      <c r="F2948" s="163">
        <v>0</v>
      </c>
      <c r="G2948" s="163">
        <v>0</v>
      </c>
      <c r="H2948" s="163">
        <v>0</v>
      </c>
      <c r="I2948" s="163">
        <v>0</v>
      </c>
      <c r="J2948" s="163">
        <v>0</v>
      </c>
      <c r="K2948" s="163">
        <v>0</v>
      </c>
      <c r="L2948" s="163">
        <v>0</v>
      </c>
      <c r="M2948" s="163">
        <v>0</v>
      </c>
      <c r="N2948" s="314">
        <f t="shared" si="482"/>
        <v>0</v>
      </c>
      <c r="O2948" s="163">
        <v>0</v>
      </c>
      <c r="P2948" s="163">
        <v>0</v>
      </c>
      <c r="Q2948" s="163">
        <v>0</v>
      </c>
      <c r="R2948" s="163">
        <v>0</v>
      </c>
      <c r="S2948" s="163">
        <v>0</v>
      </c>
      <c r="T2948" s="163">
        <v>0</v>
      </c>
      <c r="U2948" s="163">
        <v>0</v>
      </c>
      <c r="V2948" s="315">
        <f>HLOOKUP(Dashboard!$H$22,$F$7:V2948,ROWS($F$7:V2948))</f>
        <v>0</v>
      </c>
      <c r="Y2948" s="296">
        <f t="shared" si="483"/>
        <v>2907</v>
      </c>
      <c r="Z2948" s="326">
        <f t="shared" si="484"/>
        <v>3</v>
      </c>
      <c r="AA2948" s="326">
        <f t="shared" si="485"/>
        <v>4</v>
      </c>
      <c r="AB2948" s="288">
        <f t="shared" si="477"/>
        <v>42826.124999992957</v>
      </c>
      <c r="AC2948" s="321" t="str">
        <f t="shared" si="486"/>
        <v>WEEKEND</v>
      </c>
      <c r="AD2948" s="295">
        <v>3.4654574999999999</v>
      </c>
      <c r="AE2948" s="299">
        <v>2.27</v>
      </c>
      <c r="AF2948" s="283">
        <v>0</v>
      </c>
      <c r="AG2948" s="304">
        <v>0</v>
      </c>
      <c r="AH2948" s="305">
        <v>0</v>
      </c>
      <c r="AI2948" s="285">
        <f t="shared" si="478"/>
        <v>0</v>
      </c>
      <c r="AJ2948" s="286">
        <v>2757.1417403092782</v>
      </c>
      <c r="AK2948" s="286">
        <v>0</v>
      </c>
      <c r="AL2948" s="286">
        <v>0</v>
      </c>
      <c r="AM2948" s="327" t="str">
        <f t="shared" si="479"/>
        <v>NA</v>
      </c>
      <c r="AN2948" s="287">
        <f>AJ2948/'INPUTS Menu'!$I$21</f>
        <v>0.91904724676975946</v>
      </c>
    </row>
    <row r="2949" spans="3:40">
      <c r="C2949" s="82">
        <f t="shared" si="480"/>
        <v>3</v>
      </c>
      <c r="D2949" s="82">
        <f t="shared" si="481"/>
        <v>5</v>
      </c>
      <c r="E2949" s="139">
        <v>42857.125</v>
      </c>
      <c r="F2949" s="163">
        <v>0</v>
      </c>
      <c r="G2949" s="163">
        <v>0</v>
      </c>
      <c r="H2949" s="163">
        <v>0</v>
      </c>
      <c r="I2949" s="163">
        <v>0</v>
      </c>
      <c r="J2949" s="163">
        <v>0</v>
      </c>
      <c r="K2949" s="163">
        <v>0</v>
      </c>
      <c r="L2949" s="163">
        <v>0</v>
      </c>
      <c r="M2949" s="163">
        <v>0</v>
      </c>
      <c r="N2949" s="314">
        <f t="shared" si="482"/>
        <v>0</v>
      </c>
      <c r="O2949" s="163">
        <v>0</v>
      </c>
      <c r="P2949" s="163">
        <v>0</v>
      </c>
      <c r="Q2949" s="163">
        <v>0</v>
      </c>
      <c r="R2949" s="163">
        <v>0</v>
      </c>
      <c r="S2949" s="163">
        <v>0</v>
      </c>
      <c r="T2949" s="163">
        <v>0</v>
      </c>
      <c r="U2949" s="163">
        <v>0</v>
      </c>
      <c r="V2949" s="315">
        <f>HLOOKUP(Dashboard!$H$22,$F$7:V2949,ROWS($F$7:V2949))</f>
        <v>0</v>
      </c>
      <c r="Y2949" s="296">
        <f t="shared" si="483"/>
        <v>2908</v>
      </c>
      <c r="Z2949" s="326">
        <f t="shared" si="484"/>
        <v>4</v>
      </c>
      <c r="AA2949" s="326">
        <f t="shared" si="485"/>
        <v>4</v>
      </c>
      <c r="AB2949" s="288">
        <f t="shared" si="477"/>
        <v>42826.166666659621</v>
      </c>
      <c r="AC2949" s="321" t="str">
        <f t="shared" si="486"/>
        <v>WEEKEND</v>
      </c>
      <c r="AD2949" s="295">
        <v>18.540893499999999</v>
      </c>
      <c r="AE2949" s="299">
        <v>2.27</v>
      </c>
      <c r="AF2949" s="283">
        <v>0</v>
      </c>
      <c r="AG2949" s="304">
        <v>0</v>
      </c>
      <c r="AH2949" s="305">
        <v>0</v>
      </c>
      <c r="AI2949" s="285">
        <f t="shared" si="478"/>
        <v>0</v>
      </c>
      <c r="AJ2949" s="286">
        <v>2757.1417403092782</v>
      </c>
      <c r="AK2949" s="286">
        <v>0</v>
      </c>
      <c r="AL2949" s="286">
        <v>0</v>
      </c>
      <c r="AM2949" s="327" t="str">
        <f t="shared" si="479"/>
        <v>NA</v>
      </c>
      <c r="AN2949" s="287">
        <f>AJ2949/'INPUTS Menu'!$I$21</f>
        <v>0.91904724676975946</v>
      </c>
    </row>
    <row r="2950" spans="3:40">
      <c r="C2950" s="82">
        <f t="shared" si="480"/>
        <v>4</v>
      </c>
      <c r="D2950" s="82">
        <f t="shared" si="481"/>
        <v>5</v>
      </c>
      <c r="E2950" s="139">
        <v>42857.166666666664</v>
      </c>
      <c r="F2950" s="163">
        <v>0</v>
      </c>
      <c r="G2950" s="163">
        <v>0</v>
      </c>
      <c r="H2950" s="163">
        <v>0</v>
      </c>
      <c r="I2950" s="163">
        <v>0</v>
      </c>
      <c r="J2950" s="163">
        <v>0</v>
      </c>
      <c r="K2950" s="163">
        <v>0</v>
      </c>
      <c r="L2950" s="163">
        <v>0</v>
      </c>
      <c r="M2950" s="163">
        <v>0</v>
      </c>
      <c r="N2950" s="314">
        <f t="shared" si="482"/>
        <v>0</v>
      </c>
      <c r="O2950" s="163">
        <v>0</v>
      </c>
      <c r="P2950" s="163">
        <v>0</v>
      </c>
      <c r="Q2950" s="163">
        <v>0</v>
      </c>
      <c r="R2950" s="163">
        <v>0</v>
      </c>
      <c r="S2950" s="163">
        <v>0</v>
      </c>
      <c r="T2950" s="163">
        <v>0</v>
      </c>
      <c r="U2950" s="163">
        <v>0</v>
      </c>
      <c r="V2950" s="315">
        <f>HLOOKUP(Dashboard!$H$22,$F$7:V2950,ROWS($F$7:V2950))</f>
        <v>0</v>
      </c>
      <c r="Y2950" s="296">
        <f t="shared" si="483"/>
        <v>2909</v>
      </c>
      <c r="Z2950" s="326">
        <f t="shared" si="484"/>
        <v>5</v>
      </c>
      <c r="AA2950" s="326">
        <f t="shared" si="485"/>
        <v>4</v>
      </c>
      <c r="AB2950" s="288">
        <f t="shared" si="477"/>
        <v>42826.208333326285</v>
      </c>
      <c r="AC2950" s="321" t="str">
        <f t="shared" si="486"/>
        <v>WEEKEND</v>
      </c>
      <c r="AD2950" s="295">
        <v>20.325116999999999</v>
      </c>
      <c r="AE2950" s="299">
        <v>2.27</v>
      </c>
      <c r="AF2950" s="283">
        <v>0</v>
      </c>
      <c r="AG2950" s="304">
        <v>0</v>
      </c>
      <c r="AH2950" s="305">
        <v>0</v>
      </c>
      <c r="AI2950" s="285">
        <f t="shared" si="478"/>
        <v>0</v>
      </c>
      <c r="AJ2950" s="286">
        <v>2757.1417403092782</v>
      </c>
      <c r="AK2950" s="286">
        <v>0</v>
      </c>
      <c r="AL2950" s="286">
        <v>0</v>
      </c>
      <c r="AM2950" s="327" t="str">
        <f t="shared" si="479"/>
        <v>NA</v>
      </c>
      <c r="AN2950" s="287">
        <f>AJ2950/'INPUTS Menu'!$I$21</f>
        <v>0.91904724676975946</v>
      </c>
    </row>
    <row r="2951" spans="3:40">
      <c r="C2951" s="82">
        <f t="shared" si="480"/>
        <v>5</v>
      </c>
      <c r="D2951" s="82">
        <f t="shared" si="481"/>
        <v>5</v>
      </c>
      <c r="E2951" s="139">
        <v>42857.208333333336</v>
      </c>
      <c r="F2951" s="163">
        <v>0</v>
      </c>
      <c r="G2951" s="163">
        <v>0</v>
      </c>
      <c r="H2951" s="163">
        <v>0</v>
      </c>
      <c r="I2951" s="163">
        <v>0</v>
      </c>
      <c r="J2951" s="163">
        <v>0</v>
      </c>
      <c r="K2951" s="163">
        <v>0</v>
      </c>
      <c r="L2951" s="163">
        <v>0</v>
      </c>
      <c r="M2951" s="163">
        <v>0</v>
      </c>
      <c r="N2951" s="314">
        <f t="shared" si="482"/>
        <v>0</v>
      </c>
      <c r="O2951" s="163">
        <v>0</v>
      </c>
      <c r="P2951" s="163">
        <v>0</v>
      </c>
      <c r="Q2951" s="163">
        <v>0</v>
      </c>
      <c r="R2951" s="163">
        <v>0</v>
      </c>
      <c r="S2951" s="163">
        <v>0</v>
      </c>
      <c r="T2951" s="163">
        <v>0</v>
      </c>
      <c r="U2951" s="163">
        <v>0</v>
      </c>
      <c r="V2951" s="315">
        <f>HLOOKUP(Dashboard!$H$22,$F$7:V2951,ROWS($F$7:V2951))</f>
        <v>0</v>
      </c>
      <c r="Y2951" s="296">
        <f t="shared" si="483"/>
        <v>2910</v>
      </c>
      <c r="Z2951" s="326">
        <f t="shared" si="484"/>
        <v>6</v>
      </c>
      <c r="AA2951" s="326">
        <f t="shared" si="485"/>
        <v>4</v>
      </c>
      <c r="AB2951" s="288">
        <f t="shared" si="477"/>
        <v>42826.24999999295</v>
      </c>
      <c r="AC2951" s="321" t="str">
        <f t="shared" si="486"/>
        <v>WEEKEND</v>
      </c>
      <c r="AD2951" s="295">
        <v>20.6953225</v>
      </c>
      <c r="AE2951" s="299">
        <v>2.27</v>
      </c>
      <c r="AF2951" s="283">
        <v>0</v>
      </c>
      <c r="AG2951" s="304">
        <v>0</v>
      </c>
      <c r="AH2951" s="305">
        <v>0</v>
      </c>
      <c r="AI2951" s="285">
        <f t="shared" si="478"/>
        <v>0</v>
      </c>
      <c r="AJ2951" s="286">
        <v>2757.1417403092782</v>
      </c>
      <c r="AK2951" s="286">
        <v>0</v>
      </c>
      <c r="AL2951" s="286">
        <v>0</v>
      </c>
      <c r="AM2951" s="327" t="str">
        <f t="shared" si="479"/>
        <v>NA</v>
      </c>
      <c r="AN2951" s="287">
        <f>AJ2951/'INPUTS Menu'!$I$21</f>
        <v>0.91904724676975946</v>
      </c>
    </row>
    <row r="2952" spans="3:40">
      <c r="C2952" s="82">
        <f t="shared" si="480"/>
        <v>6</v>
      </c>
      <c r="D2952" s="82">
        <f t="shared" si="481"/>
        <v>5</v>
      </c>
      <c r="E2952" s="139">
        <v>42857.25</v>
      </c>
      <c r="F2952" s="163">
        <v>697.852485</v>
      </c>
      <c r="G2952" s="163">
        <v>37.954271519999999</v>
      </c>
      <c r="H2952" s="163">
        <v>48.801952980000003</v>
      </c>
      <c r="I2952" s="163">
        <v>193.85211681000001</v>
      </c>
      <c r="J2952" s="163">
        <v>0</v>
      </c>
      <c r="K2952" s="163">
        <v>19.168824000000001</v>
      </c>
      <c r="L2952" s="163">
        <v>0</v>
      </c>
      <c r="M2952" s="163">
        <v>147.52577862000001</v>
      </c>
      <c r="N2952" s="314">
        <f t="shared" si="482"/>
        <v>330.88930999999997</v>
      </c>
      <c r="O2952" s="163">
        <v>9.5844120000000004</v>
      </c>
      <c r="P2952" s="163">
        <v>28.05393591</v>
      </c>
      <c r="Q2952" s="163">
        <v>41.775605499999998</v>
      </c>
      <c r="R2952" s="163">
        <v>7.0843272500000003</v>
      </c>
      <c r="S2952" s="163">
        <v>226.70600931000001</v>
      </c>
      <c r="T2952" s="163">
        <v>697.852485</v>
      </c>
      <c r="U2952" s="163">
        <v>0</v>
      </c>
      <c r="V2952" s="315">
        <f>HLOOKUP(Dashboard!$H$22,$F$7:V2952,ROWS($F$7:V2952))</f>
        <v>697.852485</v>
      </c>
      <c r="Y2952" s="296">
        <f t="shared" si="483"/>
        <v>2911</v>
      </c>
      <c r="Z2952" s="326">
        <f t="shared" si="484"/>
        <v>7</v>
      </c>
      <c r="AA2952" s="326">
        <f t="shared" si="485"/>
        <v>4</v>
      </c>
      <c r="AB2952" s="288">
        <f t="shared" si="477"/>
        <v>42826.291666659614</v>
      </c>
      <c r="AC2952" s="321" t="str">
        <f t="shared" si="486"/>
        <v>WEEKEND</v>
      </c>
      <c r="AD2952" s="295">
        <v>19.949344499999999</v>
      </c>
      <c r="AE2952" s="299">
        <v>2.27</v>
      </c>
      <c r="AF2952" s="283">
        <v>0</v>
      </c>
      <c r="AG2952" s="304">
        <v>0</v>
      </c>
      <c r="AH2952" s="305">
        <v>0</v>
      </c>
      <c r="AI2952" s="285">
        <f t="shared" si="478"/>
        <v>0</v>
      </c>
      <c r="AJ2952" s="286">
        <v>2757.1417403092782</v>
      </c>
      <c r="AK2952" s="286">
        <v>0</v>
      </c>
      <c r="AL2952" s="286">
        <v>0</v>
      </c>
      <c r="AM2952" s="327" t="str">
        <f t="shared" si="479"/>
        <v>NA</v>
      </c>
      <c r="AN2952" s="287">
        <f>AJ2952/'INPUTS Menu'!$I$21</f>
        <v>0.91904724676975946</v>
      </c>
    </row>
    <row r="2953" spans="3:40">
      <c r="C2953" s="82">
        <f t="shared" si="480"/>
        <v>7</v>
      </c>
      <c r="D2953" s="82">
        <f t="shared" si="481"/>
        <v>5</v>
      </c>
      <c r="E2953" s="139">
        <v>42857.291666666664</v>
      </c>
      <c r="F2953" s="163">
        <v>840.51723986999991</v>
      </c>
      <c r="G2953" s="163">
        <v>129.25801152</v>
      </c>
      <c r="H2953" s="163">
        <v>335.28360987000002</v>
      </c>
      <c r="I2953" s="163">
        <v>397.47126374999999</v>
      </c>
      <c r="J2953" s="163">
        <v>58.624192439999995</v>
      </c>
      <c r="K2953" s="163">
        <v>65.281824</v>
      </c>
      <c r="L2953" s="163">
        <v>12.0566</v>
      </c>
      <c r="M2953" s="163">
        <v>1373.2558547399999</v>
      </c>
      <c r="N2953" s="314">
        <f t="shared" si="482"/>
        <v>745.22965999999997</v>
      </c>
      <c r="O2953" s="163">
        <v>32.640912</v>
      </c>
      <c r="P2953" s="163">
        <v>105.27624459</v>
      </c>
      <c r="Q2953" s="163">
        <v>157.54474999999999</v>
      </c>
      <c r="R2953" s="163">
        <v>26.58491025</v>
      </c>
      <c r="S2953" s="163">
        <v>712.65570749999995</v>
      </c>
      <c r="T2953" s="163">
        <v>840.51723986999991</v>
      </c>
      <c r="U2953" s="163">
        <v>58.624192439999995</v>
      </c>
      <c r="V2953" s="315">
        <f>HLOOKUP(Dashboard!$H$22,$F$7:V2953,ROWS($F$7:V2953))</f>
        <v>840.51723986999991</v>
      </c>
      <c r="Y2953" s="296">
        <f t="shared" si="483"/>
        <v>2912</v>
      </c>
      <c r="Z2953" s="326">
        <f t="shared" si="484"/>
        <v>8</v>
      </c>
      <c r="AA2953" s="326">
        <f t="shared" si="485"/>
        <v>4</v>
      </c>
      <c r="AB2953" s="288">
        <f t="shared" si="477"/>
        <v>42826.333333326278</v>
      </c>
      <c r="AC2953" s="321" t="str">
        <f t="shared" si="486"/>
        <v>WEEKEND</v>
      </c>
      <c r="AD2953" s="295">
        <v>20.130272000000001</v>
      </c>
      <c r="AE2953" s="299">
        <v>2.27</v>
      </c>
      <c r="AF2953" s="283">
        <v>17.549700000000001</v>
      </c>
      <c r="AG2953" s="304">
        <v>0</v>
      </c>
      <c r="AH2953" s="305">
        <v>0</v>
      </c>
      <c r="AI2953" s="285">
        <f t="shared" si="478"/>
        <v>0</v>
      </c>
      <c r="AJ2953" s="286">
        <v>2757.1417403092782</v>
      </c>
      <c r="AK2953" s="286">
        <v>0</v>
      </c>
      <c r="AL2953" s="286">
        <v>0</v>
      </c>
      <c r="AM2953" s="327" t="str">
        <f t="shared" si="479"/>
        <v>NA</v>
      </c>
      <c r="AN2953" s="287">
        <f>AJ2953/'INPUTS Menu'!$I$21</f>
        <v>0.91904724676975946</v>
      </c>
    </row>
    <row r="2954" spans="3:40">
      <c r="C2954" s="82">
        <f t="shared" si="480"/>
        <v>8</v>
      </c>
      <c r="D2954" s="82">
        <f t="shared" si="481"/>
        <v>5</v>
      </c>
      <c r="E2954" s="139">
        <v>42857.333333333336</v>
      </c>
      <c r="F2954" s="163">
        <v>968.48661987000003</v>
      </c>
      <c r="G2954" s="163">
        <v>212.2459911</v>
      </c>
      <c r="H2954" s="163">
        <v>660.70490112000005</v>
      </c>
      <c r="I2954" s="163">
        <v>505.09543193999997</v>
      </c>
      <c r="J2954" s="163">
        <v>262.82993418000001</v>
      </c>
      <c r="K2954" s="163">
        <v>107.194945</v>
      </c>
      <c r="L2954" s="163">
        <v>60.288200000000003</v>
      </c>
      <c r="M2954" s="163">
        <v>1686.0021750000001</v>
      </c>
      <c r="N2954" s="314">
        <f t="shared" si="482"/>
        <v>710.53372999999999</v>
      </c>
      <c r="O2954" s="163">
        <v>53.597472500000002</v>
      </c>
      <c r="P2954" s="163">
        <v>151.28046153</v>
      </c>
      <c r="Q2954" s="163">
        <v>82.076672000000002</v>
      </c>
      <c r="R2954" s="163">
        <v>38.202136750000001</v>
      </c>
      <c r="S2954" s="163">
        <v>896.76347111999996</v>
      </c>
      <c r="T2954" s="163">
        <v>968.48661987000003</v>
      </c>
      <c r="U2954" s="163">
        <v>262.82993418000001</v>
      </c>
      <c r="V2954" s="315">
        <f>HLOOKUP(Dashboard!$H$22,$F$7:V2954,ROWS($F$7:V2954))</f>
        <v>968.48661987000003</v>
      </c>
      <c r="Y2954" s="296">
        <f t="shared" si="483"/>
        <v>2913</v>
      </c>
      <c r="Z2954" s="326">
        <f t="shared" si="484"/>
        <v>9</v>
      </c>
      <c r="AA2954" s="326">
        <f t="shared" si="485"/>
        <v>4</v>
      </c>
      <c r="AB2954" s="288">
        <f t="shared" si="477"/>
        <v>42826.374999992942</v>
      </c>
      <c r="AC2954" s="321" t="str">
        <f t="shared" si="486"/>
        <v>WEEKEND</v>
      </c>
      <c r="AD2954" s="295">
        <v>20.792745</v>
      </c>
      <c r="AE2954" s="299">
        <v>2.27</v>
      </c>
      <c r="AF2954" s="283">
        <v>66.737799999999993</v>
      </c>
      <c r="AG2954" s="304">
        <v>0</v>
      </c>
      <c r="AH2954" s="305">
        <v>0</v>
      </c>
      <c r="AI2954" s="285">
        <f t="shared" si="478"/>
        <v>0</v>
      </c>
      <c r="AJ2954" s="286">
        <v>2774.6914403092783</v>
      </c>
      <c r="AK2954" s="286">
        <v>0</v>
      </c>
      <c r="AL2954" s="286">
        <v>0</v>
      </c>
      <c r="AM2954" s="327" t="str">
        <f t="shared" si="479"/>
        <v>NA</v>
      </c>
      <c r="AN2954" s="287">
        <f>AJ2954/'INPUTS Menu'!$I$21</f>
        <v>0.92489714676975943</v>
      </c>
    </row>
    <row r="2955" spans="3:40">
      <c r="C2955" s="82">
        <f t="shared" si="480"/>
        <v>9</v>
      </c>
      <c r="D2955" s="82">
        <f t="shared" si="481"/>
        <v>5</v>
      </c>
      <c r="E2955" s="139">
        <v>42857.375</v>
      </c>
      <c r="F2955" s="163">
        <v>990.00006236999991</v>
      </c>
      <c r="G2955" s="163">
        <v>308.46358223999999</v>
      </c>
      <c r="H2955" s="163">
        <v>781.03179</v>
      </c>
      <c r="I2955" s="163">
        <v>757.24444125000002</v>
      </c>
      <c r="J2955" s="163">
        <v>162.06675804</v>
      </c>
      <c r="K2955" s="163">
        <v>155.78968799999998</v>
      </c>
      <c r="L2955" s="163">
        <v>152.054</v>
      </c>
      <c r="M2955" s="163">
        <v>1790.4455672399999</v>
      </c>
      <c r="N2955" s="314">
        <f t="shared" si="482"/>
        <v>743.55252999999993</v>
      </c>
      <c r="O2955" s="163">
        <v>77.894843999999992</v>
      </c>
      <c r="P2955" s="163">
        <v>634.01864624999996</v>
      </c>
      <c r="Q2955" s="163">
        <v>98.24970325000001</v>
      </c>
      <c r="R2955" s="163">
        <v>160.10571874999999</v>
      </c>
      <c r="S2955" s="163">
        <v>949.430295</v>
      </c>
      <c r="T2955" s="163">
        <v>990.00006236999991</v>
      </c>
      <c r="U2955" s="163">
        <v>162.06675804</v>
      </c>
      <c r="V2955" s="315">
        <f>HLOOKUP(Dashboard!$H$22,$F$7:V2955,ROWS($F$7:V2955))</f>
        <v>990.00006236999991</v>
      </c>
      <c r="Y2955" s="296">
        <f t="shared" si="483"/>
        <v>2914</v>
      </c>
      <c r="Z2955" s="326">
        <f t="shared" si="484"/>
        <v>10</v>
      </c>
      <c r="AA2955" s="326">
        <f t="shared" si="485"/>
        <v>4</v>
      </c>
      <c r="AB2955" s="288">
        <f t="shared" si="477"/>
        <v>42826.416666659607</v>
      </c>
      <c r="AC2955" s="321" t="str">
        <f t="shared" si="486"/>
        <v>WEEKEND</v>
      </c>
      <c r="AD2955" s="295">
        <v>20.2944985</v>
      </c>
      <c r="AE2955" s="299">
        <v>2.27</v>
      </c>
      <c r="AF2955" s="283">
        <v>160.50800000000001</v>
      </c>
      <c r="AG2955" s="304">
        <v>155.69275999999999</v>
      </c>
      <c r="AH2955" s="305">
        <v>0</v>
      </c>
      <c r="AI2955" s="285">
        <f t="shared" si="478"/>
        <v>155.69275999999999</v>
      </c>
      <c r="AJ2955" s="286">
        <v>2841.4292403092782</v>
      </c>
      <c r="AK2955" s="286">
        <v>0</v>
      </c>
      <c r="AL2955" s="286">
        <v>0</v>
      </c>
      <c r="AM2955" s="327" t="str">
        <f t="shared" si="479"/>
        <v>NA</v>
      </c>
      <c r="AN2955" s="287">
        <f>AJ2955/'INPUTS Menu'!$I$21</f>
        <v>0.94714308010309267</v>
      </c>
    </row>
    <row r="2956" spans="3:40">
      <c r="C2956" s="82">
        <f t="shared" si="480"/>
        <v>10</v>
      </c>
      <c r="D2956" s="82">
        <f t="shared" si="481"/>
        <v>5</v>
      </c>
      <c r="E2956" s="139">
        <v>42857.416666666664</v>
      </c>
      <c r="F2956" s="163">
        <v>990.00006236999991</v>
      </c>
      <c r="G2956" s="163">
        <v>1058.1341522399998</v>
      </c>
      <c r="H2956" s="163">
        <v>843.29289000000006</v>
      </c>
      <c r="I2956" s="163">
        <v>483.46080749999999</v>
      </c>
      <c r="J2956" s="163">
        <v>218.25835416000001</v>
      </c>
      <c r="K2956" s="163">
        <v>534.41118799999992</v>
      </c>
      <c r="L2956" s="163">
        <v>148.845</v>
      </c>
      <c r="M2956" s="163">
        <v>1447.7804550000001</v>
      </c>
      <c r="N2956" s="314">
        <f t="shared" si="482"/>
        <v>905.12348999999995</v>
      </c>
      <c r="O2956" s="163">
        <v>267.20559399999996</v>
      </c>
      <c r="P2956" s="163">
        <v>308.27433680999997</v>
      </c>
      <c r="Q2956" s="163">
        <v>245.59632825</v>
      </c>
      <c r="R2956" s="163">
        <v>77.847054749999998</v>
      </c>
      <c r="S2956" s="163">
        <v>974.31672987000002</v>
      </c>
      <c r="T2956" s="163">
        <v>990.00006236999991</v>
      </c>
      <c r="U2956" s="163">
        <v>218.25835416000001</v>
      </c>
      <c r="V2956" s="315">
        <f>HLOOKUP(Dashboard!$H$22,$F$7:V2956,ROWS($F$7:V2956))</f>
        <v>990.00006236999991</v>
      </c>
      <c r="Y2956" s="296">
        <f t="shared" si="483"/>
        <v>2915</v>
      </c>
      <c r="Z2956" s="326">
        <f t="shared" si="484"/>
        <v>11</v>
      </c>
      <c r="AA2956" s="326">
        <f t="shared" si="485"/>
        <v>4</v>
      </c>
      <c r="AB2956" s="288">
        <f t="shared" si="477"/>
        <v>42826.458333326271</v>
      </c>
      <c r="AC2956" s="321" t="str">
        <f t="shared" si="486"/>
        <v>WEEKEND</v>
      </c>
      <c r="AD2956" s="295">
        <v>20.158107000000001</v>
      </c>
      <c r="AE2956" s="299">
        <v>2.27</v>
      </c>
      <c r="AF2956" s="283">
        <v>157.21600000000001</v>
      </c>
      <c r="AG2956" s="304">
        <v>0</v>
      </c>
      <c r="AH2956" s="305">
        <v>0</v>
      </c>
      <c r="AI2956" s="285">
        <f t="shared" si="478"/>
        <v>0</v>
      </c>
      <c r="AJ2956" s="286">
        <v>2841.4292403092782</v>
      </c>
      <c r="AK2956" s="286">
        <v>0</v>
      </c>
      <c r="AL2956" s="286">
        <v>0</v>
      </c>
      <c r="AM2956" s="327" t="str">
        <f t="shared" si="479"/>
        <v>NA</v>
      </c>
      <c r="AN2956" s="287">
        <f>AJ2956/'INPUTS Menu'!$I$21</f>
        <v>0.94714308010309267</v>
      </c>
    </row>
    <row r="2957" spans="3:40">
      <c r="C2957" s="82">
        <f t="shared" si="480"/>
        <v>11</v>
      </c>
      <c r="D2957" s="82">
        <f t="shared" si="481"/>
        <v>5</v>
      </c>
      <c r="E2957" s="139">
        <v>42857.458333333336</v>
      </c>
      <c r="F2957" s="163">
        <v>990.00006236999991</v>
      </c>
      <c r="G2957" s="163">
        <v>1726.9736972399999</v>
      </c>
      <c r="H2957" s="163">
        <v>928.12153499999999</v>
      </c>
      <c r="I2957" s="163">
        <v>449.18926569000001</v>
      </c>
      <c r="J2957" s="163">
        <v>235.57688946000002</v>
      </c>
      <c r="K2957" s="163">
        <v>872.20893799999999</v>
      </c>
      <c r="L2957" s="163">
        <v>231.27</v>
      </c>
      <c r="M2957" s="163">
        <v>1762.7260622399999</v>
      </c>
      <c r="N2957" s="314">
        <f t="shared" si="482"/>
        <v>860.16204999999991</v>
      </c>
      <c r="O2957" s="163">
        <v>436.10446899999999</v>
      </c>
      <c r="P2957" s="163">
        <v>412.51780944000001</v>
      </c>
      <c r="Q2957" s="163">
        <v>233.76106250000001</v>
      </c>
      <c r="R2957" s="163">
        <v>104.171164</v>
      </c>
      <c r="S2957" s="163">
        <v>966.28393124999991</v>
      </c>
      <c r="T2957" s="163">
        <v>990.00006236999991</v>
      </c>
      <c r="U2957" s="163">
        <v>235.57688946000002</v>
      </c>
      <c r="V2957" s="315">
        <f>HLOOKUP(Dashboard!$H$22,$F$7:V2957,ROWS($F$7:V2957))</f>
        <v>990.00006236999991</v>
      </c>
      <c r="Y2957" s="296">
        <f t="shared" si="483"/>
        <v>2916</v>
      </c>
      <c r="Z2957" s="326">
        <f t="shared" si="484"/>
        <v>12</v>
      </c>
      <c r="AA2957" s="326">
        <f t="shared" si="485"/>
        <v>4</v>
      </c>
      <c r="AB2957" s="288">
        <f t="shared" si="477"/>
        <v>42826.499999992935</v>
      </c>
      <c r="AC2957" s="321" t="str">
        <f t="shared" si="486"/>
        <v>WEEKEND</v>
      </c>
      <c r="AD2957" s="295">
        <v>21.149033000000003</v>
      </c>
      <c r="AE2957" s="299">
        <v>2.27</v>
      </c>
      <c r="AF2957" s="283">
        <v>241.738</v>
      </c>
      <c r="AG2957" s="304">
        <v>234.48586</v>
      </c>
      <c r="AH2957" s="305">
        <v>0</v>
      </c>
      <c r="AI2957" s="285">
        <f t="shared" si="478"/>
        <v>234.48586</v>
      </c>
      <c r="AJ2957" s="286">
        <v>2998.6452403092781</v>
      </c>
      <c r="AK2957" s="286">
        <v>0</v>
      </c>
      <c r="AL2957" s="286">
        <v>0</v>
      </c>
      <c r="AM2957" s="327" t="str">
        <f t="shared" si="479"/>
        <v>NA</v>
      </c>
      <c r="AN2957" s="287">
        <f>AJ2957/'INPUTS Menu'!$I$21</f>
        <v>0.99954841343642598</v>
      </c>
    </row>
    <row r="2958" spans="3:40">
      <c r="C2958" s="82">
        <f t="shared" si="480"/>
        <v>12</v>
      </c>
      <c r="D2958" s="82">
        <f t="shared" si="481"/>
        <v>5</v>
      </c>
      <c r="E2958" s="139">
        <v>42857.5</v>
      </c>
      <c r="F2958" s="163">
        <v>990.00006236999991</v>
      </c>
      <c r="G2958" s="163">
        <v>1980.0001247399998</v>
      </c>
      <c r="H2958" s="163">
        <v>915.46754111999985</v>
      </c>
      <c r="I2958" s="163">
        <v>478.44358055999999</v>
      </c>
      <c r="J2958" s="163">
        <v>202.74236334</v>
      </c>
      <c r="K2958" s="163">
        <v>1000.000063</v>
      </c>
      <c r="L2958" s="163">
        <v>114.29300000000001</v>
      </c>
      <c r="M2958" s="163">
        <v>1948.8714299999999</v>
      </c>
      <c r="N2958" s="314">
        <f t="shared" si="482"/>
        <v>974.44259999999997</v>
      </c>
      <c r="O2958" s="163">
        <v>500.00003149999998</v>
      </c>
      <c r="P2958" s="163">
        <v>717.3603736199999</v>
      </c>
      <c r="Q2958" s="163">
        <v>248.949297</v>
      </c>
      <c r="R2958" s="163">
        <v>181.15160949999998</v>
      </c>
      <c r="S2958" s="163">
        <v>949.14919736999991</v>
      </c>
      <c r="T2958" s="163">
        <v>990.00006236999991</v>
      </c>
      <c r="U2958" s="163">
        <v>202.74236334</v>
      </c>
      <c r="V2958" s="315">
        <f>HLOOKUP(Dashboard!$H$22,$F$7:V2958,ROWS($F$7:V2958))</f>
        <v>990.00006236999991</v>
      </c>
      <c r="Y2958" s="296">
        <f t="shared" si="483"/>
        <v>2917</v>
      </c>
      <c r="Z2958" s="326">
        <f t="shared" si="484"/>
        <v>13</v>
      </c>
      <c r="AA2958" s="326">
        <f t="shared" si="485"/>
        <v>4</v>
      </c>
      <c r="AB2958" s="288">
        <f t="shared" si="477"/>
        <v>42826.541666659599</v>
      </c>
      <c r="AC2958" s="321" t="str">
        <f t="shared" si="486"/>
        <v>WEEKEND</v>
      </c>
      <c r="AD2958" s="295">
        <v>22.056454000000002</v>
      </c>
      <c r="AE2958" s="299">
        <v>2.27</v>
      </c>
      <c r="AF2958" s="283">
        <v>121.861</v>
      </c>
      <c r="AG2958" s="304">
        <v>118.20517</v>
      </c>
      <c r="AH2958" s="305">
        <v>0</v>
      </c>
      <c r="AI2958" s="285">
        <f t="shared" si="478"/>
        <v>118.20517</v>
      </c>
      <c r="AJ2958" s="286">
        <v>2998.6452403092781</v>
      </c>
      <c r="AK2958" s="286">
        <v>0</v>
      </c>
      <c r="AL2958" s="286">
        <v>0</v>
      </c>
      <c r="AM2958" s="327" t="str">
        <f t="shared" si="479"/>
        <v>NA</v>
      </c>
      <c r="AN2958" s="287">
        <f>AJ2958/'INPUTS Menu'!$I$21</f>
        <v>0.99954841343642598</v>
      </c>
    </row>
    <row r="2959" spans="3:40">
      <c r="C2959" s="82">
        <f t="shared" si="480"/>
        <v>13</v>
      </c>
      <c r="D2959" s="82">
        <f t="shared" si="481"/>
        <v>5</v>
      </c>
      <c r="E2959" s="139">
        <v>42857.541666666664</v>
      </c>
      <c r="F2959" s="163">
        <v>990.00006236999991</v>
      </c>
      <c r="G2959" s="163">
        <v>1939.19826474</v>
      </c>
      <c r="H2959" s="163">
        <v>854.98534736999989</v>
      </c>
      <c r="I2959" s="163">
        <v>686.46482487000003</v>
      </c>
      <c r="J2959" s="163">
        <v>153.13446918</v>
      </c>
      <c r="K2959" s="163">
        <v>979.39306299999998</v>
      </c>
      <c r="L2959" s="163">
        <v>352.596</v>
      </c>
      <c r="M2959" s="163">
        <v>1907.7895247399999</v>
      </c>
      <c r="N2959" s="314">
        <f t="shared" si="482"/>
        <v>883.05598999999995</v>
      </c>
      <c r="O2959" s="163">
        <v>489.69653149999999</v>
      </c>
      <c r="P2959" s="163">
        <v>969.93826875000002</v>
      </c>
      <c r="Q2959" s="163">
        <v>241.20551574999999</v>
      </c>
      <c r="R2959" s="163">
        <v>244.93390625000001</v>
      </c>
      <c r="S2959" s="163">
        <v>952.83886499999994</v>
      </c>
      <c r="T2959" s="163">
        <v>990.00006236999991</v>
      </c>
      <c r="U2959" s="163">
        <v>153.13446918</v>
      </c>
      <c r="V2959" s="315">
        <f>HLOOKUP(Dashboard!$H$22,$F$7:V2959,ROWS($F$7:V2959))</f>
        <v>990.00006236999991</v>
      </c>
      <c r="Y2959" s="296">
        <f t="shared" si="483"/>
        <v>2918</v>
      </c>
      <c r="Z2959" s="326">
        <f t="shared" si="484"/>
        <v>14</v>
      </c>
      <c r="AA2959" s="326">
        <f t="shared" si="485"/>
        <v>4</v>
      </c>
      <c r="AB2959" s="288">
        <f t="shared" si="477"/>
        <v>42826.583333326264</v>
      </c>
      <c r="AC2959" s="321" t="str">
        <f t="shared" si="486"/>
        <v>WEEKEND</v>
      </c>
      <c r="AD2959" s="295">
        <v>22.209546499999998</v>
      </c>
      <c r="AE2959" s="299">
        <v>2.27</v>
      </c>
      <c r="AF2959" s="283">
        <v>366.714</v>
      </c>
      <c r="AG2959" s="304">
        <v>355.71258</v>
      </c>
      <c r="AH2959" s="305">
        <v>0</v>
      </c>
      <c r="AI2959" s="285">
        <f t="shared" si="478"/>
        <v>355.71258</v>
      </c>
      <c r="AJ2959" s="286">
        <v>2998.6452403092781</v>
      </c>
      <c r="AK2959" s="286">
        <v>0</v>
      </c>
      <c r="AL2959" s="286">
        <v>0</v>
      </c>
      <c r="AM2959" s="327" t="str">
        <f t="shared" si="479"/>
        <v>NA</v>
      </c>
      <c r="AN2959" s="287">
        <f>AJ2959/'INPUTS Menu'!$I$21</f>
        <v>0.99954841343642598</v>
      </c>
    </row>
    <row r="2960" spans="3:40">
      <c r="C2960" s="82">
        <f t="shared" si="480"/>
        <v>14</v>
      </c>
      <c r="D2960" s="82">
        <f t="shared" si="481"/>
        <v>5</v>
      </c>
      <c r="E2960" s="139">
        <v>42857.583333333336</v>
      </c>
      <c r="F2960" s="163">
        <v>933.34929236999994</v>
      </c>
      <c r="G2960" s="163">
        <v>1978.014555</v>
      </c>
      <c r="H2960" s="163">
        <v>863.28494999999998</v>
      </c>
      <c r="I2960" s="163">
        <v>891.94662612000002</v>
      </c>
      <c r="J2960" s="163">
        <v>302.89742999999999</v>
      </c>
      <c r="K2960" s="163">
        <v>998.99725000000001</v>
      </c>
      <c r="L2960" s="163">
        <v>713.85400000000004</v>
      </c>
      <c r="M2960" s="163">
        <v>1075.8300299999999</v>
      </c>
      <c r="N2960" s="314">
        <f t="shared" si="482"/>
        <v>626.90809000000002</v>
      </c>
      <c r="O2960" s="163">
        <v>499.498625</v>
      </c>
      <c r="P2960" s="163">
        <v>826.80054237000002</v>
      </c>
      <c r="Q2960" s="163">
        <v>241.65795324999999</v>
      </c>
      <c r="R2960" s="163">
        <v>208.78801575</v>
      </c>
      <c r="S2960" s="163">
        <v>957.09196736999991</v>
      </c>
      <c r="T2960" s="163">
        <v>933.34929236999994</v>
      </c>
      <c r="U2960" s="163">
        <v>302.89742999999999</v>
      </c>
      <c r="V2960" s="315">
        <f>HLOOKUP(Dashboard!$H$22,$F$7:V2960,ROWS($F$7:V2960))</f>
        <v>933.34929236999994</v>
      </c>
      <c r="Y2960" s="296">
        <f t="shared" si="483"/>
        <v>2919</v>
      </c>
      <c r="Z2960" s="326">
        <f t="shared" si="484"/>
        <v>15</v>
      </c>
      <c r="AA2960" s="326">
        <f t="shared" si="485"/>
        <v>4</v>
      </c>
      <c r="AB2960" s="288">
        <f t="shared" si="477"/>
        <v>42826.624999992928</v>
      </c>
      <c r="AC2960" s="321" t="str">
        <f t="shared" si="486"/>
        <v>WEEKEND</v>
      </c>
      <c r="AD2960" s="295">
        <v>22.345938</v>
      </c>
      <c r="AE2960" s="299">
        <v>2.27</v>
      </c>
      <c r="AF2960" s="283">
        <v>743.02700000000004</v>
      </c>
      <c r="AG2960" s="304">
        <v>720.73619000000008</v>
      </c>
      <c r="AH2960" s="305">
        <v>0</v>
      </c>
      <c r="AI2960" s="285">
        <f t="shared" si="478"/>
        <v>720.73619000000008</v>
      </c>
      <c r="AJ2960" s="286">
        <v>2998.6452403092781</v>
      </c>
      <c r="AK2960" s="286">
        <v>0</v>
      </c>
      <c r="AL2960" s="286">
        <v>0</v>
      </c>
      <c r="AM2960" s="327" t="str">
        <f t="shared" si="479"/>
        <v>NA</v>
      </c>
      <c r="AN2960" s="287">
        <f>AJ2960/'INPUTS Menu'!$I$21</f>
        <v>0.99954841343642598</v>
      </c>
    </row>
    <row r="2961" spans="3:40">
      <c r="C2961" s="82">
        <f t="shared" si="480"/>
        <v>15</v>
      </c>
      <c r="D2961" s="82">
        <f t="shared" si="481"/>
        <v>5</v>
      </c>
      <c r="E2961" s="139">
        <v>42857.625</v>
      </c>
      <c r="F2961" s="163">
        <v>989.20020375000001</v>
      </c>
      <c r="G2961" s="163">
        <v>1947.5468100000001</v>
      </c>
      <c r="H2961" s="163">
        <v>914.38262486999997</v>
      </c>
      <c r="I2961" s="163">
        <v>605.30480999999997</v>
      </c>
      <c r="J2961" s="163">
        <v>358.65259055999996</v>
      </c>
      <c r="K2961" s="163">
        <v>983.60950000000003</v>
      </c>
      <c r="L2961" s="163">
        <v>243.40799999999999</v>
      </c>
      <c r="M2961" s="163">
        <v>406.21132331999996</v>
      </c>
      <c r="N2961" s="314">
        <f t="shared" si="482"/>
        <v>979.03069999999991</v>
      </c>
      <c r="O2961" s="163">
        <v>491.80475000000001</v>
      </c>
      <c r="P2961" s="163">
        <v>806.26373486999989</v>
      </c>
      <c r="Q2961" s="163">
        <v>168.27209375000001</v>
      </c>
      <c r="R2961" s="163">
        <v>203.60195324999998</v>
      </c>
      <c r="S2961" s="163">
        <v>921.08300625000004</v>
      </c>
      <c r="T2961" s="163">
        <v>989.20020375000001</v>
      </c>
      <c r="U2961" s="163">
        <v>358.65259055999996</v>
      </c>
      <c r="V2961" s="315">
        <f>HLOOKUP(Dashboard!$H$22,$F$7:V2961,ROWS($F$7:V2961))</f>
        <v>989.20020375000001</v>
      </c>
      <c r="Y2961" s="296">
        <f t="shared" si="483"/>
        <v>2920</v>
      </c>
      <c r="Z2961" s="326">
        <f t="shared" si="484"/>
        <v>16</v>
      </c>
      <c r="AA2961" s="326">
        <f t="shared" si="485"/>
        <v>4</v>
      </c>
      <c r="AB2961" s="288">
        <f t="shared" si="477"/>
        <v>42826.666666659592</v>
      </c>
      <c r="AC2961" s="321" t="str">
        <f t="shared" si="486"/>
        <v>WEEKEND</v>
      </c>
      <c r="AD2961" s="295">
        <v>22.251298999999999</v>
      </c>
      <c r="AE2961" s="299">
        <v>2.27</v>
      </c>
      <c r="AF2961" s="283">
        <v>254.209</v>
      </c>
      <c r="AG2961" s="304">
        <v>246.58273</v>
      </c>
      <c r="AH2961" s="305">
        <v>0</v>
      </c>
      <c r="AI2961" s="285">
        <f t="shared" si="478"/>
        <v>246.58273</v>
      </c>
      <c r="AJ2961" s="286">
        <v>2998.6452403092781</v>
      </c>
      <c r="AK2961" s="286">
        <v>0</v>
      </c>
      <c r="AL2961" s="286">
        <v>0</v>
      </c>
      <c r="AM2961" s="327" t="str">
        <f t="shared" si="479"/>
        <v>NA</v>
      </c>
      <c r="AN2961" s="287">
        <f>AJ2961/'INPUTS Menu'!$I$21</f>
        <v>0.99954841343642598</v>
      </c>
    </row>
    <row r="2962" spans="3:40">
      <c r="C2962" s="82">
        <f t="shared" si="480"/>
        <v>16</v>
      </c>
      <c r="D2962" s="82">
        <f t="shared" si="481"/>
        <v>5</v>
      </c>
      <c r="E2962" s="139">
        <v>42857.666666666664</v>
      </c>
      <c r="F2962" s="163">
        <v>859.01607000000001</v>
      </c>
      <c r="G2962" s="163">
        <v>1787.38102224</v>
      </c>
      <c r="H2962" s="163">
        <v>910.17815625000003</v>
      </c>
      <c r="I2962" s="163">
        <v>338.54491737000001</v>
      </c>
      <c r="J2962" s="163">
        <v>359.23186331999995</v>
      </c>
      <c r="K2962" s="163">
        <v>902.71768799999995</v>
      </c>
      <c r="L2962" s="163">
        <v>146.233</v>
      </c>
      <c r="M2962" s="163">
        <v>641.76391224000008</v>
      </c>
      <c r="N2962" s="314">
        <f t="shared" si="482"/>
        <v>605.96280000000002</v>
      </c>
      <c r="O2962" s="163">
        <v>451.35884399999998</v>
      </c>
      <c r="P2962" s="163">
        <v>687.78430875000004</v>
      </c>
      <c r="Q2962" s="163">
        <v>225.11995324999998</v>
      </c>
      <c r="R2962" s="163">
        <v>173.68290625</v>
      </c>
      <c r="S2962" s="163">
        <v>858.87666611999998</v>
      </c>
      <c r="T2962" s="163">
        <v>859.01607000000001</v>
      </c>
      <c r="U2962" s="163">
        <v>359.23186331999995</v>
      </c>
      <c r="V2962" s="315">
        <f>HLOOKUP(Dashboard!$H$22,$F$7:V2962,ROWS($F$7:V2962))</f>
        <v>859.01607000000001</v>
      </c>
      <c r="Y2962" s="296">
        <f t="shared" si="483"/>
        <v>2921</v>
      </c>
      <c r="Z2962" s="326">
        <f t="shared" si="484"/>
        <v>17</v>
      </c>
      <c r="AA2962" s="326">
        <f t="shared" si="485"/>
        <v>4</v>
      </c>
      <c r="AB2962" s="288">
        <f t="shared" si="477"/>
        <v>42826.708333326256</v>
      </c>
      <c r="AC2962" s="321" t="str">
        <f t="shared" si="486"/>
        <v>WEEKEND</v>
      </c>
      <c r="AD2962" s="295">
        <v>21.652846499999999</v>
      </c>
      <c r="AE2962" s="299">
        <v>2.27</v>
      </c>
      <c r="AF2962" s="283">
        <v>154.54599999999999</v>
      </c>
      <c r="AG2962" s="304">
        <v>149.90961999999999</v>
      </c>
      <c r="AH2962" s="305">
        <v>0</v>
      </c>
      <c r="AI2962" s="285">
        <f t="shared" si="478"/>
        <v>149.90961999999999</v>
      </c>
      <c r="AJ2962" s="286">
        <v>2998.6452403092781</v>
      </c>
      <c r="AK2962" s="286">
        <v>0</v>
      </c>
      <c r="AL2962" s="286">
        <v>0</v>
      </c>
      <c r="AM2962" s="327" t="str">
        <f t="shared" si="479"/>
        <v>NA</v>
      </c>
      <c r="AN2962" s="287">
        <f>AJ2962/'INPUTS Menu'!$I$21</f>
        <v>0.99954841343642598</v>
      </c>
    </row>
    <row r="2963" spans="3:40">
      <c r="C2963" s="82">
        <f t="shared" si="480"/>
        <v>17</v>
      </c>
      <c r="D2963" s="82">
        <f t="shared" si="481"/>
        <v>5</v>
      </c>
      <c r="E2963" s="139">
        <v>42857.708333333336</v>
      </c>
      <c r="F2963" s="163">
        <v>424.88857125000004</v>
      </c>
      <c r="G2963" s="163">
        <v>1355.75908974</v>
      </c>
      <c r="H2963" s="163">
        <v>629.33507999999995</v>
      </c>
      <c r="I2963" s="163">
        <v>599.77355624999996</v>
      </c>
      <c r="J2963" s="163">
        <v>82.938851819999996</v>
      </c>
      <c r="K2963" s="163">
        <v>684.72681299999999</v>
      </c>
      <c r="L2963" s="163">
        <v>47.508000000000003</v>
      </c>
      <c r="M2963" s="163">
        <v>329.39109917999997</v>
      </c>
      <c r="N2963" s="314">
        <f t="shared" si="482"/>
        <v>0</v>
      </c>
      <c r="O2963" s="163">
        <v>342.3634065</v>
      </c>
      <c r="P2963" s="163">
        <v>680.63978861999988</v>
      </c>
      <c r="Q2963" s="163">
        <v>174.3682345</v>
      </c>
      <c r="R2963" s="163">
        <v>171.87873449999998</v>
      </c>
      <c r="S2963" s="163">
        <v>648.73252124999999</v>
      </c>
      <c r="T2963" s="163">
        <v>424.88857125000004</v>
      </c>
      <c r="U2963" s="163">
        <v>82.938851819999996</v>
      </c>
      <c r="V2963" s="315">
        <f>HLOOKUP(Dashboard!$H$22,$F$7:V2963,ROWS($F$7:V2963))</f>
        <v>424.88857125000004</v>
      </c>
      <c r="Y2963" s="296">
        <f t="shared" si="483"/>
        <v>2922</v>
      </c>
      <c r="Z2963" s="326">
        <f t="shared" si="484"/>
        <v>18</v>
      </c>
      <c r="AA2963" s="326">
        <f t="shared" si="485"/>
        <v>4</v>
      </c>
      <c r="AB2963" s="288">
        <f t="shared" si="477"/>
        <v>42826.74999999292</v>
      </c>
      <c r="AC2963" s="321" t="str">
        <f t="shared" si="486"/>
        <v>WEEKEND</v>
      </c>
      <c r="AD2963" s="295">
        <v>19.503984499999998</v>
      </c>
      <c r="AE2963" s="299">
        <v>2.27</v>
      </c>
      <c r="AF2963" s="283">
        <v>53.7057</v>
      </c>
      <c r="AG2963" s="304">
        <v>52.094529000000001</v>
      </c>
      <c r="AH2963" s="305">
        <v>0</v>
      </c>
      <c r="AI2963" s="285">
        <f t="shared" si="478"/>
        <v>52.094529000000001</v>
      </c>
      <c r="AJ2963" s="286">
        <v>2998.6452403092781</v>
      </c>
      <c r="AK2963" s="286">
        <v>0</v>
      </c>
      <c r="AL2963" s="286">
        <v>0</v>
      </c>
      <c r="AM2963" s="327" t="str">
        <f t="shared" si="479"/>
        <v>NA</v>
      </c>
      <c r="AN2963" s="287">
        <f>AJ2963/'INPUTS Menu'!$I$21</f>
        <v>0.99954841343642598</v>
      </c>
    </row>
    <row r="2964" spans="3:40">
      <c r="C2964" s="82">
        <f t="shared" si="480"/>
        <v>18</v>
      </c>
      <c r="D2964" s="82">
        <f t="shared" si="481"/>
        <v>5</v>
      </c>
      <c r="E2964" s="139">
        <v>42857.75</v>
      </c>
      <c r="F2964" s="163">
        <v>7.7875488900000001</v>
      </c>
      <c r="G2964" s="163">
        <v>340.00767306</v>
      </c>
      <c r="H2964" s="163">
        <v>291.32123624999997</v>
      </c>
      <c r="I2964" s="163">
        <v>161.22601736999999</v>
      </c>
      <c r="J2964" s="163">
        <v>27.805732020000001</v>
      </c>
      <c r="K2964" s="163">
        <v>171.721047</v>
      </c>
      <c r="L2964" s="163">
        <v>12.9429</v>
      </c>
      <c r="M2964" s="163">
        <v>18.30086082</v>
      </c>
      <c r="N2964" s="314">
        <f t="shared" si="482"/>
        <v>984.74467900000002</v>
      </c>
      <c r="O2964" s="163">
        <v>85.860523499999999</v>
      </c>
      <c r="P2964" s="163">
        <v>205.43199236999999</v>
      </c>
      <c r="Q2964" s="163">
        <v>60.246324250000001</v>
      </c>
      <c r="R2964" s="163">
        <v>51.876765749999997</v>
      </c>
      <c r="S2964" s="163">
        <v>157.47574194000001</v>
      </c>
      <c r="T2964" s="163">
        <v>7.7875488900000001</v>
      </c>
      <c r="U2964" s="163">
        <v>27.805732020000001</v>
      </c>
      <c r="V2964" s="315">
        <f>HLOOKUP(Dashboard!$H$22,$F$7:V2964,ROWS($F$7:V2964))</f>
        <v>7.7875488900000001</v>
      </c>
      <c r="Y2964" s="296">
        <f t="shared" si="483"/>
        <v>2923</v>
      </c>
      <c r="Z2964" s="326">
        <f t="shared" si="484"/>
        <v>19</v>
      </c>
      <c r="AA2964" s="326">
        <f t="shared" si="485"/>
        <v>4</v>
      </c>
      <c r="AB2964" s="288">
        <f t="shared" si="477"/>
        <v>42826.791666659585</v>
      </c>
      <c r="AC2964" s="321" t="str">
        <f t="shared" si="486"/>
        <v>WEEKEND</v>
      </c>
      <c r="AD2964" s="295">
        <v>19.451098000000002</v>
      </c>
      <c r="AE2964" s="299">
        <v>2.27</v>
      </c>
      <c r="AF2964" s="283">
        <v>18.465299999999999</v>
      </c>
      <c r="AG2964" s="304">
        <v>17.911341</v>
      </c>
      <c r="AH2964" s="305">
        <v>0</v>
      </c>
      <c r="AI2964" s="285">
        <f t="shared" si="478"/>
        <v>17.911341</v>
      </c>
      <c r="AJ2964" s="286">
        <v>2998.6452403092781</v>
      </c>
      <c r="AK2964" s="286">
        <v>0</v>
      </c>
      <c r="AL2964" s="286">
        <v>0</v>
      </c>
      <c r="AM2964" s="327" t="str">
        <f t="shared" si="479"/>
        <v>NA</v>
      </c>
      <c r="AN2964" s="287">
        <f>AJ2964/'INPUTS Menu'!$I$21</f>
        <v>0.99954841343642598</v>
      </c>
    </row>
    <row r="2965" spans="3:40">
      <c r="C2965" s="82">
        <f t="shared" si="480"/>
        <v>19</v>
      </c>
      <c r="D2965" s="82">
        <f t="shared" si="481"/>
        <v>5</v>
      </c>
      <c r="E2965" s="139">
        <v>42857.791666666664</v>
      </c>
      <c r="F2965" s="163">
        <v>0</v>
      </c>
      <c r="G2965" s="163">
        <v>0</v>
      </c>
      <c r="H2965" s="163">
        <v>10.86382341</v>
      </c>
      <c r="I2965" s="163">
        <v>0</v>
      </c>
      <c r="J2965" s="163">
        <v>0</v>
      </c>
      <c r="K2965" s="163">
        <v>0</v>
      </c>
      <c r="L2965" s="163">
        <v>0</v>
      </c>
      <c r="M2965" s="163">
        <v>0</v>
      </c>
      <c r="N2965" s="314">
        <f t="shared" si="482"/>
        <v>974.19796599999995</v>
      </c>
      <c r="O2965" s="163">
        <v>0</v>
      </c>
      <c r="P2965" s="163">
        <v>0.88056044999999994</v>
      </c>
      <c r="Q2965" s="163">
        <v>0</v>
      </c>
      <c r="R2965" s="163">
        <v>0.22236375</v>
      </c>
      <c r="S2965" s="163">
        <v>0</v>
      </c>
      <c r="T2965" s="163">
        <v>0</v>
      </c>
      <c r="U2965" s="163">
        <v>0</v>
      </c>
      <c r="V2965" s="315">
        <f>HLOOKUP(Dashboard!$H$22,$F$7:V2965,ROWS($F$7:V2965))</f>
        <v>0</v>
      </c>
      <c r="Y2965" s="296">
        <f t="shared" si="483"/>
        <v>2924</v>
      </c>
      <c r="Z2965" s="326">
        <f t="shared" si="484"/>
        <v>20</v>
      </c>
      <c r="AA2965" s="326">
        <f t="shared" si="485"/>
        <v>4</v>
      </c>
      <c r="AB2965" s="288">
        <f t="shared" si="477"/>
        <v>42826.833333326249</v>
      </c>
      <c r="AC2965" s="321" t="str">
        <f t="shared" si="486"/>
        <v>WEEKEND</v>
      </c>
      <c r="AD2965" s="295">
        <v>19.768416999999999</v>
      </c>
      <c r="AE2965" s="299">
        <v>2.27</v>
      </c>
      <c r="AF2965" s="283">
        <v>0</v>
      </c>
      <c r="AG2965" s="304">
        <v>0</v>
      </c>
      <c r="AH2965" s="305">
        <v>0</v>
      </c>
      <c r="AI2965" s="285">
        <f t="shared" si="478"/>
        <v>0</v>
      </c>
      <c r="AJ2965" s="286">
        <v>2998.6452403092781</v>
      </c>
      <c r="AK2965" s="286">
        <v>0</v>
      </c>
      <c r="AL2965" s="286">
        <v>0</v>
      </c>
      <c r="AM2965" s="327" t="str">
        <f t="shared" si="479"/>
        <v>NA</v>
      </c>
      <c r="AN2965" s="287">
        <f>AJ2965/'INPUTS Menu'!$I$21</f>
        <v>0.99954841343642598</v>
      </c>
    </row>
    <row r="2966" spans="3:40">
      <c r="C2966" s="82">
        <f t="shared" si="480"/>
        <v>20</v>
      </c>
      <c r="D2966" s="82">
        <f t="shared" si="481"/>
        <v>5</v>
      </c>
      <c r="E2966" s="139">
        <v>42857.833333333336</v>
      </c>
      <c r="F2966" s="163">
        <v>0</v>
      </c>
      <c r="G2966" s="163">
        <v>0</v>
      </c>
      <c r="H2966" s="163">
        <v>0</v>
      </c>
      <c r="I2966" s="163">
        <v>0</v>
      </c>
      <c r="J2966" s="163">
        <v>0</v>
      </c>
      <c r="K2966" s="163">
        <v>0</v>
      </c>
      <c r="L2966" s="163">
        <v>0</v>
      </c>
      <c r="M2966" s="163">
        <v>0</v>
      </c>
      <c r="N2966" s="314">
        <f t="shared" si="482"/>
        <v>0</v>
      </c>
      <c r="O2966" s="163">
        <v>0</v>
      </c>
      <c r="P2966" s="163">
        <v>0</v>
      </c>
      <c r="Q2966" s="163">
        <v>0</v>
      </c>
      <c r="R2966" s="163">
        <v>0</v>
      </c>
      <c r="S2966" s="163">
        <v>0</v>
      </c>
      <c r="T2966" s="163">
        <v>0</v>
      </c>
      <c r="U2966" s="163">
        <v>0</v>
      </c>
      <c r="V2966" s="315">
        <f>HLOOKUP(Dashboard!$H$22,$F$7:V2966,ROWS($F$7:V2966))</f>
        <v>0</v>
      </c>
      <c r="Y2966" s="296">
        <f t="shared" si="483"/>
        <v>2925</v>
      </c>
      <c r="Z2966" s="326">
        <f t="shared" si="484"/>
        <v>21</v>
      </c>
      <c r="AA2966" s="326">
        <f t="shared" si="485"/>
        <v>4</v>
      </c>
      <c r="AB2966" s="288">
        <f t="shared" si="477"/>
        <v>42826.874999992913</v>
      </c>
      <c r="AC2966" s="321" t="str">
        <f t="shared" si="486"/>
        <v>WEEKEND</v>
      </c>
      <c r="AD2966" s="295">
        <v>20.174808000000002</v>
      </c>
      <c r="AE2966" s="299">
        <v>2.27</v>
      </c>
      <c r="AF2966" s="283">
        <v>0</v>
      </c>
      <c r="AG2966" s="304">
        <v>0</v>
      </c>
      <c r="AH2966" s="305">
        <v>0</v>
      </c>
      <c r="AI2966" s="285">
        <f t="shared" si="478"/>
        <v>0</v>
      </c>
      <c r="AJ2966" s="286">
        <v>2998.6452403092781</v>
      </c>
      <c r="AK2966" s="286">
        <v>0</v>
      </c>
      <c r="AL2966" s="286">
        <v>0</v>
      </c>
      <c r="AM2966" s="327" t="str">
        <f t="shared" si="479"/>
        <v>NA</v>
      </c>
      <c r="AN2966" s="287">
        <f>AJ2966/'INPUTS Menu'!$I$21</f>
        <v>0.99954841343642598</v>
      </c>
    </row>
    <row r="2967" spans="3:40">
      <c r="C2967" s="82">
        <f t="shared" si="480"/>
        <v>21</v>
      </c>
      <c r="D2967" s="82">
        <f t="shared" si="481"/>
        <v>5</v>
      </c>
      <c r="E2967" s="139">
        <v>42857.875</v>
      </c>
      <c r="F2967" s="163">
        <v>0</v>
      </c>
      <c r="G2967" s="163">
        <v>0</v>
      </c>
      <c r="H2967" s="163">
        <v>0</v>
      </c>
      <c r="I2967" s="163">
        <v>0</v>
      </c>
      <c r="J2967" s="163">
        <v>0</v>
      </c>
      <c r="K2967" s="163">
        <v>0</v>
      </c>
      <c r="L2967" s="163">
        <v>0</v>
      </c>
      <c r="M2967" s="163">
        <v>0</v>
      </c>
      <c r="N2967" s="314">
        <f t="shared" si="482"/>
        <v>0</v>
      </c>
      <c r="O2967" s="163">
        <v>0</v>
      </c>
      <c r="P2967" s="163">
        <v>0</v>
      </c>
      <c r="Q2967" s="163">
        <v>0</v>
      </c>
      <c r="R2967" s="163">
        <v>0</v>
      </c>
      <c r="S2967" s="163">
        <v>0</v>
      </c>
      <c r="T2967" s="163">
        <v>0</v>
      </c>
      <c r="U2967" s="163">
        <v>0</v>
      </c>
      <c r="V2967" s="315">
        <f>HLOOKUP(Dashboard!$H$22,$F$7:V2967,ROWS($F$7:V2967))</f>
        <v>0</v>
      </c>
      <c r="Y2967" s="296">
        <f t="shared" si="483"/>
        <v>2926</v>
      </c>
      <c r="Z2967" s="326">
        <f t="shared" si="484"/>
        <v>22</v>
      </c>
      <c r="AA2967" s="326">
        <f t="shared" si="485"/>
        <v>4</v>
      </c>
      <c r="AB2967" s="288">
        <f t="shared" si="477"/>
        <v>42826.916666659577</v>
      </c>
      <c r="AC2967" s="321" t="str">
        <f t="shared" si="486"/>
        <v>WEEKEND</v>
      </c>
      <c r="AD2967" s="295">
        <v>19.370376499999999</v>
      </c>
      <c r="AE2967" s="299">
        <v>2.27</v>
      </c>
      <c r="AF2967" s="283">
        <v>0</v>
      </c>
      <c r="AG2967" s="304">
        <v>0</v>
      </c>
      <c r="AH2967" s="305">
        <v>0</v>
      </c>
      <c r="AI2967" s="285">
        <f t="shared" si="478"/>
        <v>0</v>
      </c>
      <c r="AJ2967" s="286">
        <v>2998.6452403092781</v>
      </c>
      <c r="AK2967" s="286">
        <v>0</v>
      </c>
      <c r="AL2967" s="286">
        <v>0</v>
      </c>
      <c r="AM2967" s="327" t="str">
        <f t="shared" si="479"/>
        <v>NA</v>
      </c>
      <c r="AN2967" s="287">
        <f>AJ2967/'INPUTS Menu'!$I$21</f>
        <v>0.99954841343642598</v>
      </c>
    </row>
    <row r="2968" spans="3:40">
      <c r="C2968" s="82">
        <f t="shared" si="480"/>
        <v>22</v>
      </c>
      <c r="D2968" s="82">
        <f t="shared" si="481"/>
        <v>5</v>
      </c>
      <c r="E2968" s="139">
        <v>42857.916666666664</v>
      </c>
      <c r="F2968" s="163">
        <v>0</v>
      </c>
      <c r="G2968" s="163">
        <v>0</v>
      </c>
      <c r="H2968" s="163">
        <v>0</v>
      </c>
      <c r="I2968" s="163">
        <v>0</v>
      </c>
      <c r="J2968" s="163">
        <v>0</v>
      </c>
      <c r="K2968" s="163">
        <v>0</v>
      </c>
      <c r="L2968" s="163">
        <v>0</v>
      </c>
      <c r="M2968" s="163">
        <v>0</v>
      </c>
      <c r="N2968" s="314">
        <f t="shared" si="482"/>
        <v>0</v>
      </c>
      <c r="O2968" s="163">
        <v>0</v>
      </c>
      <c r="P2968" s="163">
        <v>0</v>
      </c>
      <c r="Q2968" s="163">
        <v>0</v>
      </c>
      <c r="R2968" s="163">
        <v>0</v>
      </c>
      <c r="S2968" s="163">
        <v>0</v>
      </c>
      <c r="T2968" s="163">
        <v>0</v>
      </c>
      <c r="U2968" s="163">
        <v>0</v>
      </c>
      <c r="V2968" s="315">
        <f>HLOOKUP(Dashboard!$H$22,$F$7:V2968,ROWS($F$7:V2968))</f>
        <v>0</v>
      </c>
      <c r="Y2968" s="296">
        <f t="shared" si="483"/>
        <v>2927</v>
      </c>
      <c r="Z2968" s="326">
        <f t="shared" si="484"/>
        <v>23</v>
      </c>
      <c r="AA2968" s="326">
        <f t="shared" si="485"/>
        <v>4</v>
      </c>
      <c r="AB2968" s="288">
        <f t="shared" si="477"/>
        <v>42826.958333326242</v>
      </c>
      <c r="AC2968" s="321" t="str">
        <f t="shared" si="486"/>
        <v>WEEKEND</v>
      </c>
      <c r="AD2968" s="295">
        <v>16.728835</v>
      </c>
      <c r="AE2968" s="299">
        <v>2.27</v>
      </c>
      <c r="AF2968" s="283">
        <v>0</v>
      </c>
      <c r="AG2968" s="304">
        <v>0</v>
      </c>
      <c r="AH2968" s="305">
        <v>0</v>
      </c>
      <c r="AI2968" s="285">
        <f t="shared" si="478"/>
        <v>0</v>
      </c>
      <c r="AJ2968" s="286">
        <v>2998.6452403092781</v>
      </c>
      <c r="AK2968" s="286">
        <v>0</v>
      </c>
      <c r="AL2968" s="286">
        <v>0</v>
      </c>
      <c r="AM2968" s="327" t="str">
        <f t="shared" si="479"/>
        <v>NA</v>
      </c>
      <c r="AN2968" s="287">
        <f>AJ2968/'INPUTS Menu'!$I$21</f>
        <v>0.99954841343642598</v>
      </c>
    </row>
    <row r="2969" spans="3:40">
      <c r="C2969" s="82">
        <f t="shared" si="480"/>
        <v>23</v>
      </c>
      <c r="D2969" s="82">
        <f t="shared" si="481"/>
        <v>5</v>
      </c>
      <c r="E2969" s="139">
        <v>42857.958333333336</v>
      </c>
      <c r="F2969" s="163">
        <v>0</v>
      </c>
      <c r="G2969" s="163">
        <v>0</v>
      </c>
      <c r="H2969" s="163">
        <v>0</v>
      </c>
      <c r="I2969" s="163">
        <v>0</v>
      </c>
      <c r="J2969" s="163">
        <v>0</v>
      </c>
      <c r="K2969" s="163">
        <v>0</v>
      </c>
      <c r="L2969" s="163">
        <v>0</v>
      </c>
      <c r="M2969" s="163">
        <v>0</v>
      </c>
      <c r="N2969" s="314">
        <f t="shared" si="482"/>
        <v>0</v>
      </c>
      <c r="O2969" s="163">
        <v>0</v>
      </c>
      <c r="P2969" s="163">
        <v>0</v>
      </c>
      <c r="Q2969" s="163">
        <v>0</v>
      </c>
      <c r="R2969" s="163">
        <v>0</v>
      </c>
      <c r="S2969" s="163">
        <v>0</v>
      </c>
      <c r="T2969" s="163">
        <v>0</v>
      </c>
      <c r="U2969" s="163">
        <v>0</v>
      </c>
      <c r="V2969" s="315">
        <f>HLOOKUP(Dashboard!$H$22,$F$7:V2969,ROWS($F$7:V2969))</f>
        <v>0</v>
      </c>
      <c r="Y2969" s="296">
        <f t="shared" si="483"/>
        <v>2928</v>
      </c>
      <c r="Z2969" s="326">
        <f t="shared" si="484"/>
        <v>0</v>
      </c>
      <c r="AA2969" s="326">
        <f t="shared" si="485"/>
        <v>4</v>
      </c>
      <c r="AB2969" s="288">
        <f t="shared" si="477"/>
        <v>42826.999999992906</v>
      </c>
      <c r="AC2969" s="321" t="str">
        <f t="shared" si="486"/>
        <v>WEEKEND</v>
      </c>
      <c r="AD2969" s="295">
        <v>5.8537005000000004</v>
      </c>
      <c r="AE2969" s="299">
        <v>2.27</v>
      </c>
      <c r="AF2969" s="283">
        <v>0</v>
      </c>
      <c r="AG2969" s="304">
        <v>0</v>
      </c>
      <c r="AH2969" s="305">
        <v>0</v>
      </c>
      <c r="AI2969" s="285">
        <f t="shared" si="478"/>
        <v>0</v>
      </c>
      <c r="AJ2969" s="286">
        <v>2998.6452403092781</v>
      </c>
      <c r="AK2969" s="286">
        <v>0</v>
      </c>
      <c r="AL2969" s="286">
        <v>0</v>
      </c>
      <c r="AM2969" s="327" t="str">
        <f t="shared" si="479"/>
        <v>NA</v>
      </c>
      <c r="AN2969" s="287">
        <f>AJ2969/'INPUTS Menu'!$I$21</f>
        <v>0.99954841343642598</v>
      </c>
    </row>
    <row r="2970" spans="3:40">
      <c r="C2970" s="82">
        <f t="shared" si="480"/>
        <v>0</v>
      </c>
      <c r="D2970" s="82">
        <f t="shared" si="481"/>
        <v>5</v>
      </c>
      <c r="E2970" s="139">
        <v>42858</v>
      </c>
      <c r="F2970" s="163">
        <v>0</v>
      </c>
      <c r="G2970" s="163">
        <v>0</v>
      </c>
      <c r="H2970" s="163">
        <v>0</v>
      </c>
      <c r="I2970" s="163">
        <v>0</v>
      </c>
      <c r="J2970" s="163">
        <v>0</v>
      </c>
      <c r="K2970" s="163">
        <v>0</v>
      </c>
      <c r="L2970" s="163">
        <v>0</v>
      </c>
      <c r="M2970" s="163">
        <v>0</v>
      </c>
      <c r="N2970" s="314">
        <f t="shared" si="482"/>
        <v>0</v>
      </c>
      <c r="O2970" s="163">
        <v>0</v>
      </c>
      <c r="P2970" s="163">
        <v>0</v>
      </c>
      <c r="Q2970" s="163">
        <v>0</v>
      </c>
      <c r="R2970" s="163">
        <v>0</v>
      </c>
      <c r="S2970" s="163">
        <v>0</v>
      </c>
      <c r="T2970" s="163">
        <v>0</v>
      </c>
      <c r="U2970" s="163">
        <v>0</v>
      </c>
      <c r="V2970" s="315">
        <f>HLOOKUP(Dashboard!$H$22,$F$7:V2970,ROWS($F$7:V2970))</f>
        <v>0</v>
      </c>
      <c r="Y2970" s="296">
        <f t="shared" si="483"/>
        <v>2929</v>
      </c>
      <c r="Z2970" s="326">
        <f t="shared" si="484"/>
        <v>1</v>
      </c>
      <c r="AA2970" s="326">
        <f t="shared" si="485"/>
        <v>4</v>
      </c>
      <c r="AB2970" s="288">
        <f t="shared" si="477"/>
        <v>42827.04166665957</v>
      </c>
      <c r="AC2970" s="321" t="str">
        <f t="shared" si="486"/>
        <v>WEEKEND</v>
      </c>
      <c r="AD2970" s="295">
        <v>11.000391999999998</v>
      </c>
      <c r="AE2970" s="299">
        <v>2.27</v>
      </c>
      <c r="AF2970" s="283">
        <v>0</v>
      </c>
      <c r="AG2970" s="304">
        <v>0</v>
      </c>
      <c r="AH2970" s="305">
        <v>0</v>
      </c>
      <c r="AI2970" s="285">
        <f t="shared" si="478"/>
        <v>0</v>
      </c>
      <c r="AJ2970" s="286">
        <v>2998.6452403092781</v>
      </c>
      <c r="AK2970" s="286">
        <v>0</v>
      </c>
      <c r="AL2970" s="286">
        <v>0</v>
      </c>
      <c r="AM2970" s="327" t="str">
        <f t="shared" si="479"/>
        <v>NA</v>
      </c>
      <c r="AN2970" s="287">
        <f>AJ2970/'INPUTS Menu'!$I$21</f>
        <v>0.99954841343642598</v>
      </c>
    </row>
    <row r="2971" spans="3:40">
      <c r="C2971" s="82">
        <f t="shared" si="480"/>
        <v>1</v>
      </c>
      <c r="D2971" s="82">
        <f t="shared" si="481"/>
        <v>5</v>
      </c>
      <c r="E2971" s="139">
        <v>42858.041666666664</v>
      </c>
      <c r="F2971" s="163">
        <v>0</v>
      </c>
      <c r="G2971" s="163">
        <v>0</v>
      </c>
      <c r="H2971" s="163">
        <v>0</v>
      </c>
      <c r="I2971" s="163">
        <v>0</v>
      </c>
      <c r="J2971" s="163">
        <v>0</v>
      </c>
      <c r="K2971" s="163">
        <v>0</v>
      </c>
      <c r="L2971" s="163">
        <v>0</v>
      </c>
      <c r="M2971" s="163">
        <v>0</v>
      </c>
      <c r="N2971" s="314">
        <f t="shared" si="482"/>
        <v>0</v>
      </c>
      <c r="O2971" s="163">
        <v>0</v>
      </c>
      <c r="P2971" s="163">
        <v>0</v>
      </c>
      <c r="Q2971" s="163">
        <v>0</v>
      </c>
      <c r="R2971" s="163">
        <v>0</v>
      </c>
      <c r="S2971" s="163">
        <v>0</v>
      </c>
      <c r="T2971" s="163">
        <v>0</v>
      </c>
      <c r="U2971" s="163">
        <v>0</v>
      </c>
      <c r="V2971" s="315">
        <f>HLOOKUP(Dashboard!$H$22,$F$7:V2971,ROWS($F$7:V2971))</f>
        <v>0</v>
      </c>
      <c r="Y2971" s="296">
        <f t="shared" si="483"/>
        <v>2930</v>
      </c>
      <c r="Z2971" s="326">
        <f t="shared" si="484"/>
        <v>2</v>
      </c>
      <c r="AA2971" s="326">
        <f t="shared" si="485"/>
        <v>4</v>
      </c>
      <c r="AB2971" s="288">
        <f t="shared" si="477"/>
        <v>42827.083333326234</v>
      </c>
      <c r="AC2971" s="321" t="str">
        <f t="shared" si="486"/>
        <v>WEEKEND</v>
      </c>
      <c r="AD2971" s="295">
        <v>-1.4696880000000001</v>
      </c>
      <c r="AE2971" s="299">
        <v>2.27</v>
      </c>
      <c r="AF2971" s="283">
        <v>0</v>
      </c>
      <c r="AG2971" s="304">
        <v>0</v>
      </c>
      <c r="AH2971" s="305">
        <v>0</v>
      </c>
      <c r="AI2971" s="285">
        <f t="shared" si="478"/>
        <v>0</v>
      </c>
      <c r="AJ2971" s="286">
        <v>2998.6452403092781</v>
      </c>
      <c r="AK2971" s="286">
        <v>0</v>
      </c>
      <c r="AL2971" s="286">
        <v>0</v>
      </c>
      <c r="AM2971" s="327" t="str">
        <f t="shared" si="479"/>
        <v>NA</v>
      </c>
      <c r="AN2971" s="287">
        <f>AJ2971/'INPUTS Menu'!$I$21</f>
        <v>0.99954841343642598</v>
      </c>
    </row>
    <row r="2972" spans="3:40">
      <c r="C2972" s="82">
        <f t="shared" si="480"/>
        <v>2</v>
      </c>
      <c r="D2972" s="82">
        <f t="shared" si="481"/>
        <v>5</v>
      </c>
      <c r="E2972" s="139">
        <v>42858.083333333336</v>
      </c>
      <c r="F2972" s="163">
        <v>0</v>
      </c>
      <c r="G2972" s="163">
        <v>0</v>
      </c>
      <c r="H2972" s="163">
        <v>0</v>
      </c>
      <c r="I2972" s="163">
        <v>0</v>
      </c>
      <c r="J2972" s="163">
        <v>0</v>
      </c>
      <c r="K2972" s="163">
        <v>0</v>
      </c>
      <c r="L2972" s="163">
        <v>0</v>
      </c>
      <c r="M2972" s="163">
        <v>0</v>
      </c>
      <c r="N2972" s="314">
        <f t="shared" si="482"/>
        <v>0</v>
      </c>
      <c r="O2972" s="163">
        <v>0</v>
      </c>
      <c r="P2972" s="163">
        <v>0</v>
      </c>
      <c r="Q2972" s="163">
        <v>0</v>
      </c>
      <c r="R2972" s="163">
        <v>0</v>
      </c>
      <c r="S2972" s="163">
        <v>0</v>
      </c>
      <c r="T2972" s="163">
        <v>0</v>
      </c>
      <c r="U2972" s="163">
        <v>0</v>
      </c>
      <c r="V2972" s="315">
        <f>HLOOKUP(Dashboard!$H$22,$F$7:V2972,ROWS($F$7:V2972))</f>
        <v>0</v>
      </c>
      <c r="Y2972" s="296">
        <f t="shared" si="483"/>
        <v>2931</v>
      </c>
      <c r="Z2972" s="326">
        <f t="shared" si="484"/>
        <v>3</v>
      </c>
      <c r="AA2972" s="326">
        <f t="shared" si="485"/>
        <v>4</v>
      </c>
      <c r="AB2972" s="288">
        <f t="shared" si="477"/>
        <v>42827.124999992899</v>
      </c>
      <c r="AC2972" s="321" t="str">
        <f t="shared" si="486"/>
        <v>WEEKEND</v>
      </c>
      <c r="AD2972" s="295">
        <v>14.496468</v>
      </c>
      <c r="AE2972" s="299">
        <v>2.27</v>
      </c>
      <c r="AF2972" s="283">
        <v>0</v>
      </c>
      <c r="AG2972" s="304">
        <v>0</v>
      </c>
      <c r="AH2972" s="305">
        <v>0</v>
      </c>
      <c r="AI2972" s="285">
        <f t="shared" si="478"/>
        <v>0</v>
      </c>
      <c r="AJ2972" s="286">
        <v>2998.6452403092781</v>
      </c>
      <c r="AK2972" s="286">
        <v>0</v>
      </c>
      <c r="AL2972" s="286">
        <v>0</v>
      </c>
      <c r="AM2972" s="327" t="str">
        <f t="shared" si="479"/>
        <v>NA</v>
      </c>
      <c r="AN2972" s="287">
        <f>AJ2972/'INPUTS Menu'!$I$21</f>
        <v>0.99954841343642598</v>
      </c>
    </row>
    <row r="2973" spans="3:40">
      <c r="C2973" s="82">
        <f t="shared" si="480"/>
        <v>3</v>
      </c>
      <c r="D2973" s="82">
        <f t="shared" si="481"/>
        <v>5</v>
      </c>
      <c r="E2973" s="139">
        <v>42858.125</v>
      </c>
      <c r="F2973" s="163">
        <v>0</v>
      </c>
      <c r="G2973" s="163">
        <v>0</v>
      </c>
      <c r="H2973" s="163">
        <v>0</v>
      </c>
      <c r="I2973" s="163">
        <v>0</v>
      </c>
      <c r="J2973" s="163">
        <v>0</v>
      </c>
      <c r="K2973" s="163">
        <v>0</v>
      </c>
      <c r="L2973" s="163">
        <v>0</v>
      </c>
      <c r="M2973" s="163">
        <v>0</v>
      </c>
      <c r="N2973" s="314">
        <f t="shared" si="482"/>
        <v>0</v>
      </c>
      <c r="O2973" s="163">
        <v>0</v>
      </c>
      <c r="P2973" s="163">
        <v>0</v>
      </c>
      <c r="Q2973" s="163">
        <v>0</v>
      </c>
      <c r="R2973" s="163">
        <v>0</v>
      </c>
      <c r="S2973" s="163">
        <v>0</v>
      </c>
      <c r="T2973" s="163">
        <v>0</v>
      </c>
      <c r="U2973" s="163">
        <v>0</v>
      </c>
      <c r="V2973" s="315">
        <f>HLOOKUP(Dashboard!$H$22,$F$7:V2973,ROWS($F$7:V2973))</f>
        <v>0</v>
      </c>
      <c r="Y2973" s="296">
        <f t="shared" si="483"/>
        <v>2932</v>
      </c>
      <c r="Z2973" s="326">
        <f t="shared" si="484"/>
        <v>4</v>
      </c>
      <c r="AA2973" s="326">
        <f t="shared" si="485"/>
        <v>4</v>
      </c>
      <c r="AB2973" s="288">
        <f t="shared" si="477"/>
        <v>42827.166666659563</v>
      </c>
      <c r="AC2973" s="321" t="str">
        <f t="shared" si="486"/>
        <v>WEEKEND</v>
      </c>
      <c r="AD2973" s="295">
        <v>20.172024499999999</v>
      </c>
      <c r="AE2973" s="299">
        <v>2.27</v>
      </c>
      <c r="AF2973" s="283">
        <v>0</v>
      </c>
      <c r="AG2973" s="304">
        <v>0</v>
      </c>
      <c r="AH2973" s="305">
        <v>0</v>
      </c>
      <c r="AI2973" s="285">
        <f t="shared" si="478"/>
        <v>0</v>
      </c>
      <c r="AJ2973" s="286">
        <v>2998.6452403092781</v>
      </c>
      <c r="AK2973" s="286">
        <v>0</v>
      </c>
      <c r="AL2973" s="286">
        <v>0</v>
      </c>
      <c r="AM2973" s="327" t="str">
        <f t="shared" si="479"/>
        <v>NA</v>
      </c>
      <c r="AN2973" s="287">
        <f>AJ2973/'INPUTS Menu'!$I$21</f>
        <v>0.99954841343642598</v>
      </c>
    </row>
    <row r="2974" spans="3:40">
      <c r="C2974" s="82">
        <f t="shared" si="480"/>
        <v>4</v>
      </c>
      <c r="D2974" s="82">
        <f t="shared" si="481"/>
        <v>5</v>
      </c>
      <c r="E2974" s="139">
        <v>42858.166666666664</v>
      </c>
      <c r="F2974" s="163">
        <v>0</v>
      </c>
      <c r="G2974" s="163">
        <v>0</v>
      </c>
      <c r="H2974" s="163">
        <v>0</v>
      </c>
      <c r="I2974" s="163">
        <v>0</v>
      </c>
      <c r="J2974" s="163">
        <v>0</v>
      </c>
      <c r="K2974" s="163">
        <v>0</v>
      </c>
      <c r="L2974" s="163">
        <v>0</v>
      </c>
      <c r="M2974" s="163">
        <v>0</v>
      </c>
      <c r="N2974" s="314">
        <f t="shared" si="482"/>
        <v>0</v>
      </c>
      <c r="O2974" s="163">
        <v>0</v>
      </c>
      <c r="P2974" s="163">
        <v>0</v>
      </c>
      <c r="Q2974" s="163">
        <v>0</v>
      </c>
      <c r="R2974" s="163">
        <v>0</v>
      </c>
      <c r="S2974" s="163">
        <v>0</v>
      </c>
      <c r="T2974" s="163">
        <v>0</v>
      </c>
      <c r="U2974" s="163">
        <v>0</v>
      </c>
      <c r="V2974" s="315">
        <f>HLOOKUP(Dashboard!$H$22,$F$7:V2974,ROWS($F$7:V2974))</f>
        <v>0</v>
      </c>
      <c r="Y2974" s="296">
        <f t="shared" si="483"/>
        <v>2933</v>
      </c>
      <c r="Z2974" s="326">
        <f t="shared" si="484"/>
        <v>5</v>
      </c>
      <c r="AA2974" s="326">
        <f t="shared" si="485"/>
        <v>4</v>
      </c>
      <c r="AB2974" s="288">
        <f t="shared" si="477"/>
        <v>42827.208333326227</v>
      </c>
      <c r="AC2974" s="321" t="str">
        <f t="shared" si="486"/>
        <v>WEEKEND</v>
      </c>
      <c r="AD2974" s="295">
        <v>19.899241500000002</v>
      </c>
      <c r="AE2974" s="299">
        <v>2.27</v>
      </c>
      <c r="AF2974" s="283">
        <v>0</v>
      </c>
      <c r="AG2974" s="304">
        <v>0</v>
      </c>
      <c r="AH2974" s="305">
        <v>0</v>
      </c>
      <c r="AI2974" s="285">
        <f t="shared" si="478"/>
        <v>0</v>
      </c>
      <c r="AJ2974" s="286">
        <v>2998.6452403092781</v>
      </c>
      <c r="AK2974" s="286">
        <v>0</v>
      </c>
      <c r="AL2974" s="286">
        <v>0</v>
      </c>
      <c r="AM2974" s="327" t="str">
        <f t="shared" si="479"/>
        <v>NA</v>
      </c>
      <c r="AN2974" s="287">
        <f>AJ2974/'INPUTS Menu'!$I$21</f>
        <v>0.99954841343642598</v>
      </c>
    </row>
    <row r="2975" spans="3:40">
      <c r="C2975" s="82">
        <f t="shared" si="480"/>
        <v>5</v>
      </c>
      <c r="D2975" s="82">
        <f t="shared" si="481"/>
        <v>5</v>
      </c>
      <c r="E2975" s="139">
        <v>42858.208333333336</v>
      </c>
      <c r="F2975" s="163">
        <v>0</v>
      </c>
      <c r="G2975" s="163">
        <v>0</v>
      </c>
      <c r="H2975" s="163">
        <v>0</v>
      </c>
      <c r="I2975" s="163">
        <v>0</v>
      </c>
      <c r="J2975" s="163">
        <v>0</v>
      </c>
      <c r="K2975" s="163">
        <v>0</v>
      </c>
      <c r="L2975" s="163">
        <v>0</v>
      </c>
      <c r="M2975" s="163">
        <v>0</v>
      </c>
      <c r="N2975" s="314">
        <f t="shared" si="482"/>
        <v>0</v>
      </c>
      <c r="O2975" s="163">
        <v>0</v>
      </c>
      <c r="P2975" s="163">
        <v>0</v>
      </c>
      <c r="Q2975" s="163">
        <v>0</v>
      </c>
      <c r="R2975" s="163">
        <v>0</v>
      </c>
      <c r="S2975" s="163">
        <v>0</v>
      </c>
      <c r="T2975" s="163">
        <v>0</v>
      </c>
      <c r="U2975" s="163">
        <v>0</v>
      </c>
      <c r="V2975" s="315">
        <f>HLOOKUP(Dashboard!$H$22,$F$7:V2975,ROWS($F$7:V2975))</f>
        <v>0</v>
      </c>
      <c r="Y2975" s="296">
        <f t="shared" si="483"/>
        <v>2934</v>
      </c>
      <c r="Z2975" s="326">
        <f t="shared" si="484"/>
        <v>6</v>
      </c>
      <c r="AA2975" s="326">
        <f t="shared" si="485"/>
        <v>4</v>
      </c>
      <c r="AB2975" s="288">
        <f t="shared" si="477"/>
        <v>42827.249999992891</v>
      </c>
      <c r="AC2975" s="321" t="str">
        <f t="shared" si="486"/>
        <v>WEEKEND</v>
      </c>
      <c r="AD2975" s="295">
        <v>21.563774500000001</v>
      </c>
      <c r="AE2975" s="299">
        <v>2.27</v>
      </c>
      <c r="AF2975" s="283">
        <v>0</v>
      </c>
      <c r="AG2975" s="304">
        <v>0</v>
      </c>
      <c r="AH2975" s="305">
        <v>0</v>
      </c>
      <c r="AI2975" s="285">
        <f t="shared" si="478"/>
        <v>0</v>
      </c>
      <c r="AJ2975" s="286">
        <v>2998.6452403092781</v>
      </c>
      <c r="AK2975" s="286">
        <v>0</v>
      </c>
      <c r="AL2975" s="286">
        <v>0</v>
      </c>
      <c r="AM2975" s="327" t="str">
        <f t="shared" si="479"/>
        <v>NA</v>
      </c>
      <c r="AN2975" s="287">
        <f>AJ2975/'INPUTS Menu'!$I$21</f>
        <v>0.99954841343642598</v>
      </c>
    </row>
    <row r="2976" spans="3:40">
      <c r="C2976" s="82">
        <f t="shared" si="480"/>
        <v>6</v>
      </c>
      <c r="D2976" s="82">
        <f t="shared" si="481"/>
        <v>5</v>
      </c>
      <c r="E2976" s="139">
        <v>42858.25</v>
      </c>
      <c r="F2976" s="163">
        <v>690.5457899999999</v>
      </c>
      <c r="G2976" s="163">
        <v>352.08493055999998</v>
      </c>
      <c r="H2976" s="163">
        <v>33.709082220000006</v>
      </c>
      <c r="I2976" s="163">
        <v>111.38648597999999</v>
      </c>
      <c r="J2976" s="163">
        <v>5.35625442</v>
      </c>
      <c r="K2976" s="163">
        <v>177.820672</v>
      </c>
      <c r="L2976" s="163">
        <v>183.39599999999999</v>
      </c>
      <c r="M2976" s="163">
        <v>347.34434723999999</v>
      </c>
      <c r="N2976" s="314">
        <f t="shared" si="482"/>
        <v>0</v>
      </c>
      <c r="O2976" s="163">
        <v>88.910336000000001</v>
      </c>
      <c r="P2976" s="163">
        <v>32.852685690000001</v>
      </c>
      <c r="Q2976" s="163">
        <v>40.126652249999999</v>
      </c>
      <c r="R2976" s="163">
        <v>8.2961327499999999</v>
      </c>
      <c r="S2976" s="163">
        <v>226.36732040999999</v>
      </c>
      <c r="T2976" s="163">
        <v>690.5457899999999</v>
      </c>
      <c r="U2976" s="163">
        <v>5.35625442</v>
      </c>
      <c r="V2976" s="315">
        <f>HLOOKUP(Dashboard!$H$22,$F$7:V2976,ROWS($F$7:V2976))</f>
        <v>690.5457899999999</v>
      </c>
      <c r="Y2976" s="296">
        <f t="shared" si="483"/>
        <v>2935</v>
      </c>
      <c r="Z2976" s="326">
        <f t="shared" si="484"/>
        <v>7</v>
      </c>
      <c r="AA2976" s="326">
        <f t="shared" si="485"/>
        <v>4</v>
      </c>
      <c r="AB2976" s="288">
        <f t="shared" si="477"/>
        <v>42827.291666659556</v>
      </c>
      <c r="AC2976" s="321" t="str">
        <f t="shared" si="486"/>
        <v>WEEKEND</v>
      </c>
      <c r="AD2976" s="295">
        <v>23.013978000000002</v>
      </c>
      <c r="AE2976" s="299">
        <v>2.27</v>
      </c>
      <c r="AF2976" s="283">
        <v>192.65799999999999</v>
      </c>
      <c r="AG2976" s="304">
        <v>186.87825999999998</v>
      </c>
      <c r="AH2976" s="305">
        <v>0</v>
      </c>
      <c r="AI2976" s="285">
        <f t="shared" si="478"/>
        <v>186.87825999999998</v>
      </c>
      <c r="AJ2976" s="286">
        <v>2998.6452403092781</v>
      </c>
      <c r="AK2976" s="286">
        <v>0</v>
      </c>
      <c r="AL2976" s="286">
        <v>0</v>
      </c>
      <c r="AM2976" s="327" t="str">
        <f t="shared" si="479"/>
        <v>NA</v>
      </c>
      <c r="AN2976" s="287">
        <f>AJ2976/'INPUTS Menu'!$I$21</f>
        <v>0.99954841343642598</v>
      </c>
    </row>
    <row r="2977" spans="3:40">
      <c r="C2977" s="82">
        <f t="shared" si="480"/>
        <v>7</v>
      </c>
      <c r="D2977" s="82">
        <f t="shared" si="481"/>
        <v>5</v>
      </c>
      <c r="E2977" s="139">
        <v>42858.291666666664</v>
      </c>
      <c r="F2977" s="163">
        <v>911.67163361999985</v>
      </c>
      <c r="G2977" s="163">
        <v>1540.3476825</v>
      </c>
      <c r="H2977" s="163">
        <v>332.63019306000001</v>
      </c>
      <c r="I2977" s="163">
        <v>143.47233152999999</v>
      </c>
      <c r="J2977" s="163">
        <v>121.43272680000001</v>
      </c>
      <c r="K2977" s="163">
        <v>777.95337500000005</v>
      </c>
      <c r="L2977" s="163">
        <v>843.22699999999998</v>
      </c>
      <c r="M2977" s="163">
        <v>485.40572387999998</v>
      </c>
      <c r="N2977" s="314">
        <f t="shared" si="482"/>
        <v>0</v>
      </c>
      <c r="O2977" s="163">
        <v>388.97668750000003</v>
      </c>
      <c r="P2977" s="163">
        <v>124.95238569</v>
      </c>
      <c r="Q2977" s="163">
        <v>190.9462345</v>
      </c>
      <c r="R2977" s="163">
        <v>31.553632750000002</v>
      </c>
      <c r="S2977" s="163">
        <v>737.70722487</v>
      </c>
      <c r="T2977" s="163">
        <v>911.67163361999985</v>
      </c>
      <c r="U2977" s="163">
        <v>121.43272680000001</v>
      </c>
      <c r="V2977" s="315">
        <f>HLOOKUP(Dashboard!$H$22,$F$7:V2977,ROWS($F$7:V2977))</f>
        <v>911.67163361999985</v>
      </c>
      <c r="Y2977" s="296">
        <f t="shared" si="483"/>
        <v>2936</v>
      </c>
      <c r="Z2977" s="326">
        <f t="shared" si="484"/>
        <v>8</v>
      </c>
      <c r="AA2977" s="326">
        <f t="shared" si="485"/>
        <v>4</v>
      </c>
      <c r="AB2977" s="288">
        <f t="shared" si="477"/>
        <v>42827.33333332622</v>
      </c>
      <c r="AC2977" s="321" t="str">
        <f t="shared" si="486"/>
        <v>WEEKEND</v>
      </c>
      <c r="AD2977" s="295">
        <v>22.156659999999999</v>
      </c>
      <c r="AE2977" s="299">
        <v>2.27</v>
      </c>
      <c r="AF2977" s="283">
        <v>879.40899999999999</v>
      </c>
      <c r="AG2977" s="304">
        <v>853.02672999999993</v>
      </c>
      <c r="AH2977" s="305">
        <v>0</v>
      </c>
      <c r="AI2977" s="285">
        <f t="shared" si="478"/>
        <v>853.02672999999993</v>
      </c>
      <c r="AJ2977" s="286">
        <v>2998.6452403092781</v>
      </c>
      <c r="AK2977" s="286">
        <v>0</v>
      </c>
      <c r="AL2977" s="286">
        <v>0</v>
      </c>
      <c r="AM2977" s="327" t="str">
        <f t="shared" si="479"/>
        <v>NA</v>
      </c>
      <c r="AN2977" s="287">
        <f>AJ2977/'INPUTS Menu'!$I$21</f>
        <v>0.99954841343642598</v>
      </c>
    </row>
    <row r="2978" spans="3:40">
      <c r="C2978" s="82">
        <f t="shared" si="480"/>
        <v>8</v>
      </c>
      <c r="D2978" s="82">
        <f t="shared" si="481"/>
        <v>5</v>
      </c>
      <c r="E2978" s="139">
        <v>42858.333333333336</v>
      </c>
      <c r="F2978" s="163">
        <v>990.00006236999991</v>
      </c>
      <c r="G2978" s="163">
        <v>1913.6928947399997</v>
      </c>
      <c r="H2978" s="163">
        <v>889.79040611999994</v>
      </c>
      <c r="I2978" s="163">
        <v>476.07299487</v>
      </c>
      <c r="J2978" s="163">
        <v>458.30360862000003</v>
      </c>
      <c r="K2978" s="163">
        <v>966.51156299999991</v>
      </c>
      <c r="L2978" s="163">
        <v>990</v>
      </c>
      <c r="M2978" s="163">
        <v>985.82195250000007</v>
      </c>
      <c r="N2978" s="314">
        <f t="shared" si="482"/>
        <v>0</v>
      </c>
      <c r="O2978" s="163">
        <v>483.25578149999996</v>
      </c>
      <c r="P2978" s="163">
        <v>273.39883362</v>
      </c>
      <c r="Q2978" s="163">
        <v>235.72073449999999</v>
      </c>
      <c r="R2978" s="163">
        <v>69.0401095</v>
      </c>
      <c r="S2978" s="163">
        <v>898.94802986999991</v>
      </c>
      <c r="T2978" s="163">
        <v>990.00006236999991</v>
      </c>
      <c r="U2978" s="163">
        <v>458.30360862000003</v>
      </c>
      <c r="V2978" s="315">
        <f>HLOOKUP(Dashboard!$H$22,$F$7:V2978,ROWS($F$7:V2978))</f>
        <v>990.00006236999991</v>
      </c>
      <c r="Y2978" s="296">
        <f t="shared" si="483"/>
        <v>2937</v>
      </c>
      <c r="Z2978" s="326">
        <f t="shared" si="484"/>
        <v>9</v>
      </c>
      <c r="AA2978" s="326">
        <f t="shared" si="485"/>
        <v>4</v>
      </c>
      <c r="AB2978" s="288">
        <f t="shared" si="477"/>
        <v>42827.374999992884</v>
      </c>
      <c r="AC2978" s="321" t="str">
        <f t="shared" si="486"/>
        <v>WEEKEND</v>
      </c>
      <c r="AD2978" s="295">
        <v>21.249239000000003</v>
      </c>
      <c r="AE2978" s="299">
        <v>2.27</v>
      </c>
      <c r="AF2978" s="283">
        <v>1125.3900000000001</v>
      </c>
      <c r="AG2978" s="304">
        <v>990</v>
      </c>
      <c r="AH2978" s="305">
        <v>0</v>
      </c>
      <c r="AI2978" s="285">
        <f t="shared" si="478"/>
        <v>990</v>
      </c>
      <c r="AJ2978" s="286">
        <v>2998.6452403092781</v>
      </c>
      <c r="AK2978" s="286">
        <v>0</v>
      </c>
      <c r="AL2978" s="286">
        <v>0</v>
      </c>
      <c r="AM2978" s="327" t="str">
        <f t="shared" si="479"/>
        <v>NA</v>
      </c>
      <c r="AN2978" s="287">
        <f>AJ2978/'INPUTS Menu'!$I$21</f>
        <v>0.99954841343642598</v>
      </c>
    </row>
    <row r="2979" spans="3:40">
      <c r="C2979" s="82">
        <f t="shared" si="480"/>
        <v>9</v>
      </c>
      <c r="D2979" s="82">
        <f t="shared" si="481"/>
        <v>5</v>
      </c>
      <c r="E2979" s="139">
        <v>42858.375</v>
      </c>
      <c r="F2979" s="163">
        <v>990.00006236999991</v>
      </c>
      <c r="G2979" s="163">
        <v>1980.0001247399998</v>
      </c>
      <c r="H2979" s="163">
        <v>990.00006236999991</v>
      </c>
      <c r="I2979" s="163">
        <v>240.75471221999999</v>
      </c>
      <c r="J2979" s="163">
        <v>387.88398000000001</v>
      </c>
      <c r="K2979" s="163">
        <v>1000.000063</v>
      </c>
      <c r="L2979" s="163">
        <v>990</v>
      </c>
      <c r="M2979" s="163">
        <v>198.26159165999999</v>
      </c>
      <c r="N2979" s="314">
        <f t="shared" si="482"/>
        <v>0</v>
      </c>
      <c r="O2979" s="163">
        <v>500.00003149999998</v>
      </c>
      <c r="P2979" s="163">
        <v>277.03525805999999</v>
      </c>
      <c r="Q2979" s="163">
        <v>250.00001574999999</v>
      </c>
      <c r="R2979" s="163">
        <v>69.958398500000001</v>
      </c>
      <c r="S2979" s="163">
        <v>961.08797861999994</v>
      </c>
      <c r="T2979" s="163">
        <v>990.00006236999991</v>
      </c>
      <c r="U2979" s="163">
        <v>387.88398000000001</v>
      </c>
      <c r="V2979" s="315">
        <f>HLOOKUP(Dashboard!$H$22,$F$7:V2979,ROWS($F$7:V2979))</f>
        <v>990.00006236999991</v>
      </c>
      <c r="Y2979" s="296">
        <f t="shared" si="483"/>
        <v>2938</v>
      </c>
      <c r="Z2979" s="326">
        <f t="shared" si="484"/>
        <v>10</v>
      </c>
      <c r="AA2979" s="326">
        <f t="shared" si="485"/>
        <v>4</v>
      </c>
      <c r="AB2979" s="288">
        <f t="shared" si="477"/>
        <v>42827.416666659548</v>
      </c>
      <c r="AC2979" s="321" t="str">
        <f t="shared" si="486"/>
        <v>WEEKEND</v>
      </c>
      <c r="AD2979" s="295">
        <v>21.321609999999996</v>
      </c>
      <c r="AE2979" s="299">
        <v>2.27</v>
      </c>
      <c r="AF2979" s="283">
        <v>1189.1600000000001</v>
      </c>
      <c r="AG2979" s="304">
        <v>990</v>
      </c>
      <c r="AH2979" s="305">
        <v>0</v>
      </c>
      <c r="AI2979" s="285">
        <f t="shared" si="478"/>
        <v>990</v>
      </c>
      <c r="AJ2979" s="286">
        <v>2998.6452403092781</v>
      </c>
      <c r="AK2979" s="286">
        <v>0</v>
      </c>
      <c r="AL2979" s="286">
        <v>0</v>
      </c>
      <c r="AM2979" s="327" t="str">
        <f t="shared" si="479"/>
        <v>NA</v>
      </c>
      <c r="AN2979" s="287">
        <f>AJ2979/'INPUTS Menu'!$I$21</f>
        <v>0.99954841343642598</v>
      </c>
    </row>
    <row r="2980" spans="3:40">
      <c r="C2980" s="82">
        <f t="shared" si="480"/>
        <v>10</v>
      </c>
      <c r="D2980" s="82">
        <f t="shared" si="481"/>
        <v>5</v>
      </c>
      <c r="E2980" s="139">
        <v>42858.416666666664</v>
      </c>
      <c r="F2980" s="163">
        <v>990.00006236999991</v>
      </c>
      <c r="G2980" s="163">
        <v>1980.0001247399998</v>
      </c>
      <c r="H2980" s="163">
        <v>990.00006236999991</v>
      </c>
      <c r="I2980" s="163">
        <v>291.66445737000004</v>
      </c>
      <c r="J2980" s="163">
        <v>814.74976637999998</v>
      </c>
      <c r="K2980" s="163">
        <v>1000.000063</v>
      </c>
      <c r="L2980" s="163">
        <v>990</v>
      </c>
      <c r="M2980" s="163">
        <v>354.20810831999995</v>
      </c>
      <c r="N2980" s="314">
        <f t="shared" si="482"/>
        <v>810.81038999999987</v>
      </c>
      <c r="O2980" s="163">
        <v>500.00003149999998</v>
      </c>
      <c r="P2980" s="163">
        <v>366.97035374999996</v>
      </c>
      <c r="Q2980" s="163">
        <v>250.00001574999999</v>
      </c>
      <c r="R2980" s="163">
        <v>92.669281249999997</v>
      </c>
      <c r="S2980" s="163">
        <v>834.87689999999998</v>
      </c>
      <c r="T2980" s="163">
        <v>990.00006236999991</v>
      </c>
      <c r="U2980" s="163">
        <v>814.74976637999998</v>
      </c>
      <c r="V2980" s="315">
        <f>HLOOKUP(Dashboard!$H$22,$F$7:V2980,ROWS($F$7:V2980))</f>
        <v>990.00006236999991</v>
      </c>
      <c r="Y2980" s="296">
        <f t="shared" si="483"/>
        <v>2939</v>
      </c>
      <c r="Z2980" s="326">
        <f t="shared" si="484"/>
        <v>11</v>
      </c>
      <c r="AA2980" s="326">
        <f t="shared" si="485"/>
        <v>4</v>
      </c>
      <c r="AB2980" s="288">
        <f t="shared" si="477"/>
        <v>42827.458333326213</v>
      </c>
      <c r="AC2980" s="321" t="str">
        <f t="shared" si="486"/>
        <v>WEEKEND</v>
      </c>
      <c r="AD2980" s="295">
        <v>24.144079000000001</v>
      </c>
      <c r="AE2980" s="299">
        <v>2.27</v>
      </c>
      <c r="AF2980" s="283">
        <v>1195.28</v>
      </c>
      <c r="AG2980" s="304">
        <v>990</v>
      </c>
      <c r="AH2980" s="305">
        <v>0</v>
      </c>
      <c r="AI2980" s="285">
        <f t="shared" si="478"/>
        <v>990</v>
      </c>
      <c r="AJ2980" s="286">
        <v>2998.6452403092781</v>
      </c>
      <c r="AK2980" s="286">
        <v>0</v>
      </c>
      <c r="AL2980" s="286">
        <v>0</v>
      </c>
      <c r="AM2980" s="327" t="str">
        <f t="shared" si="479"/>
        <v>NA</v>
      </c>
      <c r="AN2980" s="287">
        <f>AJ2980/'INPUTS Menu'!$I$21</f>
        <v>0.99954841343642598</v>
      </c>
    </row>
    <row r="2981" spans="3:40">
      <c r="C2981" s="82">
        <f t="shared" si="480"/>
        <v>11</v>
      </c>
      <c r="D2981" s="82">
        <f t="shared" si="481"/>
        <v>5</v>
      </c>
      <c r="E2981" s="139">
        <v>42858.458333333336</v>
      </c>
      <c r="F2981" s="163">
        <v>990.00006236999991</v>
      </c>
      <c r="G2981" s="163">
        <v>1980.0001247399998</v>
      </c>
      <c r="H2981" s="163">
        <v>990.00006236999991</v>
      </c>
      <c r="I2981" s="163">
        <v>663.97233374999996</v>
      </c>
      <c r="J2981" s="163">
        <v>398.22118974</v>
      </c>
      <c r="K2981" s="163">
        <v>1000.000063</v>
      </c>
      <c r="L2981" s="163">
        <v>990</v>
      </c>
      <c r="M2981" s="163">
        <v>1016.73711612</v>
      </c>
      <c r="N2981" s="314">
        <f t="shared" si="482"/>
        <v>803.22498999999993</v>
      </c>
      <c r="O2981" s="163">
        <v>500.00003149999998</v>
      </c>
      <c r="P2981" s="163">
        <v>439.25266737000004</v>
      </c>
      <c r="Q2981" s="163">
        <v>250.00001574999999</v>
      </c>
      <c r="R2981" s="163">
        <v>110.92239075000001</v>
      </c>
      <c r="S2981" s="163">
        <v>987.14372624999999</v>
      </c>
      <c r="T2981" s="163">
        <v>990.00006236999991</v>
      </c>
      <c r="U2981" s="163">
        <v>398.22118974</v>
      </c>
      <c r="V2981" s="315">
        <f>HLOOKUP(Dashboard!$H$22,$F$7:V2981,ROWS($F$7:V2981))</f>
        <v>990.00006236999991</v>
      </c>
      <c r="Y2981" s="296">
        <f t="shared" si="483"/>
        <v>2940</v>
      </c>
      <c r="Z2981" s="326">
        <f t="shared" si="484"/>
        <v>12</v>
      </c>
      <c r="AA2981" s="326">
        <f t="shared" si="485"/>
        <v>4</v>
      </c>
      <c r="AB2981" s="288">
        <f t="shared" ref="AB2981:AB3044" si="487">AB2980+(1/24)</f>
        <v>42827.499999992877</v>
      </c>
      <c r="AC2981" s="321" t="str">
        <f t="shared" si="486"/>
        <v>WEEKEND</v>
      </c>
      <c r="AD2981" s="295">
        <v>77.72645399999999</v>
      </c>
      <c r="AE2981" s="299">
        <v>2.27</v>
      </c>
      <c r="AF2981" s="283">
        <v>1167.45</v>
      </c>
      <c r="AG2981" s="304">
        <v>990</v>
      </c>
      <c r="AH2981" s="305">
        <v>0</v>
      </c>
      <c r="AI2981" s="285">
        <f t="shared" si="478"/>
        <v>990</v>
      </c>
      <c r="AJ2981" s="286">
        <v>2998.6452403092781</v>
      </c>
      <c r="AK2981" s="286">
        <v>0</v>
      </c>
      <c r="AL2981" s="286">
        <v>0</v>
      </c>
      <c r="AM2981" s="327" t="str">
        <f t="shared" si="479"/>
        <v>NA</v>
      </c>
      <c r="AN2981" s="287">
        <f>AJ2981/'INPUTS Menu'!$I$21</f>
        <v>0.99954841343642598</v>
      </c>
    </row>
    <row r="2982" spans="3:40">
      <c r="C2982" s="82">
        <f t="shared" si="480"/>
        <v>12</v>
      </c>
      <c r="D2982" s="82">
        <f t="shared" si="481"/>
        <v>5</v>
      </c>
      <c r="E2982" s="139">
        <v>42858.5</v>
      </c>
      <c r="F2982" s="163">
        <v>990.00006236999991</v>
      </c>
      <c r="G2982" s="163">
        <v>1980.0001247399998</v>
      </c>
      <c r="H2982" s="163">
        <v>953.46101861999989</v>
      </c>
      <c r="I2982" s="163">
        <v>660.73033124999995</v>
      </c>
      <c r="J2982" s="163">
        <v>1039.0702172399999</v>
      </c>
      <c r="K2982" s="163">
        <v>1000.000063</v>
      </c>
      <c r="L2982" s="163">
        <v>990</v>
      </c>
      <c r="M2982" s="163">
        <v>1841.22576</v>
      </c>
      <c r="N2982" s="314">
        <f t="shared" si="482"/>
        <v>693.15618000000006</v>
      </c>
      <c r="O2982" s="163">
        <v>500.00003149999998</v>
      </c>
      <c r="P2982" s="163">
        <v>834.9899461199999</v>
      </c>
      <c r="Q2982" s="163">
        <v>248.35171875</v>
      </c>
      <c r="R2982" s="163">
        <v>210.85604699999999</v>
      </c>
      <c r="S2982" s="163">
        <v>984.09384611999997</v>
      </c>
      <c r="T2982" s="163">
        <v>990.00006236999991</v>
      </c>
      <c r="U2982" s="163">
        <v>1039.0702172399999</v>
      </c>
      <c r="V2982" s="315">
        <f>HLOOKUP(Dashboard!$H$22,$F$7:V2982,ROWS($F$7:V2982))</f>
        <v>990.00006236999991</v>
      </c>
      <c r="Y2982" s="296">
        <f t="shared" si="483"/>
        <v>2941</v>
      </c>
      <c r="Z2982" s="326">
        <f t="shared" si="484"/>
        <v>13</v>
      </c>
      <c r="AA2982" s="326">
        <f t="shared" si="485"/>
        <v>4</v>
      </c>
      <c r="AB2982" s="288">
        <f t="shared" si="487"/>
        <v>42827.541666659541</v>
      </c>
      <c r="AC2982" s="321" t="str">
        <f t="shared" si="486"/>
        <v>WEEKEND</v>
      </c>
      <c r="AD2982" s="295">
        <v>103.451561</v>
      </c>
      <c r="AE2982" s="299">
        <v>2.27</v>
      </c>
      <c r="AF2982" s="283">
        <v>1151.76</v>
      </c>
      <c r="AG2982" s="304">
        <v>990</v>
      </c>
      <c r="AH2982" s="305">
        <v>0</v>
      </c>
      <c r="AI2982" s="285">
        <f t="shared" si="478"/>
        <v>990</v>
      </c>
      <c r="AJ2982" s="286">
        <v>2998.6452403092781</v>
      </c>
      <c r="AK2982" s="286">
        <v>0</v>
      </c>
      <c r="AL2982" s="286">
        <v>0</v>
      </c>
      <c r="AM2982" s="327" t="str">
        <f t="shared" si="479"/>
        <v>NA</v>
      </c>
      <c r="AN2982" s="287">
        <f>AJ2982/'INPUTS Menu'!$I$21</f>
        <v>0.99954841343642598</v>
      </c>
    </row>
    <row r="2983" spans="3:40">
      <c r="C2983" s="82">
        <f t="shared" si="480"/>
        <v>13</v>
      </c>
      <c r="D2983" s="82">
        <f t="shared" si="481"/>
        <v>5</v>
      </c>
      <c r="E2983" s="139">
        <v>42858.541666666664</v>
      </c>
      <c r="F2983" s="163">
        <v>990.00006236999991</v>
      </c>
      <c r="G2983" s="163">
        <v>1980.0001247399998</v>
      </c>
      <c r="H2983" s="163">
        <v>948.27032486999997</v>
      </c>
      <c r="I2983" s="163">
        <v>648.6262823699999</v>
      </c>
      <c r="J2983" s="163">
        <v>1980.0001247399998</v>
      </c>
      <c r="K2983" s="163">
        <v>1000.000063</v>
      </c>
      <c r="L2983" s="163">
        <v>990</v>
      </c>
      <c r="M2983" s="163">
        <v>1927.4988149999999</v>
      </c>
      <c r="N2983" s="314">
        <f t="shared" si="482"/>
        <v>990.01336000000003</v>
      </c>
      <c r="O2983" s="163">
        <v>500.00003149999998</v>
      </c>
      <c r="P2983" s="163">
        <v>974.7715111199999</v>
      </c>
      <c r="Q2983" s="163">
        <v>205.37720324999998</v>
      </c>
      <c r="R2983" s="163">
        <v>246.15442199999998</v>
      </c>
      <c r="S2983" s="163">
        <v>974.29111361999992</v>
      </c>
      <c r="T2983" s="163">
        <v>990.00006236999991</v>
      </c>
      <c r="U2983" s="163">
        <v>1980.0001247399998</v>
      </c>
      <c r="V2983" s="315">
        <f>HLOOKUP(Dashboard!$H$22,$F$7:V2983,ROWS($F$7:V2983))</f>
        <v>990.00006236999991</v>
      </c>
      <c r="Y2983" s="296">
        <f t="shared" si="483"/>
        <v>2942</v>
      </c>
      <c r="Z2983" s="326">
        <f t="shared" si="484"/>
        <v>14</v>
      </c>
      <c r="AA2983" s="326">
        <f t="shared" si="485"/>
        <v>4</v>
      </c>
      <c r="AB2983" s="288">
        <f t="shared" si="487"/>
        <v>42827.583333326205</v>
      </c>
      <c r="AC2983" s="321" t="str">
        <f t="shared" si="486"/>
        <v>WEEKEND</v>
      </c>
      <c r="AD2983" s="295">
        <v>40.85621299999999</v>
      </c>
      <c r="AE2983" s="299">
        <v>2.27</v>
      </c>
      <c r="AF2983" s="283">
        <v>1146.96</v>
      </c>
      <c r="AG2983" s="304">
        <v>990</v>
      </c>
      <c r="AH2983" s="305">
        <v>0</v>
      </c>
      <c r="AI2983" s="285">
        <f t="shared" si="478"/>
        <v>990</v>
      </c>
      <c r="AJ2983" s="286">
        <v>2998.6452403092781</v>
      </c>
      <c r="AK2983" s="286">
        <v>0</v>
      </c>
      <c r="AL2983" s="286">
        <v>0</v>
      </c>
      <c r="AM2983" s="327" t="str">
        <f t="shared" si="479"/>
        <v>NA</v>
      </c>
      <c r="AN2983" s="287">
        <f>AJ2983/'INPUTS Menu'!$I$21</f>
        <v>0.99954841343642598</v>
      </c>
    </row>
    <row r="2984" spans="3:40">
      <c r="C2984" s="82">
        <f t="shared" si="480"/>
        <v>14</v>
      </c>
      <c r="D2984" s="82">
        <f t="shared" si="481"/>
        <v>5</v>
      </c>
      <c r="E2984" s="139">
        <v>42858.583333333336</v>
      </c>
      <c r="F2984" s="163">
        <v>982.34878499999991</v>
      </c>
      <c r="G2984" s="163">
        <v>1980.0001247399998</v>
      </c>
      <c r="H2984" s="163">
        <v>969.95454237000001</v>
      </c>
      <c r="I2984" s="163">
        <v>608.94943361999992</v>
      </c>
      <c r="J2984" s="163">
        <v>1321.3798547399999</v>
      </c>
      <c r="K2984" s="163">
        <v>1000.000063</v>
      </c>
      <c r="L2984" s="163">
        <v>990</v>
      </c>
      <c r="M2984" s="163">
        <v>1935.6036975</v>
      </c>
      <c r="N2984" s="314">
        <f t="shared" si="482"/>
        <v>728.95015000000001</v>
      </c>
      <c r="O2984" s="163">
        <v>500.00003149999998</v>
      </c>
      <c r="P2984" s="163">
        <v>731.91151736999996</v>
      </c>
      <c r="Q2984" s="163">
        <v>85.457703250000009</v>
      </c>
      <c r="R2984" s="163">
        <v>184.82614074999998</v>
      </c>
      <c r="S2984" s="163">
        <v>966.36511125000004</v>
      </c>
      <c r="T2984" s="163">
        <v>982.34878499999991</v>
      </c>
      <c r="U2984" s="163">
        <v>1321.3798547399999</v>
      </c>
      <c r="V2984" s="315">
        <f>HLOOKUP(Dashboard!$H$22,$F$7:V2984,ROWS($F$7:V2984))</f>
        <v>982.34878499999991</v>
      </c>
      <c r="Y2984" s="296">
        <f t="shared" si="483"/>
        <v>2943</v>
      </c>
      <c r="Z2984" s="326">
        <f t="shared" si="484"/>
        <v>15</v>
      </c>
      <c r="AA2984" s="326">
        <f t="shared" si="485"/>
        <v>4</v>
      </c>
      <c r="AB2984" s="288">
        <f t="shared" si="487"/>
        <v>42827.62499999287</v>
      </c>
      <c r="AC2984" s="321" t="str">
        <f t="shared" si="486"/>
        <v>WEEKEND</v>
      </c>
      <c r="AD2984" s="295">
        <v>31.999115999999997</v>
      </c>
      <c r="AE2984" s="299">
        <v>2.27</v>
      </c>
      <c r="AF2984" s="283">
        <v>1152.6600000000001</v>
      </c>
      <c r="AG2984" s="304">
        <v>990</v>
      </c>
      <c r="AH2984" s="305">
        <v>0</v>
      </c>
      <c r="AI2984" s="285">
        <f t="shared" si="478"/>
        <v>990</v>
      </c>
      <c r="AJ2984" s="286">
        <v>2998.6452403092781</v>
      </c>
      <c r="AK2984" s="286">
        <v>0</v>
      </c>
      <c r="AL2984" s="286">
        <v>0</v>
      </c>
      <c r="AM2984" s="327" t="str">
        <f t="shared" si="479"/>
        <v>NA</v>
      </c>
      <c r="AN2984" s="287">
        <f>AJ2984/'INPUTS Menu'!$I$21</f>
        <v>0.99954841343642598</v>
      </c>
    </row>
    <row r="2985" spans="3:40">
      <c r="C2985" s="82">
        <f t="shared" si="480"/>
        <v>15</v>
      </c>
      <c r="D2985" s="82">
        <f t="shared" si="481"/>
        <v>5</v>
      </c>
      <c r="E2985" s="139">
        <v>42858.625</v>
      </c>
      <c r="F2985" s="163">
        <v>951.99594236999997</v>
      </c>
      <c r="G2985" s="163">
        <v>1980.0001247399998</v>
      </c>
      <c r="H2985" s="163">
        <v>854.73135000000002</v>
      </c>
      <c r="I2985" s="163">
        <v>528.58191375000001</v>
      </c>
      <c r="J2985" s="163">
        <v>999.93687749999992</v>
      </c>
      <c r="K2985" s="163">
        <v>1000.000063</v>
      </c>
      <c r="L2985" s="163">
        <v>990</v>
      </c>
      <c r="M2985" s="163">
        <v>1878.0820997399999</v>
      </c>
      <c r="N2985" s="314">
        <f t="shared" si="482"/>
        <v>989.99962000000005</v>
      </c>
      <c r="O2985" s="163">
        <v>500.00003149999998</v>
      </c>
      <c r="P2985" s="163">
        <v>941.28135750000001</v>
      </c>
      <c r="Q2985" s="163">
        <v>31.323484499999999</v>
      </c>
      <c r="R2985" s="163">
        <v>237.69731250000001</v>
      </c>
      <c r="S2985" s="163">
        <v>958.53130362000002</v>
      </c>
      <c r="T2985" s="163">
        <v>951.99594236999997</v>
      </c>
      <c r="U2985" s="163">
        <v>999.93687749999992</v>
      </c>
      <c r="V2985" s="315">
        <f>HLOOKUP(Dashboard!$H$22,$F$7:V2985,ROWS($F$7:V2985))</f>
        <v>951.99594236999997</v>
      </c>
      <c r="Y2985" s="296">
        <f t="shared" si="483"/>
        <v>2944</v>
      </c>
      <c r="Z2985" s="326">
        <f t="shared" si="484"/>
        <v>16</v>
      </c>
      <c r="AA2985" s="326">
        <f t="shared" si="485"/>
        <v>4</v>
      </c>
      <c r="AB2985" s="288">
        <f t="shared" si="487"/>
        <v>42827.666666659534</v>
      </c>
      <c r="AC2985" s="321" t="str">
        <f t="shared" si="486"/>
        <v>WEEKEND</v>
      </c>
      <c r="AD2985" s="295">
        <v>33.140351000000003</v>
      </c>
      <c r="AE2985" s="299">
        <v>2.27</v>
      </c>
      <c r="AF2985" s="283">
        <v>1152.4100000000001</v>
      </c>
      <c r="AG2985" s="304">
        <v>990</v>
      </c>
      <c r="AH2985" s="305">
        <v>0</v>
      </c>
      <c r="AI2985" s="285">
        <f t="shared" si="478"/>
        <v>990</v>
      </c>
      <c r="AJ2985" s="286">
        <v>2998.6452403092781</v>
      </c>
      <c r="AK2985" s="286">
        <v>0</v>
      </c>
      <c r="AL2985" s="286">
        <v>0</v>
      </c>
      <c r="AM2985" s="327" t="str">
        <f t="shared" si="479"/>
        <v>NA</v>
      </c>
      <c r="AN2985" s="287">
        <f>AJ2985/'INPUTS Menu'!$I$21</f>
        <v>0.99954841343642598</v>
      </c>
    </row>
    <row r="2986" spans="3:40">
      <c r="C2986" s="82">
        <f t="shared" si="480"/>
        <v>16</v>
      </c>
      <c r="D2986" s="82">
        <f t="shared" si="481"/>
        <v>5</v>
      </c>
      <c r="E2986" s="139">
        <v>42858.666666666664</v>
      </c>
      <c r="F2986" s="163">
        <v>856.15082486999995</v>
      </c>
      <c r="G2986" s="163">
        <v>1893.58426224</v>
      </c>
      <c r="H2986" s="163">
        <v>952.7785987499999</v>
      </c>
      <c r="I2986" s="163">
        <v>459.45723680999998</v>
      </c>
      <c r="J2986" s="163">
        <v>290.22685362000004</v>
      </c>
      <c r="K2986" s="163">
        <v>956.35568799999999</v>
      </c>
      <c r="L2986" s="163">
        <v>990</v>
      </c>
      <c r="M2986" s="163">
        <v>1627.6434075000002</v>
      </c>
      <c r="N2986" s="314">
        <f t="shared" si="482"/>
        <v>615.32005000000004</v>
      </c>
      <c r="O2986" s="163">
        <v>478.17784399999999</v>
      </c>
      <c r="P2986" s="163">
        <v>855.23105249999992</v>
      </c>
      <c r="Q2986" s="163">
        <v>45.113117250000002</v>
      </c>
      <c r="R2986" s="163">
        <v>215.96743749999999</v>
      </c>
      <c r="S2986" s="163">
        <v>871.40765249999993</v>
      </c>
      <c r="T2986" s="163">
        <v>856.15082486999995</v>
      </c>
      <c r="U2986" s="163">
        <v>290.22685362000004</v>
      </c>
      <c r="V2986" s="315">
        <f>HLOOKUP(Dashboard!$H$22,$F$7:V2986,ROWS($F$7:V2986))</f>
        <v>856.15082486999995</v>
      </c>
      <c r="Y2986" s="296">
        <f t="shared" si="483"/>
        <v>2945</v>
      </c>
      <c r="Z2986" s="326">
        <f t="shared" si="484"/>
        <v>17</v>
      </c>
      <c r="AA2986" s="326">
        <f t="shared" si="485"/>
        <v>4</v>
      </c>
      <c r="AB2986" s="288">
        <f t="shared" si="487"/>
        <v>42827.708333326198</v>
      </c>
      <c r="AC2986" s="321" t="str">
        <f t="shared" si="486"/>
        <v>WEEKEND</v>
      </c>
      <c r="AD2986" s="295">
        <v>36.500035499999996</v>
      </c>
      <c r="AE2986" s="299">
        <v>2.27</v>
      </c>
      <c r="AF2986" s="283">
        <v>1123.06</v>
      </c>
      <c r="AG2986" s="304">
        <v>990</v>
      </c>
      <c r="AH2986" s="305">
        <v>0</v>
      </c>
      <c r="AI2986" s="285">
        <f t="shared" ref="AI2986:AI3049" si="488">AH2986+AG2986</f>
        <v>990</v>
      </c>
      <c r="AJ2986" s="286">
        <v>2998.6452403092781</v>
      </c>
      <c r="AK2986" s="286">
        <v>0</v>
      </c>
      <c r="AL2986" s="286">
        <v>0</v>
      </c>
      <c r="AM2986" s="327" t="str">
        <f t="shared" ref="AM2986:AM3049" si="489">IF(AL2986=0,"NA",IF(AL2986*AL$8&gt;AJ2986,"NO","YES"))</f>
        <v>NA</v>
      </c>
      <c r="AN2986" s="287">
        <f>AJ2986/'INPUTS Menu'!$I$21</f>
        <v>0.99954841343642598</v>
      </c>
    </row>
    <row r="2987" spans="3:40">
      <c r="C2987" s="82">
        <f t="shared" ref="C2987:C3050" si="490">HOUR(E2987)</f>
        <v>17</v>
      </c>
      <c r="D2987" s="82">
        <f t="shared" ref="D2987:D3050" si="491">MONTH(E2987)</f>
        <v>5</v>
      </c>
      <c r="E2987" s="139">
        <v>42858.708333333336</v>
      </c>
      <c r="F2987" s="163">
        <v>426.92472305999996</v>
      </c>
      <c r="G2987" s="163">
        <v>1567.5781275000002</v>
      </c>
      <c r="H2987" s="163">
        <v>750.794715</v>
      </c>
      <c r="I2987" s="163">
        <v>294.93312749999996</v>
      </c>
      <c r="J2987" s="163">
        <v>136.46681334000002</v>
      </c>
      <c r="K2987" s="163">
        <v>791.70612500000004</v>
      </c>
      <c r="L2987" s="163">
        <v>990</v>
      </c>
      <c r="M2987" s="163">
        <v>746.92393974000004</v>
      </c>
      <c r="N2987" s="314">
        <f t="shared" ref="N2987:N3050" si="492">AI3731</f>
        <v>0</v>
      </c>
      <c r="O2987" s="163">
        <v>395.85306250000002</v>
      </c>
      <c r="P2987" s="163">
        <v>677.35700999999995</v>
      </c>
      <c r="Q2987" s="163">
        <v>18.186224500000002</v>
      </c>
      <c r="R2987" s="163">
        <v>171.04974999999999</v>
      </c>
      <c r="S2987" s="163">
        <v>658.97178237000003</v>
      </c>
      <c r="T2987" s="163">
        <v>426.92472305999996</v>
      </c>
      <c r="U2987" s="163">
        <v>136.46681334000002</v>
      </c>
      <c r="V2987" s="315">
        <f>HLOOKUP(Dashboard!$H$22,$F$7:V2987,ROWS($F$7:V2987))</f>
        <v>426.92472305999996</v>
      </c>
      <c r="Y2987" s="296">
        <f t="shared" ref="Y2987:Y3050" si="493">Y2986+1</f>
        <v>2946</v>
      </c>
      <c r="Z2987" s="326">
        <f t="shared" ref="Z2987:Z3050" si="494">HOUR(AB2987)</f>
        <v>18</v>
      </c>
      <c r="AA2987" s="326">
        <f t="shared" ref="AA2987:AA3050" si="495">MONTH(AB2987)</f>
        <v>4</v>
      </c>
      <c r="AB2987" s="288">
        <f t="shared" si="487"/>
        <v>42827.749999992862</v>
      </c>
      <c r="AC2987" s="321" t="str">
        <f t="shared" ref="AC2987:AC3050" si="496">IF(OR(WEEKDAY(AB2987)=1,WEEKDAY(AB2987)=7),"WEEKEND","WEEKDAY")</f>
        <v>WEEKEND</v>
      </c>
      <c r="AD2987" s="295">
        <v>45.911048999999998</v>
      </c>
      <c r="AE2987" s="299">
        <v>2.27</v>
      </c>
      <c r="AF2987" s="283">
        <v>1038.07</v>
      </c>
      <c r="AG2987" s="304">
        <v>990</v>
      </c>
      <c r="AH2987" s="305">
        <v>0</v>
      </c>
      <c r="AI2987" s="285">
        <f t="shared" si="488"/>
        <v>990</v>
      </c>
      <c r="AJ2987" s="286">
        <v>2998.6452403092781</v>
      </c>
      <c r="AK2987" s="286">
        <v>0</v>
      </c>
      <c r="AL2987" s="286">
        <v>0</v>
      </c>
      <c r="AM2987" s="327" t="str">
        <f t="shared" si="489"/>
        <v>NA</v>
      </c>
      <c r="AN2987" s="287">
        <f>AJ2987/'INPUTS Menu'!$I$21</f>
        <v>0.99954841343642598</v>
      </c>
    </row>
    <row r="2988" spans="3:40">
      <c r="C2988" s="82">
        <f t="shared" si="490"/>
        <v>18</v>
      </c>
      <c r="D2988" s="82">
        <f t="shared" si="491"/>
        <v>5</v>
      </c>
      <c r="E2988" s="139">
        <v>42858.75</v>
      </c>
      <c r="F2988" s="163">
        <v>11.620040850000001</v>
      </c>
      <c r="G2988" s="163">
        <v>486.31327668</v>
      </c>
      <c r="H2988" s="163">
        <v>330.71683194000002</v>
      </c>
      <c r="I2988" s="163">
        <v>69.160912920000001</v>
      </c>
      <c r="J2988" s="163">
        <v>46.478585339999995</v>
      </c>
      <c r="K2988" s="163">
        <v>245.61276599999999</v>
      </c>
      <c r="L2988" s="163">
        <v>739.80399999999997</v>
      </c>
      <c r="M2988" s="163">
        <v>262.27571831999995</v>
      </c>
      <c r="N2988" s="314">
        <f t="shared" si="492"/>
        <v>0</v>
      </c>
      <c r="O2988" s="163">
        <v>122.806383</v>
      </c>
      <c r="P2988" s="163">
        <v>132.04896902999999</v>
      </c>
      <c r="Q2988" s="163">
        <v>10.134169</v>
      </c>
      <c r="R2988" s="163">
        <v>33.345699249999996</v>
      </c>
      <c r="S2988" s="163">
        <v>160.51493402999998</v>
      </c>
      <c r="T2988" s="163">
        <v>11.620040850000001</v>
      </c>
      <c r="U2988" s="163">
        <v>46.478585339999995</v>
      </c>
      <c r="V2988" s="315">
        <f>HLOOKUP(Dashboard!$H$22,$F$7:V2988,ROWS($F$7:V2988))</f>
        <v>11.620040850000001</v>
      </c>
      <c r="Y2988" s="296">
        <f t="shared" si="493"/>
        <v>2947</v>
      </c>
      <c r="Z2988" s="326">
        <f t="shared" si="494"/>
        <v>19</v>
      </c>
      <c r="AA2988" s="326">
        <f t="shared" si="495"/>
        <v>4</v>
      </c>
      <c r="AB2988" s="288">
        <f t="shared" si="487"/>
        <v>42827.791666659527</v>
      </c>
      <c r="AC2988" s="321" t="str">
        <f t="shared" si="496"/>
        <v>WEEKEND</v>
      </c>
      <c r="AD2988" s="295">
        <v>75.875426500000017</v>
      </c>
      <c r="AE2988" s="299">
        <v>2.27</v>
      </c>
      <c r="AF2988" s="283">
        <v>770.11099999999999</v>
      </c>
      <c r="AG2988" s="304">
        <v>747.00766999999996</v>
      </c>
      <c r="AH2988" s="305">
        <v>243</v>
      </c>
      <c r="AI2988" s="285">
        <f t="shared" si="488"/>
        <v>990.00766999999996</v>
      </c>
      <c r="AJ2988" s="286">
        <v>2998.6452403092781</v>
      </c>
      <c r="AK2988" s="286">
        <v>0</v>
      </c>
      <c r="AL2988" s="286">
        <v>0</v>
      </c>
      <c r="AM2988" s="327" t="str">
        <f t="shared" si="489"/>
        <v>NA</v>
      </c>
      <c r="AN2988" s="287">
        <f>AJ2988/'INPUTS Menu'!$I$21</f>
        <v>0.99954841343642598</v>
      </c>
    </row>
    <row r="2989" spans="3:40">
      <c r="C2989" s="82">
        <f t="shared" si="490"/>
        <v>19</v>
      </c>
      <c r="D2989" s="82">
        <f t="shared" si="491"/>
        <v>5</v>
      </c>
      <c r="E2989" s="139">
        <v>42858.791666666664</v>
      </c>
      <c r="F2989" s="163">
        <v>0</v>
      </c>
      <c r="G2989" s="163">
        <v>0</v>
      </c>
      <c r="H2989" s="163">
        <v>12.73466799</v>
      </c>
      <c r="I2989" s="163">
        <v>0</v>
      </c>
      <c r="J2989" s="163">
        <v>0</v>
      </c>
      <c r="K2989" s="163">
        <v>0</v>
      </c>
      <c r="L2989" s="163">
        <v>0</v>
      </c>
      <c r="M2989" s="163">
        <v>0</v>
      </c>
      <c r="N2989" s="314">
        <f t="shared" si="492"/>
        <v>989.82738600000005</v>
      </c>
      <c r="O2989" s="163">
        <v>0</v>
      </c>
      <c r="P2989" s="163">
        <v>6.40888875</v>
      </c>
      <c r="Q2989" s="163">
        <v>0</v>
      </c>
      <c r="R2989" s="163">
        <v>1.61840625</v>
      </c>
      <c r="S2989" s="163">
        <v>0</v>
      </c>
      <c r="T2989" s="163">
        <v>0</v>
      </c>
      <c r="U2989" s="163">
        <v>0</v>
      </c>
      <c r="V2989" s="315">
        <f>HLOOKUP(Dashboard!$H$22,$F$7:V2989,ROWS($F$7:V2989))</f>
        <v>0</v>
      </c>
      <c r="Y2989" s="296">
        <f t="shared" si="493"/>
        <v>2948</v>
      </c>
      <c r="Z2989" s="326">
        <f t="shared" si="494"/>
        <v>20</v>
      </c>
      <c r="AA2989" s="326">
        <f t="shared" si="495"/>
        <v>4</v>
      </c>
      <c r="AB2989" s="288">
        <f t="shared" si="487"/>
        <v>42827.833333326191</v>
      </c>
      <c r="AC2989" s="321" t="str">
        <f t="shared" si="496"/>
        <v>WEEKEND</v>
      </c>
      <c r="AD2989" s="295">
        <v>238.5598675</v>
      </c>
      <c r="AE2989" s="299">
        <v>2.27</v>
      </c>
      <c r="AF2989" s="283">
        <v>0</v>
      </c>
      <c r="AG2989" s="304">
        <v>0</v>
      </c>
      <c r="AH2989" s="305">
        <v>970</v>
      </c>
      <c r="AI2989" s="285">
        <f t="shared" si="488"/>
        <v>970</v>
      </c>
      <c r="AJ2989" s="286">
        <v>2748.1297763917523</v>
      </c>
      <c r="AK2989" s="286">
        <v>0</v>
      </c>
      <c r="AL2989" s="286">
        <v>0</v>
      </c>
      <c r="AM2989" s="327" t="str">
        <f t="shared" si="489"/>
        <v>NA</v>
      </c>
      <c r="AN2989" s="287">
        <f>AJ2989/'INPUTS Menu'!$I$21</f>
        <v>0.91604325879725079</v>
      </c>
    </row>
    <row r="2990" spans="3:40">
      <c r="C2990" s="82">
        <f t="shared" si="490"/>
        <v>20</v>
      </c>
      <c r="D2990" s="82">
        <f t="shared" si="491"/>
        <v>5</v>
      </c>
      <c r="E2990" s="139">
        <v>42858.833333333336</v>
      </c>
      <c r="F2990" s="163">
        <v>0</v>
      </c>
      <c r="G2990" s="163">
        <v>0</v>
      </c>
      <c r="H2990" s="163">
        <v>0</v>
      </c>
      <c r="I2990" s="163">
        <v>0</v>
      </c>
      <c r="J2990" s="163">
        <v>0</v>
      </c>
      <c r="K2990" s="163">
        <v>0</v>
      </c>
      <c r="L2990" s="163">
        <v>0</v>
      </c>
      <c r="M2990" s="163">
        <v>0</v>
      </c>
      <c r="N2990" s="314">
        <f t="shared" si="492"/>
        <v>0</v>
      </c>
      <c r="O2990" s="163">
        <v>0</v>
      </c>
      <c r="P2990" s="163">
        <v>0</v>
      </c>
      <c r="Q2990" s="163">
        <v>0</v>
      </c>
      <c r="R2990" s="163">
        <v>0</v>
      </c>
      <c r="S2990" s="163">
        <v>0</v>
      </c>
      <c r="T2990" s="163">
        <v>0</v>
      </c>
      <c r="U2990" s="163">
        <v>0</v>
      </c>
      <c r="V2990" s="315">
        <f>HLOOKUP(Dashboard!$H$22,$F$7:V2990,ROWS($F$7:V2990))</f>
        <v>0</v>
      </c>
      <c r="Y2990" s="296">
        <f t="shared" si="493"/>
        <v>2949</v>
      </c>
      <c r="Z2990" s="326">
        <f t="shared" si="494"/>
        <v>21</v>
      </c>
      <c r="AA2990" s="326">
        <f t="shared" si="495"/>
        <v>4</v>
      </c>
      <c r="AB2990" s="288">
        <f t="shared" si="487"/>
        <v>42827.874999992855</v>
      </c>
      <c r="AC2990" s="321" t="str">
        <f t="shared" si="496"/>
        <v>WEEKEND</v>
      </c>
      <c r="AD2990" s="295">
        <v>385.69011050000012</v>
      </c>
      <c r="AE2990" s="299">
        <v>2.27</v>
      </c>
      <c r="AF2990" s="283">
        <v>0</v>
      </c>
      <c r="AG2990" s="304">
        <v>0</v>
      </c>
      <c r="AH2990" s="305">
        <v>0</v>
      </c>
      <c r="AI2990" s="285">
        <f t="shared" si="488"/>
        <v>0</v>
      </c>
      <c r="AJ2990" s="286">
        <v>1748.1297763917523</v>
      </c>
      <c r="AK2990" s="286">
        <v>0</v>
      </c>
      <c r="AL2990" s="286">
        <v>0</v>
      </c>
      <c r="AM2990" s="327" t="str">
        <f t="shared" si="489"/>
        <v>NA</v>
      </c>
      <c r="AN2990" s="287">
        <f>AJ2990/'INPUTS Menu'!$I$21</f>
        <v>0.58270992546391742</v>
      </c>
    </row>
    <row r="2991" spans="3:40">
      <c r="C2991" s="82">
        <f t="shared" si="490"/>
        <v>21</v>
      </c>
      <c r="D2991" s="82">
        <f t="shared" si="491"/>
        <v>5</v>
      </c>
      <c r="E2991" s="139">
        <v>42858.875</v>
      </c>
      <c r="F2991" s="163">
        <v>0</v>
      </c>
      <c r="G2991" s="163">
        <v>0</v>
      </c>
      <c r="H2991" s="163">
        <v>0</v>
      </c>
      <c r="I2991" s="163">
        <v>0</v>
      </c>
      <c r="J2991" s="163">
        <v>0</v>
      </c>
      <c r="K2991" s="163">
        <v>0</v>
      </c>
      <c r="L2991" s="163">
        <v>0</v>
      </c>
      <c r="M2991" s="163">
        <v>0</v>
      </c>
      <c r="N2991" s="314">
        <f t="shared" si="492"/>
        <v>0</v>
      </c>
      <c r="O2991" s="163">
        <v>0</v>
      </c>
      <c r="P2991" s="163">
        <v>0</v>
      </c>
      <c r="Q2991" s="163">
        <v>0</v>
      </c>
      <c r="R2991" s="163">
        <v>0</v>
      </c>
      <c r="S2991" s="163">
        <v>0</v>
      </c>
      <c r="T2991" s="163">
        <v>0</v>
      </c>
      <c r="U2991" s="163">
        <v>0</v>
      </c>
      <c r="V2991" s="315">
        <f>HLOOKUP(Dashboard!$H$22,$F$7:V2991,ROWS($F$7:V2991))</f>
        <v>0</v>
      </c>
      <c r="Y2991" s="296">
        <f t="shared" si="493"/>
        <v>2950</v>
      </c>
      <c r="Z2991" s="326">
        <f t="shared" si="494"/>
        <v>22</v>
      </c>
      <c r="AA2991" s="326">
        <f t="shared" si="495"/>
        <v>4</v>
      </c>
      <c r="AB2991" s="288">
        <f t="shared" si="487"/>
        <v>42827.916666659519</v>
      </c>
      <c r="AC2991" s="321" t="str">
        <f t="shared" si="496"/>
        <v>WEEKEND</v>
      </c>
      <c r="AD2991" s="295">
        <v>31.687363999999999</v>
      </c>
      <c r="AE2991" s="299">
        <v>2.27</v>
      </c>
      <c r="AF2991" s="283">
        <v>0</v>
      </c>
      <c r="AG2991" s="304">
        <v>0</v>
      </c>
      <c r="AH2991" s="305">
        <v>0</v>
      </c>
      <c r="AI2991" s="285">
        <f t="shared" si="488"/>
        <v>0</v>
      </c>
      <c r="AJ2991" s="286">
        <v>1748.1297763917523</v>
      </c>
      <c r="AK2991" s="286">
        <v>0</v>
      </c>
      <c r="AL2991" s="286">
        <v>0</v>
      </c>
      <c r="AM2991" s="327" t="str">
        <f t="shared" si="489"/>
        <v>NA</v>
      </c>
      <c r="AN2991" s="287">
        <f>AJ2991/'INPUTS Menu'!$I$21</f>
        <v>0.58270992546391742</v>
      </c>
    </row>
    <row r="2992" spans="3:40">
      <c r="C2992" s="82">
        <f t="shared" si="490"/>
        <v>22</v>
      </c>
      <c r="D2992" s="82">
        <f t="shared" si="491"/>
        <v>5</v>
      </c>
      <c r="E2992" s="139">
        <v>42858.916666666664</v>
      </c>
      <c r="F2992" s="163">
        <v>0</v>
      </c>
      <c r="G2992" s="163">
        <v>0</v>
      </c>
      <c r="H2992" s="163">
        <v>0</v>
      </c>
      <c r="I2992" s="163">
        <v>0</v>
      </c>
      <c r="J2992" s="163">
        <v>0</v>
      </c>
      <c r="K2992" s="163">
        <v>0</v>
      </c>
      <c r="L2992" s="163">
        <v>0</v>
      </c>
      <c r="M2992" s="163">
        <v>0</v>
      </c>
      <c r="N2992" s="314">
        <f t="shared" si="492"/>
        <v>0</v>
      </c>
      <c r="O2992" s="163">
        <v>0</v>
      </c>
      <c r="P2992" s="163">
        <v>0</v>
      </c>
      <c r="Q2992" s="163">
        <v>0</v>
      </c>
      <c r="R2992" s="163">
        <v>0</v>
      </c>
      <c r="S2992" s="163">
        <v>0</v>
      </c>
      <c r="T2992" s="163">
        <v>0</v>
      </c>
      <c r="U2992" s="163">
        <v>0</v>
      </c>
      <c r="V2992" s="315">
        <f>HLOOKUP(Dashboard!$H$22,$F$7:V2992,ROWS($F$7:V2992))</f>
        <v>0</v>
      </c>
      <c r="Y2992" s="296">
        <f t="shared" si="493"/>
        <v>2951</v>
      </c>
      <c r="Z2992" s="326">
        <f t="shared" si="494"/>
        <v>23</v>
      </c>
      <c r="AA2992" s="326">
        <f t="shared" si="495"/>
        <v>4</v>
      </c>
      <c r="AB2992" s="288">
        <f t="shared" si="487"/>
        <v>42827.958333326183</v>
      </c>
      <c r="AC2992" s="321" t="str">
        <f t="shared" si="496"/>
        <v>WEEKEND</v>
      </c>
      <c r="AD2992" s="295">
        <v>24.472532000000001</v>
      </c>
      <c r="AE2992" s="299">
        <v>2.27</v>
      </c>
      <c r="AF2992" s="283">
        <v>0</v>
      </c>
      <c r="AG2992" s="304">
        <v>0</v>
      </c>
      <c r="AH2992" s="305">
        <v>0</v>
      </c>
      <c r="AI2992" s="285">
        <f t="shared" si="488"/>
        <v>0</v>
      </c>
      <c r="AJ2992" s="286">
        <v>1748.1297763917523</v>
      </c>
      <c r="AK2992" s="286">
        <v>0</v>
      </c>
      <c r="AL2992" s="286">
        <v>0</v>
      </c>
      <c r="AM2992" s="327" t="str">
        <f t="shared" si="489"/>
        <v>NA</v>
      </c>
      <c r="AN2992" s="287">
        <f>AJ2992/'INPUTS Menu'!$I$21</f>
        <v>0.58270992546391742</v>
      </c>
    </row>
    <row r="2993" spans="3:40">
      <c r="C2993" s="82">
        <f t="shared" si="490"/>
        <v>23</v>
      </c>
      <c r="D2993" s="82">
        <f t="shared" si="491"/>
        <v>5</v>
      </c>
      <c r="E2993" s="139">
        <v>42858.958333333336</v>
      </c>
      <c r="F2993" s="163">
        <v>0</v>
      </c>
      <c r="G2993" s="163">
        <v>0</v>
      </c>
      <c r="H2993" s="163">
        <v>0</v>
      </c>
      <c r="I2993" s="163">
        <v>0</v>
      </c>
      <c r="J2993" s="163">
        <v>0</v>
      </c>
      <c r="K2993" s="163">
        <v>0</v>
      </c>
      <c r="L2993" s="163">
        <v>0</v>
      </c>
      <c r="M2993" s="163">
        <v>0</v>
      </c>
      <c r="N2993" s="314">
        <f t="shared" si="492"/>
        <v>0</v>
      </c>
      <c r="O2993" s="163">
        <v>0</v>
      </c>
      <c r="P2993" s="163">
        <v>0</v>
      </c>
      <c r="Q2993" s="163">
        <v>0</v>
      </c>
      <c r="R2993" s="163">
        <v>0</v>
      </c>
      <c r="S2993" s="163">
        <v>0</v>
      </c>
      <c r="T2993" s="163">
        <v>0</v>
      </c>
      <c r="U2993" s="163">
        <v>0</v>
      </c>
      <c r="V2993" s="315">
        <f>HLOOKUP(Dashboard!$H$22,$F$7:V2993,ROWS($F$7:V2993))</f>
        <v>0</v>
      </c>
      <c r="Y2993" s="296">
        <f t="shared" si="493"/>
        <v>2952</v>
      </c>
      <c r="Z2993" s="326">
        <f t="shared" si="494"/>
        <v>0</v>
      </c>
      <c r="AA2993" s="326">
        <f t="shared" si="495"/>
        <v>4</v>
      </c>
      <c r="AB2993" s="288">
        <f t="shared" si="487"/>
        <v>42827.999999992848</v>
      </c>
      <c r="AC2993" s="321" t="str">
        <f t="shared" si="496"/>
        <v>WEEKDAY</v>
      </c>
      <c r="AD2993" s="295">
        <v>21.421816</v>
      </c>
      <c r="AE2993" s="299">
        <v>2.27</v>
      </c>
      <c r="AF2993" s="283">
        <v>0</v>
      </c>
      <c r="AG2993" s="304">
        <v>0</v>
      </c>
      <c r="AH2993" s="305">
        <v>0</v>
      </c>
      <c r="AI2993" s="285">
        <f t="shared" si="488"/>
        <v>0</v>
      </c>
      <c r="AJ2993" s="286">
        <v>1748.1297763917523</v>
      </c>
      <c r="AK2993" s="286">
        <v>0</v>
      </c>
      <c r="AL2993" s="286">
        <v>0</v>
      </c>
      <c r="AM2993" s="327" t="str">
        <f t="shared" si="489"/>
        <v>NA</v>
      </c>
      <c r="AN2993" s="287">
        <f>AJ2993/'INPUTS Menu'!$I$21</f>
        <v>0.58270992546391742</v>
      </c>
    </row>
    <row r="2994" spans="3:40">
      <c r="C2994" s="82">
        <f t="shared" si="490"/>
        <v>0</v>
      </c>
      <c r="D2994" s="82">
        <f t="shared" si="491"/>
        <v>5</v>
      </c>
      <c r="E2994" s="139">
        <v>42859</v>
      </c>
      <c r="F2994" s="163">
        <v>0</v>
      </c>
      <c r="G2994" s="163">
        <v>0</v>
      </c>
      <c r="H2994" s="163">
        <v>0</v>
      </c>
      <c r="I2994" s="163">
        <v>0</v>
      </c>
      <c r="J2994" s="163">
        <v>0</v>
      </c>
      <c r="K2994" s="163">
        <v>0</v>
      </c>
      <c r="L2994" s="163">
        <v>0</v>
      </c>
      <c r="M2994" s="163">
        <v>0</v>
      </c>
      <c r="N2994" s="314">
        <f t="shared" si="492"/>
        <v>0</v>
      </c>
      <c r="O2994" s="163">
        <v>0</v>
      </c>
      <c r="P2994" s="163">
        <v>0</v>
      </c>
      <c r="Q2994" s="163">
        <v>0</v>
      </c>
      <c r="R2994" s="163">
        <v>0</v>
      </c>
      <c r="S2994" s="163">
        <v>0</v>
      </c>
      <c r="T2994" s="163">
        <v>0</v>
      </c>
      <c r="U2994" s="163">
        <v>0</v>
      </c>
      <c r="V2994" s="315">
        <f>HLOOKUP(Dashboard!$H$22,$F$7:V2994,ROWS($F$7:V2994))</f>
        <v>0</v>
      </c>
      <c r="Y2994" s="296">
        <f t="shared" si="493"/>
        <v>2953</v>
      </c>
      <c r="Z2994" s="326">
        <f t="shared" si="494"/>
        <v>1</v>
      </c>
      <c r="AA2994" s="326">
        <f t="shared" si="495"/>
        <v>4</v>
      </c>
      <c r="AB2994" s="288">
        <f t="shared" si="487"/>
        <v>42828.041666659512</v>
      </c>
      <c r="AC2994" s="321" t="str">
        <f t="shared" si="496"/>
        <v>WEEKDAY</v>
      </c>
      <c r="AD2994" s="295">
        <v>21.647279499999996</v>
      </c>
      <c r="AE2994" s="299">
        <v>2.27</v>
      </c>
      <c r="AF2994" s="283">
        <v>0</v>
      </c>
      <c r="AG2994" s="304">
        <v>0</v>
      </c>
      <c r="AH2994" s="305">
        <v>0</v>
      </c>
      <c r="AI2994" s="285">
        <f t="shared" si="488"/>
        <v>0</v>
      </c>
      <c r="AJ2994" s="286">
        <v>1748.1297763917523</v>
      </c>
      <c r="AK2994" s="286">
        <v>0</v>
      </c>
      <c r="AL2994" s="286">
        <v>0</v>
      </c>
      <c r="AM2994" s="327" t="str">
        <f t="shared" si="489"/>
        <v>NA</v>
      </c>
      <c r="AN2994" s="287">
        <f>AJ2994/'INPUTS Menu'!$I$21</f>
        <v>0.58270992546391742</v>
      </c>
    </row>
    <row r="2995" spans="3:40">
      <c r="C2995" s="82">
        <f t="shared" si="490"/>
        <v>1</v>
      </c>
      <c r="D2995" s="82">
        <f t="shared" si="491"/>
        <v>5</v>
      </c>
      <c r="E2995" s="139">
        <v>42859.041666666664</v>
      </c>
      <c r="F2995" s="163">
        <v>0</v>
      </c>
      <c r="G2995" s="163">
        <v>0</v>
      </c>
      <c r="H2995" s="163">
        <v>0</v>
      </c>
      <c r="I2995" s="163">
        <v>0</v>
      </c>
      <c r="J2995" s="163">
        <v>0</v>
      </c>
      <c r="K2995" s="163">
        <v>0</v>
      </c>
      <c r="L2995" s="163">
        <v>0</v>
      </c>
      <c r="M2995" s="163">
        <v>0</v>
      </c>
      <c r="N2995" s="314">
        <f t="shared" si="492"/>
        <v>0</v>
      </c>
      <c r="O2995" s="163">
        <v>0</v>
      </c>
      <c r="P2995" s="163">
        <v>0</v>
      </c>
      <c r="Q2995" s="163">
        <v>0</v>
      </c>
      <c r="R2995" s="163">
        <v>0</v>
      </c>
      <c r="S2995" s="163">
        <v>0</v>
      </c>
      <c r="T2995" s="163">
        <v>0</v>
      </c>
      <c r="U2995" s="163">
        <v>0</v>
      </c>
      <c r="V2995" s="315">
        <f>HLOOKUP(Dashboard!$H$22,$F$7:V2995,ROWS($F$7:V2995))</f>
        <v>0</v>
      </c>
      <c r="Y2995" s="296">
        <f t="shared" si="493"/>
        <v>2954</v>
      </c>
      <c r="Z2995" s="326">
        <f t="shared" si="494"/>
        <v>2</v>
      </c>
      <c r="AA2995" s="326">
        <f t="shared" si="495"/>
        <v>4</v>
      </c>
      <c r="AB2995" s="288">
        <f t="shared" si="487"/>
        <v>42828.083333326176</v>
      </c>
      <c r="AC2995" s="321" t="str">
        <f t="shared" si="496"/>
        <v>WEEKDAY</v>
      </c>
      <c r="AD2995" s="295">
        <v>20.475425999999999</v>
      </c>
      <c r="AE2995" s="299">
        <v>2.27</v>
      </c>
      <c r="AF2995" s="283">
        <v>0</v>
      </c>
      <c r="AG2995" s="304">
        <v>0</v>
      </c>
      <c r="AH2995" s="305">
        <v>0</v>
      </c>
      <c r="AI2995" s="285">
        <f t="shared" si="488"/>
        <v>0</v>
      </c>
      <c r="AJ2995" s="286">
        <v>1748.1297763917523</v>
      </c>
      <c r="AK2995" s="286">
        <v>0</v>
      </c>
      <c r="AL2995" s="286">
        <v>0</v>
      </c>
      <c r="AM2995" s="327" t="str">
        <f t="shared" si="489"/>
        <v>NA</v>
      </c>
      <c r="AN2995" s="287">
        <f>AJ2995/'INPUTS Menu'!$I$21</f>
        <v>0.58270992546391742</v>
      </c>
    </row>
    <row r="2996" spans="3:40">
      <c r="C2996" s="82">
        <f t="shared" si="490"/>
        <v>2</v>
      </c>
      <c r="D2996" s="82">
        <f t="shared" si="491"/>
        <v>5</v>
      </c>
      <c r="E2996" s="139">
        <v>42859.083333333336</v>
      </c>
      <c r="F2996" s="163">
        <v>0</v>
      </c>
      <c r="G2996" s="163">
        <v>0</v>
      </c>
      <c r="H2996" s="163">
        <v>0</v>
      </c>
      <c r="I2996" s="163">
        <v>0</v>
      </c>
      <c r="J2996" s="163">
        <v>0</v>
      </c>
      <c r="K2996" s="163">
        <v>0</v>
      </c>
      <c r="L2996" s="163">
        <v>0</v>
      </c>
      <c r="M2996" s="163">
        <v>0</v>
      </c>
      <c r="N2996" s="314">
        <f t="shared" si="492"/>
        <v>0</v>
      </c>
      <c r="O2996" s="163">
        <v>0</v>
      </c>
      <c r="P2996" s="163">
        <v>0</v>
      </c>
      <c r="Q2996" s="163">
        <v>0</v>
      </c>
      <c r="R2996" s="163">
        <v>0</v>
      </c>
      <c r="S2996" s="163">
        <v>0</v>
      </c>
      <c r="T2996" s="163">
        <v>0</v>
      </c>
      <c r="U2996" s="163">
        <v>0</v>
      </c>
      <c r="V2996" s="315">
        <f>HLOOKUP(Dashboard!$H$22,$F$7:V2996,ROWS($F$7:V2996))</f>
        <v>0</v>
      </c>
      <c r="Y2996" s="296">
        <f t="shared" si="493"/>
        <v>2955</v>
      </c>
      <c r="Z2996" s="326">
        <f t="shared" si="494"/>
        <v>3</v>
      </c>
      <c r="AA2996" s="326">
        <f t="shared" si="495"/>
        <v>4</v>
      </c>
      <c r="AB2996" s="288">
        <f t="shared" si="487"/>
        <v>42828.12499999284</v>
      </c>
      <c r="AC2996" s="321" t="str">
        <f t="shared" si="496"/>
        <v>WEEKDAY</v>
      </c>
      <c r="AD2996" s="295">
        <v>19.8157365</v>
      </c>
      <c r="AE2996" s="299">
        <v>2.27</v>
      </c>
      <c r="AF2996" s="283">
        <v>0</v>
      </c>
      <c r="AG2996" s="304">
        <v>0</v>
      </c>
      <c r="AH2996" s="305">
        <v>0</v>
      </c>
      <c r="AI2996" s="285">
        <f t="shared" si="488"/>
        <v>0</v>
      </c>
      <c r="AJ2996" s="286">
        <v>1748.1297763917523</v>
      </c>
      <c r="AK2996" s="286">
        <v>0</v>
      </c>
      <c r="AL2996" s="286">
        <v>0</v>
      </c>
      <c r="AM2996" s="327" t="str">
        <f t="shared" si="489"/>
        <v>NA</v>
      </c>
      <c r="AN2996" s="287">
        <f>AJ2996/'INPUTS Menu'!$I$21</f>
        <v>0.58270992546391742</v>
      </c>
    </row>
    <row r="2997" spans="3:40">
      <c r="C2997" s="82">
        <f t="shared" si="490"/>
        <v>3</v>
      </c>
      <c r="D2997" s="82">
        <f t="shared" si="491"/>
        <v>5</v>
      </c>
      <c r="E2997" s="139">
        <v>42859.125</v>
      </c>
      <c r="F2997" s="163">
        <v>0</v>
      </c>
      <c r="G2997" s="163">
        <v>0</v>
      </c>
      <c r="H2997" s="163">
        <v>0</v>
      </c>
      <c r="I2997" s="163">
        <v>0</v>
      </c>
      <c r="J2997" s="163">
        <v>0</v>
      </c>
      <c r="K2997" s="163">
        <v>0</v>
      </c>
      <c r="L2997" s="163">
        <v>0</v>
      </c>
      <c r="M2997" s="163">
        <v>0</v>
      </c>
      <c r="N2997" s="314">
        <f t="shared" si="492"/>
        <v>0</v>
      </c>
      <c r="O2997" s="163">
        <v>0</v>
      </c>
      <c r="P2997" s="163">
        <v>0</v>
      </c>
      <c r="Q2997" s="163">
        <v>0</v>
      </c>
      <c r="R2997" s="163">
        <v>0</v>
      </c>
      <c r="S2997" s="163">
        <v>0</v>
      </c>
      <c r="T2997" s="163">
        <v>0</v>
      </c>
      <c r="U2997" s="163">
        <v>0</v>
      </c>
      <c r="V2997" s="315">
        <f>HLOOKUP(Dashboard!$H$22,$F$7:V2997,ROWS($F$7:V2997))</f>
        <v>0</v>
      </c>
      <c r="Y2997" s="296">
        <f t="shared" si="493"/>
        <v>2956</v>
      </c>
      <c r="Z2997" s="326">
        <f t="shared" si="494"/>
        <v>4</v>
      </c>
      <c r="AA2997" s="326">
        <f t="shared" si="495"/>
        <v>4</v>
      </c>
      <c r="AB2997" s="288">
        <f t="shared" si="487"/>
        <v>42828.166666659505</v>
      </c>
      <c r="AC2997" s="321" t="str">
        <f t="shared" si="496"/>
        <v>WEEKDAY</v>
      </c>
      <c r="AD2997" s="295">
        <v>19.977179500000005</v>
      </c>
      <c r="AE2997" s="299">
        <v>2.27</v>
      </c>
      <c r="AF2997" s="283">
        <v>0</v>
      </c>
      <c r="AG2997" s="304">
        <v>0</v>
      </c>
      <c r="AH2997" s="305">
        <v>0</v>
      </c>
      <c r="AI2997" s="285">
        <f t="shared" si="488"/>
        <v>0</v>
      </c>
      <c r="AJ2997" s="286">
        <v>1748.1297763917523</v>
      </c>
      <c r="AK2997" s="286">
        <v>0</v>
      </c>
      <c r="AL2997" s="286">
        <v>0</v>
      </c>
      <c r="AM2997" s="327" t="str">
        <f t="shared" si="489"/>
        <v>NA</v>
      </c>
      <c r="AN2997" s="287">
        <f>AJ2997/'INPUTS Menu'!$I$21</f>
        <v>0.58270992546391742</v>
      </c>
    </row>
    <row r="2998" spans="3:40">
      <c r="C2998" s="82">
        <f t="shared" si="490"/>
        <v>4</v>
      </c>
      <c r="D2998" s="82">
        <f t="shared" si="491"/>
        <v>5</v>
      </c>
      <c r="E2998" s="139">
        <v>42859.166666666664</v>
      </c>
      <c r="F2998" s="163">
        <v>0</v>
      </c>
      <c r="G2998" s="163">
        <v>0</v>
      </c>
      <c r="H2998" s="163">
        <v>0</v>
      </c>
      <c r="I2998" s="163">
        <v>0</v>
      </c>
      <c r="J2998" s="163">
        <v>0</v>
      </c>
      <c r="K2998" s="163">
        <v>0</v>
      </c>
      <c r="L2998" s="163">
        <v>0</v>
      </c>
      <c r="M2998" s="163">
        <v>0</v>
      </c>
      <c r="N2998" s="314">
        <f t="shared" si="492"/>
        <v>0</v>
      </c>
      <c r="O2998" s="163">
        <v>0</v>
      </c>
      <c r="P2998" s="163">
        <v>0</v>
      </c>
      <c r="Q2998" s="163">
        <v>0</v>
      </c>
      <c r="R2998" s="163">
        <v>0</v>
      </c>
      <c r="S2998" s="163">
        <v>0</v>
      </c>
      <c r="T2998" s="163">
        <v>0</v>
      </c>
      <c r="U2998" s="163">
        <v>0</v>
      </c>
      <c r="V2998" s="315">
        <f>HLOOKUP(Dashboard!$H$22,$F$7:V2998,ROWS($F$7:V2998))</f>
        <v>0</v>
      </c>
      <c r="Y2998" s="296">
        <f t="shared" si="493"/>
        <v>2957</v>
      </c>
      <c r="Z2998" s="326">
        <f t="shared" si="494"/>
        <v>5</v>
      </c>
      <c r="AA2998" s="326">
        <f t="shared" si="495"/>
        <v>4</v>
      </c>
      <c r="AB2998" s="288">
        <f t="shared" si="487"/>
        <v>42828.208333326169</v>
      </c>
      <c r="AC2998" s="321" t="str">
        <f t="shared" si="496"/>
        <v>WEEKDAY</v>
      </c>
      <c r="AD2998" s="295">
        <v>20.300065499999999</v>
      </c>
      <c r="AE2998" s="299">
        <v>2.27</v>
      </c>
      <c r="AF2998" s="283">
        <v>0</v>
      </c>
      <c r="AG2998" s="304">
        <v>0</v>
      </c>
      <c r="AH2998" s="305">
        <v>0</v>
      </c>
      <c r="AI2998" s="285">
        <f t="shared" si="488"/>
        <v>0</v>
      </c>
      <c r="AJ2998" s="286">
        <v>1748.1297763917523</v>
      </c>
      <c r="AK2998" s="286">
        <v>0</v>
      </c>
      <c r="AL2998" s="286">
        <v>0</v>
      </c>
      <c r="AM2998" s="327" t="str">
        <f t="shared" si="489"/>
        <v>NA</v>
      </c>
      <c r="AN2998" s="287">
        <f>AJ2998/'INPUTS Menu'!$I$21</f>
        <v>0.58270992546391742</v>
      </c>
    </row>
    <row r="2999" spans="3:40">
      <c r="C2999" s="82">
        <f t="shared" si="490"/>
        <v>5</v>
      </c>
      <c r="D2999" s="82">
        <f t="shared" si="491"/>
        <v>5</v>
      </c>
      <c r="E2999" s="139">
        <v>42859.208333333336</v>
      </c>
      <c r="F2999" s="163">
        <v>0</v>
      </c>
      <c r="G2999" s="163">
        <v>0</v>
      </c>
      <c r="H2999" s="163">
        <v>0</v>
      </c>
      <c r="I2999" s="163">
        <v>0</v>
      </c>
      <c r="J2999" s="163">
        <v>0</v>
      </c>
      <c r="K2999" s="163">
        <v>0</v>
      </c>
      <c r="L2999" s="163">
        <v>0</v>
      </c>
      <c r="M2999" s="163">
        <v>0</v>
      </c>
      <c r="N2999" s="314">
        <f t="shared" si="492"/>
        <v>0</v>
      </c>
      <c r="O2999" s="163">
        <v>0</v>
      </c>
      <c r="P2999" s="163">
        <v>0</v>
      </c>
      <c r="Q2999" s="163">
        <v>0</v>
      </c>
      <c r="R2999" s="163">
        <v>0</v>
      </c>
      <c r="S2999" s="163">
        <v>0</v>
      </c>
      <c r="T2999" s="163">
        <v>0</v>
      </c>
      <c r="U2999" s="163">
        <v>0</v>
      </c>
      <c r="V2999" s="315">
        <f>HLOOKUP(Dashboard!$H$22,$F$7:V2999,ROWS($F$7:V2999))</f>
        <v>0</v>
      </c>
      <c r="Y2999" s="296">
        <f t="shared" si="493"/>
        <v>2958</v>
      </c>
      <c r="Z2999" s="326">
        <f t="shared" si="494"/>
        <v>6</v>
      </c>
      <c r="AA2999" s="326">
        <f t="shared" si="495"/>
        <v>4</v>
      </c>
      <c r="AB2999" s="288">
        <f t="shared" si="487"/>
        <v>42828.249999992833</v>
      </c>
      <c r="AC2999" s="321" t="str">
        <f t="shared" si="496"/>
        <v>WEEKDAY</v>
      </c>
      <c r="AD2999" s="295">
        <v>21.5192385</v>
      </c>
      <c r="AE2999" s="295">
        <v>20.45</v>
      </c>
      <c r="AF2999" s="283">
        <v>0</v>
      </c>
      <c r="AG2999" s="304">
        <v>0</v>
      </c>
      <c r="AH2999" s="305">
        <v>0</v>
      </c>
      <c r="AI2999" s="285">
        <f t="shared" si="488"/>
        <v>0</v>
      </c>
      <c r="AJ2999" s="286">
        <v>1748.1297763917523</v>
      </c>
      <c r="AK2999" s="286">
        <v>0</v>
      </c>
      <c r="AL2999" s="286">
        <v>0</v>
      </c>
      <c r="AM2999" s="327" t="str">
        <f t="shared" si="489"/>
        <v>NA</v>
      </c>
      <c r="AN2999" s="287">
        <f>AJ2999/'INPUTS Menu'!$I$21</f>
        <v>0.58270992546391742</v>
      </c>
    </row>
    <row r="3000" spans="3:40">
      <c r="C3000" s="82">
        <f t="shared" si="490"/>
        <v>6</v>
      </c>
      <c r="D3000" s="82">
        <f t="shared" si="491"/>
        <v>5</v>
      </c>
      <c r="E3000" s="139">
        <v>42859.25</v>
      </c>
      <c r="F3000" s="163">
        <v>577.8017437499999</v>
      </c>
      <c r="G3000" s="163">
        <v>348.14169917999999</v>
      </c>
      <c r="H3000" s="163">
        <v>92.121619590000009</v>
      </c>
      <c r="I3000" s="163">
        <v>106.63885583999999</v>
      </c>
      <c r="J3000" s="163">
        <v>74.379149459999994</v>
      </c>
      <c r="K3000" s="163">
        <v>175.82914099999999</v>
      </c>
      <c r="L3000" s="163">
        <v>183.3</v>
      </c>
      <c r="M3000" s="163">
        <v>412.59536999999995</v>
      </c>
      <c r="N3000" s="314">
        <f t="shared" si="492"/>
        <v>0</v>
      </c>
      <c r="O3000" s="163">
        <v>87.914570499999996</v>
      </c>
      <c r="P3000" s="163">
        <v>62.638521660000002</v>
      </c>
      <c r="Q3000" s="163">
        <v>38.34241025</v>
      </c>
      <c r="R3000" s="163">
        <v>15.8178085</v>
      </c>
      <c r="S3000" s="163">
        <v>227.35365443999999</v>
      </c>
      <c r="T3000" s="163">
        <v>577.8017437499999</v>
      </c>
      <c r="U3000" s="163">
        <v>74.379149459999994</v>
      </c>
      <c r="V3000" s="315">
        <f>HLOOKUP(Dashboard!$H$22,$F$7:V3000,ROWS($F$7:V3000))</f>
        <v>577.8017437499999</v>
      </c>
      <c r="Y3000" s="296">
        <f t="shared" si="493"/>
        <v>2959</v>
      </c>
      <c r="Z3000" s="326">
        <f t="shared" si="494"/>
        <v>7</v>
      </c>
      <c r="AA3000" s="326">
        <f t="shared" si="495"/>
        <v>4</v>
      </c>
      <c r="AB3000" s="288">
        <f t="shared" si="487"/>
        <v>42828.291666659497</v>
      </c>
      <c r="AC3000" s="321" t="str">
        <f t="shared" si="496"/>
        <v>WEEKDAY</v>
      </c>
      <c r="AD3000" s="295">
        <v>20.252745999999998</v>
      </c>
      <c r="AE3000" s="295">
        <v>20.45</v>
      </c>
      <c r="AF3000" s="283">
        <v>192.499</v>
      </c>
      <c r="AG3000" s="304">
        <v>0</v>
      </c>
      <c r="AH3000" s="305">
        <v>0</v>
      </c>
      <c r="AI3000" s="285">
        <f t="shared" si="488"/>
        <v>0</v>
      </c>
      <c r="AJ3000" s="286">
        <v>1748.1297763917523</v>
      </c>
      <c r="AK3000" s="286">
        <v>0</v>
      </c>
      <c r="AL3000" s="286">
        <v>0</v>
      </c>
      <c r="AM3000" s="327" t="str">
        <f t="shared" si="489"/>
        <v>NA</v>
      </c>
      <c r="AN3000" s="287">
        <f>AJ3000/'INPUTS Menu'!$I$21</f>
        <v>0.58270992546391742</v>
      </c>
    </row>
    <row r="3001" spans="3:40">
      <c r="C3001" s="82">
        <f t="shared" si="490"/>
        <v>7</v>
      </c>
      <c r="D3001" s="82">
        <f t="shared" si="491"/>
        <v>5</v>
      </c>
      <c r="E3001" s="139">
        <v>42859.291666666664</v>
      </c>
      <c r="F3001" s="163">
        <v>390.96083862</v>
      </c>
      <c r="G3001" s="163">
        <v>1469.6829675000001</v>
      </c>
      <c r="H3001" s="163">
        <v>447.14701944000001</v>
      </c>
      <c r="I3001" s="163">
        <v>129.84269166000001</v>
      </c>
      <c r="J3001" s="163">
        <v>321.85698137999998</v>
      </c>
      <c r="K3001" s="163">
        <v>742.26412500000004</v>
      </c>
      <c r="L3001" s="163">
        <v>799.19600000000003</v>
      </c>
      <c r="M3001" s="163">
        <v>664.17695387999993</v>
      </c>
      <c r="N3001" s="314">
        <f t="shared" si="492"/>
        <v>0</v>
      </c>
      <c r="O3001" s="163">
        <v>371.13206250000002</v>
      </c>
      <c r="P3001" s="163">
        <v>148.20058736999999</v>
      </c>
      <c r="Q3001" s="163">
        <v>112.95665624999999</v>
      </c>
      <c r="R3001" s="163">
        <v>37.424390750000001</v>
      </c>
      <c r="S3001" s="163">
        <v>753.41208986999993</v>
      </c>
      <c r="T3001" s="163">
        <v>390.96083862</v>
      </c>
      <c r="U3001" s="163">
        <v>321.85698137999998</v>
      </c>
      <c r="V3001" s="315">
        <f>HLOOKUP(Dashboard!$H$22,$F$7:V3001,ROWS($F$7:V3001))</f>
        <v>390.96083862</v>
      </c>
      <c r="Y3001" s="296">
        <f t="shared" si="493"/>
        <v>2960</v>
      </c>
      <c r="Z3001" s="326">
        <f t="shared" si="494"/>
        <v>8</v>
      </c>
      <c r="AA3001" s="326">
        <f t="shared" si="495"/>
        <v>4</v>
      </c>
      <c r="AB3001" s="288">
        <f t="shared" si="487"/>
        <v>42828.333333326162</v>
      </c>
      <c r="AC3001" s="321" t="str">
        <f t="shared" si="496"/>
        <v>WEEKDAY</v>
      </c>
      <c r="AD3001" s="295">
        <v>21.416248999999997</v>
      </c>
      <c r="AE3001" s="295">
        <v>20.45</v>
      </c>
      <c r="AF3001" s="283">
        <v>832.72400000000005</v>
      </c>
      <c r="AG3001" s="304">
        <v>0</v>
      </c>
      <c r="AH3001" s="305">
        <v>0</v>
      </c>
      <c r="AI3001" s="285">
        <f t="shared" si="488"/>
        <v>0</v>
      </c>
      <c r="AJ3001" s="286">
        <v>1940.6287763917524</v>
      </c>
      <c r="AK3001" s="286">
        <v>0</v>
      </c>
      <c r="AL3001" s="286">
        <v>0</v>
      </c>
      <c r="AM3001" s="327" t="str">
        <f t="shared" si="489"/>
        <v>NA</v>
      </c>
      <c r="AN3001" s="287">
        <f>AJ3001/'INPUTS Menu'!$I$21</f>
        <v>0.64687625879725075</v>
      </c>
    </row>
    <row r="3002" spans="3:40">
      <c r="C3002" s="82">
        <f t="shared" si="490"/>
        <v>8</v>
      </c>
      <c r="D3002" s="82">
        <f t="shared" si="491"/>
        <v>5</v>
      </c>
      <c r="E3002" s="139">
        <v>42859.333333333336</v>
      </c>
      <c r="F3002" s="163">
        <v>975.99675986999989</v>
      </c>
      <c r="G3002" s="163">
        <v>1899.33319224</v>
      </c>
      <c r="H3002" s="163">
        <v>717.15729986999997</v>
      </c>
      <c r="I3002" s="163">
        <v>70.26385805999999</v>
      </c>
      <c r="J3002" s="163">
        <v>459.31690331999999</v>
      </c>
      <c r="K3002" s="163">
        <v>959.25918799999999</v>
      </c>
      <c r="L3002" s="163">
        <v>990</v>
      </c>
      <c r="M3002" s="163">
        <v>1533.4811672399999</v>
      </c>
      <c r="N3002" s="314">
        <f t="shared" si="492"/>
        <v>836.72587999999996</v>
      </c>
      <c r="O3002" s="163">
        <v>479.629594</v>
      </c>
      <c r="P3002" s="163">
        <v>175.67378334</v>
      </c>
      <c r="Q3002" s="163">
        <v>196.10512499999999</v>
      </c>
      <c r="R3002" s="163">
        <v>44.362066499999997</v>
      </c>
      <c r="S3002" s="163">
        <v>919.00617236999994</v>
      </c>
      <c r="T3002" s="163">
        <v>975.99675986999989</v>
      </c>
      <c r="U3002" s="163">
        <v>459.31690331999999</v>
      </c>
      <c r="V3002" s="315">
        <f>HLOOKUP(Dashboard!$H$22,$F$7:V3002,ROWS($F$7:V3002))</f>
        <v>975.99675986999989</v>
      </c>
      <c r="Y3002" s="296">
        <f t="shared" si="493"/>
        <v>2961</v>
      </c>
      <c r="Z3002" s="326">
        <f t="shared" si="494"/>
        <v>9</v>
      </c>
      <c r="AA3002" s="326">
        <f t="shared" si="495"/>
        <v>4</v>
      </c>
      <c r="AB3002" s="288">
        <f t="shared" si="487"/>
        <v>42828.374999992826</v>
      </c>
      <c r="AC3002" s="321" t="str">
        <f t="shared" si="496"/>
        <v>WEEKDAY</v>
      </c>
      <c r="AD3002" s="295">
        <v>21.229754499999999</v>
      </c>
      <c r="AE3002" s="295">
        <v>11.33</v>
      </c>
      <c r="AF3002" s="283">
        <v>1068.54</v>
      </c>
      <c r="AG3002" s="304">
        <v>990</v>
      </c>
      <c r="AH3002" s="305">
        <v>0</v>
      </c>
      <c r="AI3002" s="285">
        <f t="shared" si="488"/>
        <v>990</v>
      </c>
      <c r="AJ3002" s="286">
        <v>2773.3527763917523</v>
      </c>
      <c r="AK3002" s="286">
        <v>0</v>
      </c>
      <c r="AL3002" s="286">
        <v>0</v>
      </c>
      <c r="AM3002" s="327" t="str">
        <f t="shared" si="489"/>
        <v>NA</v>
      </c>
      <c r="AN3002" s="287">
        <f>AJ3002/'INPUTS Menu'!$I$21</f>
        <v>0.92445092546391738</v>
      </c>
    </row>
    <row r="3003" spans="3:40">
      <c r="C3003" s="82">
        <f t="shared" si="490"/>
        <v>9</v>
      </c>
      <c r="D3003" s="82">
        <f t="shared" si="491"/>
        <v>5</v>
      </c>
      <c r="E3003" s="139">
        <v>42859.375</v>
      </c>
      <c r="F3003" s="163">
        <v>990.00006236999991</v>
      </c>
      <c r="G3003" s="163">
        <v>1980.0001247399998</v>
      </c>
      <c r="H3003" s="163">
        <v>884.26261737000004</v>
      </c>
      <c r="I3003" s="163">
        <v>172.24575291000002</v>
      </c>
      <c r="J3003" s="163">
        <v>1163.1274874999999</v>
      </c>
      <c r="K3003" s="163">
        <v>1000.000063</v>
      </c>
      <c r="L3003" s="163">
        <v>990</v>
      </c>
      <c r="M3003" s="163">
        <v>1773.75020724</v>
      </c>
      <c r="N3003" s="314">
        <f t="shared" si="492"/>
        <v>927.74292000000003</v>
      </c>
      <c r="O3003" s="163">
        <v>500.00003149999998</v>
      </c>
      <c r="P3003" s="163">
        <v>890.47171125</v>
      </c>
      <c r="Q3003" s="163">
        <v>244.20901574999999</v>
      </c>
      <c r="R3003" s="163">
        <v>224.86659374999999</v>
      </c>
      <c r="S3003" s="163">
        <v>966.11074361999999</v>
      </c>
      <c r="T3003" s="163">
        <v>990.00006236999991</v>
      </c>
      <c r="U3003" s="163">
        <v>1163.1274874999999</v>
      </c>
      <c r="V3003" s="315">
        <f>HLOOKUP(Dashboard!$H$22,$F$7:V3003,ROWS($F$7:V3003))</f>
        <v>990.00006236999991</v>
      </c>
      <c r="Y3003" s="296">
        <f t="shared" si="493"/>
        <v>2962</v>
      </c>
      <c r="Z3003" s="326">
        <f t="shared" si="494"/>
        <v>10</v>
      </c>
      <c r="AA3003" s="326">
        <f t="shared" si="495"/>
        <v>4</v>
      </c>
      <c r="AB3003" s="288">
        <f t="shared" si="487"/>
        <v>42828.41666665949</v>
      </c>
      <c r="AC3003" s="321" t="str">
        <f t="shared" si="496"/>
        <v>WEEKDAY</v>
      </c>
      <c r="AD3003" s="295">
        <v>22.440577000000005</v>
      </c>
      <c r="AE3003" s="295">
        <v>11.33</v>
      </c>
      <c r="AF3003" s="283">
        <v>1142.7</v>
      </c>
      <c r="AG3003" s="304">
        <v>990</v>
      </c>
      <c r="AH3003" s="305">
        <v>0</v>
      </c>
      <c r="AI3003" s="285">
        <f t="shared" si="488"/>
        <v>990</v>
      </c>
      <c r="AJ3003" s="286">
        <v>2773.3527763917523</v>
      </c>
      <c r="AK3003" s="286">
        <v>0</v>
      </c>
      <c r="AL3003" s="286">
        <v>0</v>
      </c>
      <c r="AM3003" s="327" t="str">
        <f t="shared" si="489"/>
        <v>NA</v>
      </c>
      <c r="AN3003" s="287">
        <f>AJ3003/'INPUTS Menu'!$I$21</f>
        <v>0.92445092546391738</v>
      </c>
    </row>
    <row r="3004" spans="3:40">
      <c r="C3004" s="82">
        <f t="shared" si="490"/>
        <v>10</v>
      </c>
      <c r="D3004" s="82">
        <f t="shared" si="491"/>
        <v>5</v>
      </c>
      <c r="E3004" s="139">
        <v>42859.416666666664</v>
      </c>
      <c r="F3004" s="163">
        <v>990.00006236999991</v>
      </c>
      <c r="G3004" s="163">
        <v>1980.0001247399998</v>
      </c>
      <c r="H3004" s="163">
        <v>960.31466487</v>
      </c>
      <c r="I3004" s="163">
        <v>621.29188736999993</v>
      </c>
      <c r="J3004" s="163">
        <v>798.07872473999998</v>
      </c>
      <c r="K3004" s="163">
        <v>1000.000063</v>
      </c>
      <c r="L3004" s="163">
        <v>990</v>
      </c>
      <c r="M3004" s="163">
        <v>1952.5946972399997</v>
      </c>
      <c r="N3004" s="314">
        <f t="shared" si="492"/>
        <v>942.53930000000003</v>
      </c>
      <c r="O3004" s="163">
        <v>500.00003149999998</v>
      </c>
      <c r="P3004" s="163">
        <v>940.54009499999995</v>
      </c>
      <c r="Q3004" s="163">
        <v>250.00001574999999</v>
      </c>
      <c r="R3004" s="163">
        <v>237.51012499999999</v>
      </c>
      <c r="S3004" s="163">
        <v>982.71953999999994</v>
      </c>
      <c r="T3004" s="163">
        <v>990.00006236999991</v>
      </c>
      <c r="U3004" s="163">
        <v>798.07872473999998</v>
      </c>
      <c r="V3004" s="315">
        <f>HLOOKUP(Dashboard!$H$22,$F$7:V3004,ROWS($F$7:V3004))</f>
        <v>990.00006236999991</v>
      </c>
      <c r="Y3004" s="296">
        <f t="shared" si="493"/>
        <v>2963</v>
      </c>
      <c r="Z3004" s="326">
        <f t="shared" si="494"/>
        <v>11</v>
      </c>
      <c r="AA3004" s="326">
        <f t="shared" si="495"/>
        <v>4</v>
      </c>
      <c r="AB3004" s="288">
        <f t="shared" si="487"/>
        <v>42828.458333326154</v>
      </c>
      <c r="AC3004" s="321" t="str">
        <f t="shared" si="496"/>
        <v>WEEKDAY</v>
      </c>
      <c r="AD3004" s="295">
        <v>22.997277</v>
      </c>
      <c r="AE3004" s="295">
        <v>11.33</v>
      </c>
      <c r="AF3004" s="283">
        <v>1144.31</v>
      </c>
      <c r="AG3004" s="304">
        <v>990</v>
      </c>
      <c r="AH3004" s="305">
        <v>0</v>
      </c>
      <c r="AI3004" s="285">
        <f t="shared" si="488"/>
        <v>990</v>
      </c>
      <c r="AJ3004" s="286">
        <v>2773.3527763917523</v>
      </c>
      <c r="AK3004" s="286">
        <v>0</v>
      </c>
      <c r="AL3004" s="286">
        <v>0</v>
      </c>
      <c r="AM3004" s="327" t="str">
        <f t="shared" si="489"/>
        <v>NA</v>
      </c>
      <c r="AN3004" s="287">
        <f>AJ3004/'INPUTS Menu'!$I$21</f>
        <v>0.92445092546391738</v>
      </c>
    </row>
    <row r="3005" spans="3:40">
      <c r="C3005" s="82">
        <f t="shared" si="490"/>
        <v>11</v>
      </c>
      <c r="D3005" s="82">
        <f t="shared" si="491"/>
        <v>5</v>
      </c>
      <c r="E3005" s="139">
        <v>42859.458333333336</v>
      </c>
      <c r="F3005" s="163">
        <v>990.00006236999991</v>
      </c>
      <c r="G3005" s="163">
        <v>1980.0001247399998</v>
      </c>
      <c r="H3005" s="163">
        <v>990.00006236999991</v>
      </c>
      <c r="I3005" s="163">
        <v>815.61682124999993</v>
      </c>
      <c r="J3005" s="163">
        <v>637.95804137999994</v>
      </c>
      <c r="K3005" s="163">
        <v>1000.000063</v>
      </c>
      <c r="L3005" s="163">
        <v>990</v>
      </c>
      <c r="M3005" s="163">
        <v>1898.2180800000001</v>
      </c>
      <c r="N3005" s="314">
        <f t="shared" si="492"/>
        <v>933.04979000000003</v>
      </c>
      <c r="O3005" s="163">
        <v>500.00003149999998</v>
      </c>
      <c r="P3005" s="163">
        <v>813.37669874999995</v>
      </c>
      <c r="Q3005" s="163">
        <v>250.00001574999999</v>
      </c>
      <c r="R3005" s="163">
        <v>205.39815625</v>
      </c>
      <c r="S3005" s="163">
        <v>983.41984124999999</v>
      </c>
      <c r="T3005" s="163">
        <v>990.00006236999991</v>
      </c>
      <c r="U3005" s="163">
        <v>637.95804137999994</v>
      </c>
      <c r="V3005" s="315">
        <f>HLOOKUP(Dashboard!$H$22,$F$7:V3005,ROWS($F$7:V3005))</f>
        <v>990.00006236999991</v>
      </c>
      <c r="Y3005" s="296">
        <f t="shared" si="493"/>
        <v>2964</v>
      </c>
      <c r="Z3005" s="326">
        <f t="shared" si="494"/>
        <v>12</v>
      </c>
      <c r="AA3005" s="326">
        <f t="shared" si="495"/>
        <v>4</v>
      </c>
      <c r="AB3005" s="288">
        <f t="shared" si="487"/>
        <v>42828.499999992819</v>
      </c>
      <c r="AC3005" s="321" t="str">
        <f t="shared" si="496"/>
        <v>WEEKDAY</v>
      </c>
      <c r="AD3005" s="295">
        <v>22.370989500000004</v>
      </c>
      <c r="AE3005" s="295">
        <v>11.33</v>
      </c>
      <c r="AF3005" s="283">
        <v>1146.6500000000001</v>
      </c>
      <c r="AG3005" s="304">
        <v>990</v>
      </c>
      <c r="AH3005" s="305">
        <v>0</v>
      </c>
      <c r="AI3005" s="285">
        <f t="shared" si="488"/>
        <v>990</v>
      </c>
      <c r="AJ3005" s="286">
        <v>2773.3527763917523</v>
      </c>
      <c r="AK3005" s="286">
        <v>0</v>
      </c>
      <c r="AL3005" s="286">
        <v>0</v>
      </c>
      <c r="AM3005" s="327" t="str">
        <f t="shared" si="489"/>
        <v>NA</v>
      </c>
      <c r="AN3005" s="287">
        <f>AJ3005/'INPUTS Menu'!$I$21</f>
        <v>0.92445092546391738</v>
      </c>
    </row>
    <row r="3006" spans="3:40">
      <c r="C3006" s="82">
        <f t="shared" si="490"/>
        <v>12</v>
      </c>
      <c r="D3006" s="82">
        <f t="shared" si="491"/>
        <v>5</v>
      </c>
      <c r="E3006" s="139">
        <v>42859.5</v>
      </c>
      <c r="F3006" s="163">
        <v>990.00006236999991</v>
      </c>
      <c r="G3006" s="163">
        <v>1980.0001247399998</v>
      </c>
      <c r="H3006" s="163">
        <v>957.83520986999997</v>
      </c>
      <c r="I3006" s="163">
        <v>963.50982750000003</v>
      </c>
      <c r="J3006" s="163">
        <v>1120.3099875</v>
      </c>
      <c r="K3006" s="163">
        <v>1000.000063</v>
      </c>
      <c r="L3006" s="163">
        <v>990</v>
      </c>
      <c r="M3006" s="163">
        <v>1875.5187422399999</v>
      </c>
      <c r="N3006" s="314">
        <f t="shared" si="492"/>
        <v>928.29387999999994</v>
      </c>
      <c r="O3006" s="163">
        <v>500.00003149999998</v>
      </c>
      <c r="P3006" s="163">
        <v>953.10208124999997</v>
      </c>
      <c r="Q3006" s="163">
        <v>250.00001574999999</v>
      </c>
      <c r="R3006" s="163">
        <v>240.68234375</v>
      </c>
      <c r="S3006" s="163">
        <v>982.95670736999989</v>
      </c>
      <c r="T3006" s="163">
        <v>990.00006236999991</v>
      </c>
      <c r="U3006" s="163">
        <v>1120.3099875</v>
      </c>
      <c r="V3006" s="315">
        <f>HLOOKUP(Dashboard!$H$22,$F$7:V3006,ROWS($F$7:V3006))</f>
        <v>990.00006236999991</v>
      </c>
      <c r="Y3006" s="296">
        <f t="shared" si="493"/>
        <v>2965</v>
      </c>
      <c r="Z3006" s="326">
        <f t="shared" si="494"/>
        <v>13</v>
      </c>
      <c r="AA3006" s="326">
        <f t="shared" si="495"/>
        <v>4</v>
      </c>
      <c r="AB3006" s="288">
        <f t="shared" si="487"/>
        <v>42828.541666659483</v>
      </c>
      <c r="AC3006" s="321" t="str">
        <f t="shared" si="496"/>
        <v>WEEKDAY</v>
      </c>
      <c r="AD3006" s="295">
        <v>22.629855000000003</v>
      </c>
      <c r="AE3006" s="295">
        <v>11.33</v>
      </c>
      <c r="AF3006" s="283">
        <v>1134.3699999999999</v>
      </c>
      <c r="AG3006" s="304">
        <v>990</v>
      </c>
      <c r="AH3006" s="305">
        <v>0</v>
      </c>
      <c r="AI3006" s="285">
        <f t="shared" si="488"/>
        <v>990</v>
      </c>
      <c r="AJ3006" s="286">
        <v>2773.3527763917523</v>
      </c>
      <c r="AK3006" s="286">
        <v>0</v>
      </c>
      <c r="AL3006" s="286">
        <v>0</v>
      </c>
      <c r="AM3006" s="327" t="str">
        <f t="shared" si="489"/>
        <v>NA</v>
      </c>
      <c r="AN3006" s="287">
        <f>AJ3006/'INPUTS Menu'!$I$21</f>
        <v>0.92445092546391738</v>
      </c>
    </row>
    <row r="3007" spans="3:40">
      <c r="C3007" s="82">
        <f t="shared" si="490"/>
        <v>13</v>
      </c>
      <c r="D3007" s="82">
        <f t="shared" si="491"/>
        <v>5</v>
      </c>
      <c r="E3007" s="139">
        <v>42859.541666666664</v>
      </c>
      <c r="F3007" s="163">
        <v>990.00006236999991</v>
      </c>
      <c r="G3007" s="163">
        <v>1980.0001247399998</v>
      </c>
      <c r="H3007" s="163">
        <v>957.01969737000002</v>
      </c>
      <c r="I3007" s="163">
        <v>893.37278249999997</v>
      </c>
      <c r="J3007" s="163">
        <v>1278.3417075</v>
      </c>
      <c r="K3007" s="163">
        <v>1000.000063</v>
      </c>
      <c r="L3007" s="163">
        <v>990</v>
      </c>
      <c r="M3007" s="163">
        <v>1866.8640375</v>
      </c>
      <c r="N3007" s="314">
        <f t="shared" si="492"/>
        <v>926.47124999999994</v>
      </c>
      <c r="O3007" s="163">
        <v>500.00003149999998</v>
      </c>
      <c r="P3007" s="163">
        <v>893.07875249999995</v>
      </c>
      <c r="Q3007" s="163">
        <v>250.00001574999999</v>
      </c>
      <c r="R3007" s="163">
        <v>225.52493749999999</v>
      </c>
      <c r="S3007" s="163">
        <v>972.92769750000002</v>
      </c>
      <c r="T3007" s="163">
        <v>990.00006236999991</v>
      </c>
      <c r="U3007" s="163">
        <v>1278.3417075</v>
      </c>
      <c r="V3007" s="315">
        <f>HLOOKUP(Dashboard!$H$22,$F$7:V3007,ROWS($F$7:V3007))</f>
        <v>990.00006236999991</v>
      </c>
      <c r="Y3007" s="296">
        <f t="shared" si="493"/>
        <v>2966</v>
      </c>
      <c r="Z3007" s="326">
        <f t="shared" si="494"/>
        <v>14</v>
      </c>
      <c r="AA3007" s="326">
        <f t="shared" si="495"/>
        <v>4</v>
      </c>
      <c r="AB3007" s="288">
        <f t="shared" si="487"/>
        <v>42828.583333326147</v>
      </c>
      <c r="AC3007" s="321" t="str">
        <f t="shared" si="496"/>
        <v>WEEKDAY</v>
      </c>
      <c r="AD3007" s="295">
        <v>26.869125500000003</v>
      </c>
      <c r="AE3007" s="295">
        <v>1.96</v>
      </c>
      <c r="AF3007" s="283">
        <v>1133.33</v>
      </c>
      <c r="AG3007" s="304">
        <v>990</v>
      </c>
      <c r="AH3007" s="305">
        <v>0</v>
      </c>
      <c r="AI3007" s="285">
        <f t="shared" si="488"/>
        <v>990</v>
      </c>
      <c r="AJ3007" s="286">
        <v>2773.3527763917523</v>
      </c>
      <c r="AK3007" s="286">
        <v>0</v>
      </c>
      <c r="AL3007" s="286">
        <v>0</v>
      </c>
      <c r="AM3007" s="327" t="str">
        <f t="shared" si="489"/>
        <v>NA</v>
      </c>
      <c r="AN3007" s="287">
        <f>AJ3007/'INPUTS Menu'!$I$21</f>
        <v>0.92445092546391738</v>
      </c>
    </row>
    <row r="3008" spans="3:40">
      <c r="C3008" s="82">
        <f t="shared" si="490"/>
        <v>14</v>
      </c>
      <c r="D3008" s="82">
        <f t="shared" si="491"/>
        <v>5</v>
      </c>
      <c r="E3008" s="139">
        <v>42859.583333333336</v>
      </c>
      <c r="F3008" s="163">
        <v>990.00006236999991</v>
      </c>
      <c r="G3008" s="163">
        <v>1980.0001247399998</v>
      </c>
      <c r="H3008" s="163">
        <v>783.05169986999999</v>
      </c>
      <c r="I3008" s="163">
        <v>867.36127499999998</v>
      </c>
      <c r="J3008" s="163">
        <v>1500.14959974</v>
      </c>
      <c r="K3008" s="163">
        <v>1000.000063</v>
      </c>
      <c r="L3008" s="163">
        <v>990</v>
      </c>
      <c r="M3008" s="163">
        <v>1918.46593224</v>
      </c>
      <c r="N3008" s="314">
        <f t="shared" si="492"/>
        <v>989.83118999999999</v>
      </c>
      <c r="O3008" s="163">
        <v>500.00003149999998</v>
      </c>
      <c r="P3008" s="163">
        <v>980.66219624999997</v>
      </c>
      <c r="Q3008" s="163">
        <v>250.00001574999999</v>
      </c>
      <c r="R3008" s="163">
        <v>247.64196874999999</v>
      </c>
      <c r="S3008" s="163">
        <v>970.68540987000006</v>
      </c>
      <c r="T3008" s="163">
        <v>990.00006236999991</v>
      </c>
      <c r="U3008" s="163">
        <v>1500.14959974</v>
      </c>
      <c r="V3008" s="315">
        <f>HLOOKUP(Dashboard!$H$22,$F$7:V3008,ROWS($F$7:V3008))</f>
        <v>990.00006236999991</v>
      </c>
      <c r="Y3008" s="296">
        <f t="shared" si="493"/>
        <v>2967</v>
      </c>
      <c r="Z3008" s="326">
        <f t="shared" si="494"/>
        <v>15</v>
      </c>
      <c r="AA3008" s="326">
        <f t="shared" si="495"/>
        <v>4</v>
      </c>
      <c r="AB3008" s="288">
        <f t="shared" si="487"/>
        <v>42828.624999992811</v>
      </c>
      <c r="AC3008" s="321" t="str">
        <f t="shared" si="496"/>
        <v>WEEKDAY</v>
      </c>
      <c r="AD3008" s="295">
        <v>32.3025175</v>
      </c>
      <c r="AE3008" s="295">
        <v>1.96</v>
      </c>
      <c r="AF3008" s="283">
        <v>1141.2</v>
      </c>
      <c r="AG3008" s="304">
        <v>990</v>
      </c>
      <c r="AH3008" s="305">
        <v>0</v>
      </c>
      <c r="AI3008" s="285">
        <f t="shared" si="488"/>
        <v>990</v>
      </c>
      <c r="AJ3008" s="286">
        <v>2773.3527763917523</v>
      </c>
      <c r="AK3008" s="286">
        <v>0</v>
      </c>
      <c r="AL3008" s="286">
        <v>0</v>
      </c>
      <c r="AM3008" s="327" t="str">
        <f t="shared" si="489"/>
        <v>NA</v>
      </c>
      <c r="AN3008" s="287">
        <f>AJ3008/'INPUTS Menu'!$I$21</f>
        <v>0.92445092546391738</v>
      </c>
    </row>
    <row r="3009" spans="3:40">
      <c r="C3009" s="82">
        <f t="shared" si="490"/>
        <v>15</v>
      </c>
      <c r="D3009" s="82">
        <f t="shared" si="491"/>
        <v>5</v>
      </c>
      <c r="E3009" s="139">
        <v>42859.625</v>
      </c>
      <c r="F3009" s="163">
        <v>961.70474861999992</v>
      </c>
      <c r="G3009" s="163">
        <v>1980.0001247399998</v>
      </c>
      <c r="H3009" s="163">
        <v>882.59459112000002</v>
      </c>
      <c r="I3009" s="163">
        <v>775.01395124999999</v>
      </c>
      <c r="J3009" s="163">
        <v>1980.0001247399998</v>
      </c>
      <c r="K3009" s="163">
        <v>1000.000063</v>
      </c>
      <c r="L3009" s="163">
        <v>990</v>
      </c>
      <c r="M3009" s="163">
        <v>1775.248695</v>
      </c>
      <c r="N3009" s="314">
        <f t="shared" si="492"/>
        <v>989.85578999999996</v>
      </c>
      <c r="O3009" s="163">
        <v>500.00003149999998</v>
      </c>
      <c r="P3009" s="163">
        <v>940.46726861999991</v>
      </c>
      <c r="Q3009" s="163">
        <v>239.45546874999999</v>
      </c>
      <c r="R3009" s="163">
        <v>237.49173449999998</v>
      </c>
      <c r="S3009" s="163">
        <v>949.15637486999992</v>
      </c>
      <c r="T3009" s="163">
        <v>961.70474861999992</v>
      </c>
      <c r="U3009" s="163">
        <v>1980.0001247399998</v>
      </c>
      <c r="V3009" s="315">
        <f>HLOOKUP(Dashboard!$H$22,$F$7:V3009,ROWS($F$7:V3009))</f>
        <v>961.70474861999992</v>
      </c>
      <c r="Y3009" s="296">
        <f t="shared" si="493"/>
        <v>2968</v>
      </c>
      <c r="Z3009" s="326">
        <f t="shared" si="494"/>
        <v>16</v>
      </c>
      <c r="AA3009" s="326">
        <f t="shared" si="495"/>
        <v>4</v>
      </c>
      <c r="AB3009" s="288">
        <f t="shared" si="487"/>
        <v>42828.666666659476</v>
      </c>
      <c r="AC3009" s="321" t="str">
        <f t="shared" si="496"/>
        <v>WEEKDAY</v>
      </c>
      <c r="AD3009" s="295">
        <v>40.605697999999997</v>
      </c>
      <c r="AE3009" s="295">
        <v>1.96</v>
      </c>
      <c r="AF3009" s="283">
        <v>1141.27</v>
      </c>
      <c r="AG3009" s="304">
        <v>990</v>
      </c>
      <c r="AH3009" s="305">
        <v>0</v>
      </c>
      <c r="AI3009" s="285">
        <f t="shared" si="488"/>
        <v>990</v>
      </c>
      <c r="AJ3009" s="286">
        <v>2773.3527763917523</v>
      </c>
      <c r="AK3009" s="286">
        <v>0</v>
      </c>
      <c r="AL3009" s="286">
        <v>0</v>
      </c>
      <c r="AM3009" s="327" t="str">
        <f t="shared" si="489"/>
        <v>NA</v>
      </c>
      <c r="AN3009" s="287">
        <f>AJ3009/'INPUTS Menu'!$I$21</f>
        <v>0.92445092546391738</v>
      </c>
    </row>
    <row r="3010" spans="3:40">
      <c r="C3010" s="82">
        <f t="shared" si="490"/>
        <v>16</v>
      </c>
      <c r="D3010" s="82">
        <f t="shared" si="491"/>
        <v>5</v>
      </c>
      <c r="E3010" s="139">
        <v>42859.666666666664</v>
      </c>
      <c r="F3010" s="163">
        <v>834.37268111999992</v>
      </c>
      <c r="G3010" s="163">
        <v>1865.5670147399999</v>
      </c>
      <c r="H3010" s="163">
        <v>963.55914237000002</v>
      </c>
      <c r="I3010" s="163">
        <v>477.05417693999999</v>
      </c>
      <c r="J3010" s="163">
        <v>1331.2680975000001</v>
      </c>
      <c r="K3010" s="163">
        <v>942.20556299999998</v>
      </c>
      <c r="L3010" s="163">
        <v>990</v>
      </c>
      <c r="M3010" s="163">
        <v>1549.0914872399999</v>
      </c>
      <c r="N3010" s="314">
        <f t="shared" si="492"/>
        <v>911.11905999999999</v>
      </c>
      <c r="O3010" s="163">
        <v>471.10278149999999</v>
      </c>
      <c r="P3010" s="163">
        <v>734.64187500000003</v>
      </c>
      <c r="Q3010" s="163">
        <v>213.77370324999998</v>
      </c>
      <c r="R3010" s="163">
        <v>185.515625</v>
      </c>
      <c r="S3010" s="163">
        <v>858.60410624999997</v>
      </c>
      <c r="T3010" s="163">
        <v>834.37268111999992</v>
      </c>
      <c r="U3010" s="163">
        <v>1331.2680975000001</v>
      </c>
      <c r="V3010" s="315">
        <f>HLOOKUP(Dashboard!$H$22,$F$7:V3010,ROWS($F$7:V3010))</f>
        <v>834.37268111999992</v>
      </c>
      <c r="Y3010" s="296">
        <f t="shared" si="493"/>
        <v>2969</v>
      </c>
      <c r="Z3010" s="326">
        <f t="shared" si="494"/>
        <v>17</v>
      </c>
      <c r="AA3010" s="326">
        <f t="shared" si="495"/>
        <v>4</v>
      </c>
      <c r="AB3010" s="288">
        <f t="shared" si="487"/>
        <v>42828.70833332614</v>
      </c>
      <c r="AC3010" s="321" t="str">
        <f t="shared" si="496"/>
        <v>WEEKDAY</v>
      </c>
      <c r="AD3010" s="295">
        <v>50.150319499999995</v>
      </c>
      <c r="AE3010" s="295">
        <v>19.93</v>
      </c>
      <c r="AF3010" s="283">
        <v>1128.78</v>
      </c>
      <c r="AG3010" s="304">
        <v>990</v>
      </c>
      <c r="AH3010" s="305">
        <v>0</v>
      </c>
      <c r="AI3010" s="285">
        <f t="shared" si="488"/>
        <v>990</v>
      </c>
      <c r="AJ3010" s="286">
        <v>2773.3527763917523</v>
      </c>
      <c r="AK3010" s="286">
        <v>0</v>
      </c>
      <c r="AL3010" s="286">
        <v>0</v>
      </c>
      <c r="AM3010" s="327" t="str">
        <f t="shared" si="489"/>
        <v>NA</v>
      </c>
      <c r="AN3010" s="287">
        <f>AJ3010/'INPUTS Menu'!$I$21</f>
        <v>0.92445092546391738</v>
      </c>
    </row>
    <row r="3011" spans="3:40">
      <c r="C3011" s="82">
        <f t="shared" si="490"/>
        <v>17</v>
      </c>
      <c r="D3011" s="82">
        <f t="shared" si="491"/>
        <v>5</v>
      </c>
      <c r="E3011" s="139">
        <v>42859.708333333336</v>
      </c>
      <c r="F3011" s="163">
        <v>449.93866500000001</v>
      </c>
      <c r="G3011" s="163">
        <v>1507.2892322399998</v>
      </c>
      <c r="H3011" s="163">
        <v>770.26294124999993</v>
      </c>
      <c r="I3011" s="163">
        <v>338.77567943999998</v>
      </c>
      <c r="J3011" s="163">
        <v>1031.172615</v>
      </c>
      <c r="K3011" s="163">
        <v>761.25718799999993</v>
      </c>
      <c r="L3011" s="163">
        <v>987.79700000000003</v>
      </c>
      <c r="M3011" s="163">
        <v>1143.43750224</v>
      </c>
      <c r="N3011" s="314">
        <f t="shared" si="492"/>
        <v>872.33457999999996</v>
      </c>
      <c r="O3011" s="163">
        <v>380.62859399999996</v>
      </c>
      <c r="P3011" s="163">
        <v>695.18103236999991</v>
      </c>
      <c r="Q3011" s="163">
        <v>144.62303125</v>
      </c>
      <c r="R3011" s="163">
        <v>175.55076574999998</v>
      </c>
      <c r="S3011" s="163">
        <v>676.21900499999992</v>
      </c>
      <c r="T3011" s="163">
        <v>449.93866500000001</v>
      </c>
      <c r="U3011" s="163">
        <v>1031.172615</v>
      </c>
      <c r="V3011" s="315">
        <f>HLOOKUP(Dashboard!$H$22,$F$7:V3011,ROWS($F$7:V3011))</f>
        <v>449.93866500000001</v>
      </c>
      <c r="Y3011" s="296">
        <f t="shared" si="493"/>
        <v>2970</v>
      </c>
      <c r="Z3011" s="326">
        <f t="shared" si="494"/>
        <v>18</v>
      </c>
      <c r="AA3011" s="326">
        <f t="shared" si="495"/>
        <v>4</v>
      </c>
      <c r="AB3011" s="288">
        <f t="shared" si="487"/>
        <v>42828.749999992804</v>
      </c>
      <c r="AC3011" s="321" t="str">
        <f t="shared" si="496"/>
        <v>WEEKDAY</v>
      </c>
      <c r="AD3011" s="295">
        <v>59.065869999999997</v>
      </c>
      <c r="AE3011" s="295">
        <v>19.93</v>
      </c>
      <c r="AF3011" s="283">
        <v>1032.46</v>
      </c>
      <c r="AG3011" s="304">
        <v>990</v>
      </c>
      <c r="AH3011" s="305">
        <v>0</v>
      </c>
      <c r="AI3011" s="285">
        <f t="shared" si="488"/>
        <v>990</v>
      </c>
      <c r="AJ3011" s="286">
        <v>2773.3527763917523</v>
      </c>
      <c r="AK3011" s="286">
        <v>0</v>
      </c>
      <c r="AL3011" s="286">
        <v>0</v>
      </c>
      <c r="AM3011" s="327" t="str">
        <f t="shared" si="489"/>
        <v>NA</v>
      </c>
      <c r="AN3011" s="287">
        <f>AJ3011/'INPUTS Menu'!$I$21</f>
        <v>0.92445092546391738</v>
      </c>
    </row>
    <row r="3012" spans="3:40">
      <c r="C3012" s="82">
        <f t="shared" si="490"/>
        <v>18</v>
      </c>
      <c r="D3012" s="82">
        <f t="shared" si="491"/>
        <v>5</v>
      </c>
      <c r="E3012" s="139">
        <v>42859.75</v>
      </c>
      <c r="F3012" s="163">
        <v>4.88464119</v>
      </c>
      <c r="G3012" s="163">
        <v>466.07634612000004</v>
      </c>
      <c r="H3012" s="163">
        <v>344.83800680999997</v>
      </c>
      <c r="I3012" s="163">
        <v>77.183524439999999</v>
      </c>
      <c r="J3012" s="163">
        <v>78.612759719999985</v>
      </c>
      <c r="K3012" s="163">
        <v>235.39209400000001</v>
      </c>
      <c r="L3012" s="163">
        <v>740.51599999999996</v>
      </c>
      <c r="M3012" s="163">
        <v>209.42769473999999</v>
      </c>
      <c r="N3012" s="314">
        <f t="shared" si="492"/>
        <v>0</v>
      </c>
      <c r="O3012" s="163">
        <v>117.69604700000001</v>
      </c>
      <c r="P3012" s="163">
        <v>221.32387431000001</v>
      </c>
      <c r="Q3012" s="163">
        <v>38.083144500000003</v>
      </c>
      <c r="R3012" s="163">
        <v>55.889867250000002</v>
      </c>
      <c r="S3012" s="163">
        <v>164.86432875</v>
      </c>
      <c r="T3012" s="163">
        <v>4.88464119</v>
      </c>
      <c r="U3012" s="163">
        <v>78.612759719999985</v>
      </c>
      <c r="V3012" s="315">
        <f>HLOOKUP(Dashboard!$H$22,$F$7:V3012,ROWS($F$7:V3012))</f>
        <v>4.88464119</v>
      </c>
      <c r="Y3012" s="296">
        <f t="shared" si="493"/>
        <v>2971</v>
      </c>
      <c r="Z3012" s="326">
        <f t="shared" si="494"/>
        <v>19</v>
      </c>
      <c r="AA3012" s="326">
        <f t="shared" si="495"/>
        <v>4</v>
      </c>
      <c r="AB3012" s="288">
        <f t="shared" si="487"/>
        <v>42828.791666659468</v>
      </c>
      <c r="AC3012" s="321" t="str">
        <f t="shared" si="496"/>
        <v>WEEKDAY</v>
      </c>
      <c r="AD3012" s="295">
        <v>41.666211499999996</v>
      </c>
      <c r="AE3012" s="295">
        <v>19.93</v>
      </c>
      <c r="AF3012" s="283">
        <v>770.91899999999998</v>
      </c>
      <c r="AG3012" s="304">
        <v>747.79142999999999</v>
      </c>
      <c r="AH3012" s="305">
        <v>0</v>
      </c>
      <c r="AI3012" s="285">
        <f t="shared" si="488"/>
        <v>747.79142999999999</v>
      </c>
      <c r="AJ3012" s="286">
        <v>2773.3527763917523</v>
      </c>
      <c r="AK3012" s="286">
        <v>0</v>
      </c>
      <c r="AL3012" s="286">
        <v>0</v>
      </c>
      <c r="AM3012" s="327" t="str">
        <f t="shared" si="489"/>
        <v>NA</v>
      </c>
      <c r="AN3012" s="287">
        <f>AJ3012/'INPUTS Menu'!$I$21</f>
        <v>0.92445092546391738</v>
      </c>
    </row>
    <row r="3013" spans="3:40">
      <c r="C3013" s="82">
        <f t="shared" si="490"/>
        <v>19</v>
      </c>
      <c r="D3013" s="82">
        <f t="shared" si="491"/>
        <v>5</v>
      </c>
      <c r="E3013" s="139">
        <v>42859.791666666664</v>
      </c>
      <c r="F3013" s="163">
        <v>0</v>
      </c>
      <c r="G3013" s="163">
        <v>0</v>
      </c>
      <c r="H3013" s="163">
        <v>16.962686729999998</v>
      </c>
      <c r="I3013" s="163">
        <v>0</v>
      </c>
      <c r="J3013" s="163">
        <v>0</v>
      </c>
      <c r="K3013" s="163">
        <v>0</v>
      </c>
      <c r="L3013" s="163">
        <v>0</v>
      </c>
      <c r="M3013" s="163">
        <v>0</v>
      </c>
      <c r="N3013" s="314">
        <f t="shared" si="492"/>
        <v>275.63616999999999</v>
      </c>
      <c r="O3013" s="163">
        <v>0</v>
      </c>
      <c r="P3013" s="163">
        <v>4.2650249399999991</v>
      </c>
      <c r="Q3013" s="163">
        <v>0</v>
      </c>
      <c r="R3013" s="163">
        <v>1.0770264999999999</v>
      </c>
      <c r="S3013" s="163">
        <v>0</v>
      </c>
      <c r="T3013" s="163">
        <v>0</v>
      </c>
      <c r="U3013" s="163">
        <v>0</v>
      </c>
      <c r="V3013" s="315">
        <f>HLOOKUP(Dashboard!$H$22,$F$7:V3013,ROWS($F$7:V3013))</f>
        <v>0</v>
      </c>
      <c r="Y3013" s="296">
        <f t="shared" si="493"/>
        <v>2972</v>
      </c>
      <c r="Z3013" s="326">
        <f t="shared" si="494"/>
        <v>20</v>
      </c>
      <c r="AA3013" s="326">
        <f t="shared" si="495"/>
        <v>4</v>
      </c>
      <c r="AB3013" s="288">
        <f t="shared" si="487"/>
        <v>42828.833333326133</v>
      </c>
      <c r="AC3013" s="321" t="str">
        <f t="shared" si="496"/>
        <v>WEEKDAY</v>
      </c>
      <c r="AD3013" s="295">
        <v>33.602412000000001</v>
      </c>
      <c r="AE3013" s="295">
        <v>12.08</v>
      </c>
      <c r="AF3013" s="283">
        <v>0</v>
      </c>
      <c r="AG3013" s="304">
        <v>0</v>
      </c>
      <c r="AH3013" s="305">
        <v>970</v>
      </c>
      <c r="AI3013" s="285">
        <f t="shared" si="488"/>
        <v>970</v>
      </c>
      <c r="AJ3013" s="286">
        <v>2773.3527763917523</v>
      </c>
      <c r="AK3013" s="286">
        <v>0</v>
      </c>
      <c r="AL3013" s="286">
        <v>0</v>
      </c>
      <c r="AM3013" s="327" t="str">
        <f t="shared" si="489"/>
        <v>NA</v>
      </c>
      <c r="AN3013" s="287">
        <f>AJ3013/'INPUTS Menu'!$I$21</f>
        <v>0.92445092546391738</v>
      </c>
    </row>
    <row r="3014" spans="3:40">
      <c r="C3014" s="82">
        <f t="shared" si="490"/>
        <v>20</v>
      </c>
      <c r="D3014" s="82">
        <f t="shared" si="491"/>
        <v>5</v>
      </c>
      <c r="E3014" s="139">
        <v>42859.833333333336</v>
      </c>
      <c r="F3014" s="163">
        <v>0</v>
      </c>
      <c r="G3014" s="163">
        <v>0</v>
      </c>
      <c r="H3014" s="163">
        <v>0</v>
      </c>
      <c r="I3014" s="163">
        <v>0</v>
      </c>
      <c r="J3014" s="163">
        <v>0</v>
      </c>
      <c r="K3014" s="163">
        <v>0</v>
      </c>
      <c r="L3014" s="163">
        <v>0</v>
      </c>
      <c r="M3014" s="163">
        <v>0</v>
      </c>
      <c r="N3014" s="314">
        <f t="shared" si="492"/>
        <v>0</v>
      </c>
      <c r="O3014" s="163">
        <v>0</v>
      </c>
      <c r="P3014" s="163">
        <v>0</v>
      </c>
      <c r="Q3014" s="163">
        <v>0</v>
      </c>
      <c r="R3014" s="163">
        <v>0</v>
      </c>
      <c r="S3014" s="163">
        <v>0</v>
      </c>
      <c r="T3014" s="163">
        <v>0</v>
      </c>
      <c r="U3014" s="163">
        <v>0</v>
      </c>
      <c r="V3014" s="315">
        <f>HLOOKUP(Dashboard!$H$22,$F$7:V3014,ROWS($F$7:V3014))</f>
        <v>0</v>
      </c>
      <c r="Y3014" s="296">
        <f t="shared" si="493"/>
        <v>2973</v>
      </c>
      <c r="Z3014" s="326">
        <f t="shared" si="494"/>
        <v>21</v>
      </c>
      <c r="AA3014" s="326">
        <f t="shared" si="495"/>
        <v>4</v>
      </c>
      <c r="AB3014" s="288">
        <f t="shared" si="487"/>
        <v>42828.874999992797</v>
      </c>
      <c r="AC3014" s="321" t="str">
        <f t="shared" si="496"/>
        <v>WEEKDAY</v>
      </c>
      <c r="AD3014" s="295">
        <v>30.663035999999998</v>
      </c>
      <c r="AE3014" s="295">
        <v>12.08</v>
      </c>
      <c r="AF3014" s="283">
        <v>0</v>
      </c>
      <c r="AG3014" s="304">
        <v>0</v>
      </c>
      <c r="AH3014" s="305">
        <v>0</v>
      </c>
      <c r="AI3014" s="285">
        <f t="shared" si="488"/>
        <v>0</v>
      </c>
      <c r="AJ3014" s="286">
        <v>1773.3527763917523</v>
      </c>
      <c r="AK3014" s="286">
        <v>0</v>
      </c>
      <c r="AL3014" s="286">
        <v>0</v>
      </c>
      <c r="AM3014" s="327" t="str">
        <f t="shared" si="489"/>
        <v>NA</v>
      </c>
      <c r="AN3014" s="287">
        <f>AJ3014/'INPUTS Menu'!$I$21</f>
        <v>0.59111759213058412</v>
      </c>
    </row>
    <row r="3015" spans="3:40">
      <c r="C3015" s="82">
        <f t="shared" si="490"/>
        <v>21</v>
      </c>
      <c r="D3015" s="82">
        <f t="shared" si="491"/>
        <v>5</v>
      </c>
      <c r="E3015" s="139">
        <v>42859.875</v>
      </c>
      <c r="F3015" s="163">
        <v>0</v>
      </c>
      <c r="G3015" s="163">
        <v>0</v>
      </c>
      <c r="H3015" s="163">
        <v>0</v>
      </c>
      <c r="I3015" s="163">
        <v>0</v>
      </c>
      <c r="J3015" s="163">
        <v>0</v>
      </c>
      <c r="K3015" s="163">
        <v>0</v>
      </c>
      <c r="L3015" s="163">
        <v>0</v>
      </c>
      <c r="M3015" s="163">
        <v>0</v>
      </c>
      <c r="N3015" s="314">
        <f t="shared" si="492"/>
        <v>0</v>
      </c>
      <c r="O3015" s="163">
        <v>0</v>
      </c>
      <c r="P3015" s="163">
        <v>0</v>
      </c>
      <c r="Q3015" s="163">
        <v>0</v>
      </c>
      <c r="R3015" s="163">
        <v>0</v>
      </c>
      <c r="S3015" s="163">
        <v>0</v>
      </c>
      <c r="T3015" s="163">
        <v>0</v>
      </c>
      <c r="U3015" s="163">
        <v>0</v>
      </c>
      <c r="V3015" s="315">
        <f>HLOOKUP(Dashboard!$H$22,$F$7:V3015,ROWS($F$7:V3015))</f>
        <v>0</v>
      </c>
      <c r="Y3015" s="296">
        <f t="shared" si="493"/>
        <v>2974</v>
      </c>
      <c r="Z3015" s="326">
        <f t="shared" si="494"/>
        <v>22</v>
      </c>
      <c r="AA3015" s="326">
        <f t="shared" si="495"/>
        <v>4</v>
      </c>
      <c r="AB3015" s="288">
        <f t="shared" si="487"/>
        <v>42828.916666659461</v>
      </c>
      <c r="AC3015" s="321" t="str">
        <f t="shared" si="496"/>
        <v>WEEKDAY</v>
      </c>
      <c r="AD3015" s="295">
        <v>23.052947</v>
      </c>
      <c r="AE3015" s="295">
        <v>12.08</v>
      </c>
      <c r="AF3015" s="283">
        <v>0</v>
      </c>
      <c r="AG3015" s="304">
        <v>0</v>
      </c>
      <c r="AH3015" s="305">
        <v>0</v>
      </c>
      <c r="AI3015" s="285">
        <f t="shared" si="488"/>
        <v>0</v>
      </c>
      <c r="AJ3015" s="286">
        <v>1773.3527763917523</v>
      </c>
      <c r="AK3015" s="286">
        <v>0</v>
      </c>
      <c r="AL3015" s="286">
        <v>0</v>
      </c>
      <c r="AM3015" s="327" t="str">
        <f t="shared" si="489"/>
        <v>NA</v>
      </c>
      <c r="AN3015" s="287">
        <f>AJ3015/'INPUTS Menu'!$I$21</f>
        <v>0.59111759213058412</v>
      </c>
    </row>
    <row r="3016" spans="3:40">
      <c r="C3016" s="82">
        <f t="shared" si="490"/>
        <v>22</v>
      </c>
      <c r="D3016" s="82">
        <f t="shared" si="491"/>
        <v>5</v>
      </c>
      <c r="E3016" s="139">
        <v>42859.916666666664</v>
      </c>
      <c r="F3016" s="163">
        <v>0</v>
      </c>
      <c r="G3016" s="163">
        <v>0</v>
      </c>
      <c r="H3016" s="163">
        <v>0</v>
      </c>
      <c r="I3016" s="163">
        <v>0</v>
      </c>
      <c r="J3016" s="163">
        <v>0</v>
      </c>
      <c r="K3016" s="163">
        <v>0</v>
      </c>
      <c r="L3016" s="163">
        <v>0</v>
      </c>
      <c r="M3016" s="163">
        <v>0</v>
      </c>
      <c r="N3016" s="314">
        <f t="shared" si="492"/>
        <v>0</v>
      </c>
      <c r="O3016" s="163">
        <v>0</v>
      </c>
      <c r="P3016" s="163">
        <v>0</v>
      </c>
      <c r="Q3016" s="163">
        <v>0</v>
      </c>
      <c r="R3016" s="163">
        <v>0</v>
      </c>
      <c r="S3016" s="163">
        <v>0</v>
      </c>
      <c r="T3016" s="163">
        <v>0</v>
      </c>
      <c r="U3016" s="163">
        <v>0</v>
      </c>
      <c r="V3016" s="315">
        <f>HLOOKUP(Dashboard!$H$22,$F$7:V3016,ROWS($F$7:V3016))</f>
        <v>0</v>
      </c>
      <c r="Y3016" s="296">
        <f t="shared" si="493"/>
        <v>2975</v>
      </c>
      <c r="Z3016" s="326">
        <f t="shared" si="494"/>
        <v>23</v>
      </c>
      <c r="AA3016" s="326">
        <f t="shared" si="495"/>
        <v>4</v>
      </c>
      <c r="AB3016" s="288">
        <f t="shared" si="487"/>
        <v>42828.958333326125</v>
      </c>
      <c r="AC3016" s="321" t="str">
        <f t="shared" si="496"/>
        <v>WEEKDAY</v>
      </c>
      <c r="AD3016" s="295">
        <v>21.444084000000004</v>
      </c>
      <c r="AE3016" s="299">
        <v>2.27</v>
      </c>
      <c r="AF3016" s="283">
        <v>0</v>
      </c>
      <c r="AG3016" s="304">
        <v>0</v>
      </c>
      <c r="AH3016" s="305">
        <v>0</v>
      </c>
      <c r="AI3016" s="285">
        <f t="shared" si="488"/>
        <v>0</v>
      </c>
      <c r="AJ3016" s="286">
        <v>1773.3527763917523</v>
      </c>
      <c r="AK3016" s="286">
        <v>0</v>
      </c>
      <c r="AL3016" s="286">
        <v>0</v>
      </c>
      <c r="AM3016" s="327" t="str">
        <f t="shared" si="489"/>
        <v>NA</v>
      </c>
      <c r="AN3016" s="287">
        <f>AJ3016/'INPUTS Menu'!$I$21</f>
        <v>0.59111759213058412</v>
      </c>
    </row>
    <row r="3017" spans="3:40">
      <c r="C3017" s="82">
        <f t="shared" si="490"/>
        <v>23</v>
      </c>
      <c r="D3017" s="82">
        <f t="shared" si="491"/>
        <v>5</v>
      </c>
      <c r="E3017" s="139">
        <v>42859.958333333336</v>
      </c>
      <c r="F3017" s="163">
        <v>0</v>
      </c>
      <c r="G3017" s="163">
        <v>0</v>
      </c>
      <c r="H3017" s="163">
        <v>0</v>
      </c>
      <c r="I3017" s="163">
        <v>0</v>
      </c>
      <c r="J3017" s="163">
        <v>0</v>
      </c>
      <c r="K3017" s="163">
        <v>0</v>
      </c>
      <c r="L3017" s="163">
        <v>0</v>
      </c>
      <c r="M3017" s="163">
        <v>0</v>
      </c>
      <c r="N3017" s="314">
        <f t="shared" si="492"/>
        <v>0</v>
      </c>
      <c r="O3017" s="163">
        <v>0</v>
      </c>
      <c r="P3017" s="163">
        <v>0</v>
      </c>
      <c r="Q3017" s="163">
        <v>0</v>
      </c>
      <c r="R3017" s="163">
        <v>0</v>
      </c>
      <c r="S3017" s="163">
        <v>0</v>
      </c>
      <c r="T3017" s="163">
        <v>0</v>
      </c>
      <c r="U3017" s="163">
        <v>0</v>
      </c>
      <c r="V3017" s="315">
        <f>HLOOKUP(Dashboard!$H$22,$F$7:V3017,ROWS($F$7:V3017))</f>
        <v>0</v>
      </c>
      <c r="Y3017" s="296">
        <f t="shared" si="493"/>
        <v>2976</v>
      </c>
      <c r="Z3017" s="326">
        <f t="shared" si="494"/>
        <v>0</v>
      </c>
      <c r="AA3017" s="326">
        <f t="shared" si="495"/>
        <v>4</v>
      </c>
      <c r="AB3017" s="288">
        <f t="shared" si="487"/>
        <v>42828.99999999279</v>
      </c>
      <c r="AC3017" s="321" t="str">
        <f t="shared" si="496"/>
        <v>WEEKDAY</v>
      </c>
      <c r="AD3017" s="295">
        <v>19.927076499999998</v>
      </c>
      <c r="AE3017" s="299">
        <v>2.27</v>
      </c>
      <c r="AF3017" s="283">
        <v>0</v>
      </c>
      <c r="AG3017" s="304">
        <v>0</v>
      </c>
      <c r="AH3017" s="305">
        <v>0</v>
      </c>
      <c r="AI3017" s="285">
        <f t="shared" si="488"/>
        <v>0</v>
      </c>
      <c r="AJ3017" s="286">
        <v>1773.3527763917523</v>
      </c>
      <c r="AK3017" s="286">
        <v>0</v>
      </c>
      <c r="AL3017" s="286">
        <v>0</v>
      </c>
      <c r="AM3017" s="327" t="str">
        <f t="shared" si="489"/>
        <v>NA</v>
      </c>
      <c r="AN3017" s="287">
        <f>AJ3017/'INPUTS Menu'!$I$21</f>
        <v>0.59111759213058412</v>
      </c>
    </row>
    <row r="3018" spans="3:40">
      <c r="C3018" s="82">
        <f t="shared" si="490"/>
        <v>0</v>
      </c>
      <c r="D3018" s="82">
        <f t="shared" si="491"/>
        <v>5</v>
      </c>
      <c r="E3018" s="139">
        <v>42860</v>
      </c>
      <c r="F3018" s="163">
        <v>0</v>
      </c>
      <c r="G3018" s="163">
        <v>0</v>
      </c>
      <c r="H3018" s="163">
        <v>0</v>
      </c>
      <c r="I3018" s="163">
        <v>0</v>
      </c>
      <c r="J3018" s="163">
        <v>0</v>
      </c>
      <c r="K3018" s="163">
        <v>0</v>
      </c>
      <c r="L3018" s="163">
        <v>0</v>
      </c>
      <c r="M3018" s="163">
        <v>0</v>
      </c>
      <c r="N3018" s="314">
        <f t="shared" si="492"/>
        <v>0</v>
      </c>
      <c r="O3018" s="163">
        <v>0</v>
      </c>
      <c r="P3018" s="163">
        <v>0</v>
      </c>
      <c r="Q3018" s="163">
        <v>0</v>
      </c>
      <c r="R3018" s="163">
        <v>0</v>
      </c>
      <c r="S3018" s="163">
        <v>0</v>
      </c>
      <c r="T3018" s="163">
        <v>0</v>
      </c>
      <c r="U3018" s="163">
        <v>0</v>
      </c>
      <c r="V3018" s="315">
        <f>HLOOKUP(Dashboard!$H$22,$F$7:V3018,ROWS($F$7:V3018))</f>
        <v>0</v>
      </c>
      <c r="Y3018" s="296">
        <f t="shared" si="493"/>
        <v>2977</v>
      </c>
      <c r="Z3018" s="326">
        <f t="shared" si="494"/>
        <v>1</v>
      </c>
      <c r="AA3018" s="326">
        <f t="shared" si="495"/>
        <v>4</v>
      </c>
      <c r="AB3018" s="288">
        <f t="shared" si="487"/>
        <v>42829.041666659454</v>
      </c>
      <c r="AC3018" s="321" t="str">
        <f t="shared" si="496"/>
        <v>WEEKDAY</v>
      </c>
      <c r="AD3018" s="295">
        <v>6.641430999999999</v>
      </c>
      <c r="AE3018" s="299">
        <v>2.27</v>
      </c>
      <c r="AF3018" s="283">
        <v>0</v>
      </c>
      <c r="AG3018" s="304">
        <v>0</v>
      </c>
      <c r="AH3018" s="305">
        <v>0</v>
      </c>
      <c r="AI3018" s="285">
        <f t="shared" si="488"/>
        <v>0</v>
      </c>
      <c r="AJ3018" s="286">
        <v>1773.3527763917523</v>
      </c>
      <c r="AK3018" s="286">
        <v>0</v>
      </c>
      <c r="AL3018" s="286">
        <v>0</v>
      </c>
      <c r="AM3018" s="327" t="str">
        <f t="shared" si="489"/>
        <v>NA</v>
      </c>
      <c r="AN3018" s="287">
        <f>AJ3018/'INPUTS Menu'!$I$21</f>
        <v>0.59111759213058412</v>
      </c>
    </row>
    <row r="3019" spans="3:40">
      <c r="C3019" s="82">
        <f t="shared" si="490"/>
        <v>1</v>
      </c>
      <c r="D3019" s="82">
        <f t="shared" si="491"/>
        <v>5</v>
      </c>
      <c r="E3019" s="139">
        <v>42860.041666666664</v>
      </c>
      <c r="F3019" s="163">
        <v>0</v>
      </c>
      <c r="G3019" s="163">
        <v>0</v>
      </c>
      <c r="H3019" s="163">
        <v>0</v>
      </c>
      <c r="I3019" s="163">
        <v>0</v>
      </c>
      <c r="J3019" s="163">
        <v>0</v>
      </c>
      <c r="K3019" s="163">
        <v>0</v>
      </c>
      <c r="L3019" s="163">
        <v>0</v>
      </c>
      <c r="M3019" s="163">
        <v>0</v>
      </c>
      <c r="N3019" s="314">
        <f t="shared" si="492"/>
        <v>0</v>
      </c>
      <c r="O3019" s="163">
        <v>0</v>
      </c>
      <c r="P3019" s="163">
        <v>0</v>
      </c>
      <c r="Q3019" s="163">
        <v>0</v>
      </c>
      <c r="R3019" s="163">
        <v>0</v>
      </c>
      <c r="S3019" s="163">
        <v>0</v>
      </c>
      <c r="T3019" s="163">
        <v>0</v>
      </c>
      <c r="U3019" s="163">
        <v>0</v>
      </c>
      <c r="V3019" s="315">
        <f>HLOOKUP(Dashboard!$H$22,$F$7:V3019,ROWS($F$7:V3019))</f>
        <v>0</v>
      </c>
      <c r="Y3019" s="296">
        <f t="shared" si="493"/>
        <v>2978</v>
      </c>
      <c r="Z3019" s="326">
        <f t="shared" si="494"/>
        <v>2</v>
      </c>
      <c r="AA3019" s="326">
        <f t="shared" si="495"/>
        <v>4</v>
      </c>
      <c r="AB3019" s="288">
        <f t="shared" si="487"/>
        <v>42829.083333326118</v>
      </c>
      <c r="AC3019" s="321" t="str">
        <f t="shared" si="496"/>
        <v>WEEKDAY</v>
      </c>
      <c r="AD3019" s="295">
        <v>5.0270010000000012</v>
      </c>
      <c r="AE3019" s="299">
        <v>2.27</v>
      </c>
      <c r="AF3019" s="283">
        <v>0</v>
      </c>
      <c r="AG3019" s="304">
        <v>0</v>
      </c>
      <c r="AH3019" s="305">
        <v>0</v>
      </c>
      <c r="AI3019" s="285">
        <f t="shared" si="488"/>
        <v>0</v>
      </c>
      <c r="AJ3019" s="286">
        <v>1773.3527763917523</v>
      </c>
      <c r="AK3019" s="286">
        <v>0</v>
      </c>
      <c r="AL3019" s="286">
        <v>0</v>
      </c>
      <c r="AM3019" s="327" t="str">
        <f t="shared" si="489"/>
        <v>NA</v>
      </c>
      <c r="AN3019" s="287">
        <f>AJ3019/'INPUTS Menu'!$I$21</f>
        <v>0.59111759213058412</v>
      </c>
    </row>
    <row r="3020" spans="3:40">
      <c r="C3020" s="82">
        <f t="shared" si="490"/>
        <v>2</v>
      </c>
      <c r="D3020" s="82">
        <f t="shared" si="491"/>
        <v>5</v>
      </c>
      <c r="E3020" s="139">
        <v>42860.083333333336</v>
      </c>
      <c r="F3020" s="163">
        <v>0</v>
      </c>
      <c r="G3020" s="163">
        <v>0</v>
      </c>
      <c r="H3020" s="163">
        <v>0</v>
      </c>
      <c r="I3020" s="163">
        <v>0</v>
      </c>
      <c r="J3020" s="163">
        <v>0</v>
      </c>
      <c r="K3020" s="163">
        <v>0</v>
      </c>
      <c r="L3020" s="163">
        <v>0</v>
      </c>
      <c r="M3020" s="163">
        <v>0</v>
      </c>
      <c r="N3020" s="314">
        <f t="shared" si="492"/>
        <v>0</v>
      </c>
      <c r="O3020" s="163">
        <v>0</v>
      </c>
      <c r="P3020" s="163">
        <v>0</v>
      </c>
      <c r="Q3020" s="163">
        <v>0</v>
      </c>
      <c r="R3020" s="163">
        <v>0</v>
      </c>
      <c r="S3020" s="163">
        <v>0</v>
      </c>
      <c r="T3020" s="163">
        <v>0</v>
      </c>
      <c r="U3020" s="163">
        <v>0</v>
      </c>
      <c r="V3020" s="315">
        <f>HLOOKUP(Dashboard!$H$22,$F$7:V3020,ROWS($F$7:V3020))</f>
        <v>0</v>
      </c>
      <c r="Y3020" s="296">
        <f t="shared" si="493"/>
        <v>2979</v>
      </c>
      <c r="Z3020" s="326">
        <f t="shared" si="494"/>
        <v>3</v>
      </c>
      <c r="AA3020" s="326">
        <f t="shared" si="495"/>
        <v>4</v>
      </c>
      <c r="AB3020" s="288">
        <f t="shared" si="487"/>
        <v>42829.124999992782</v>
      </c>
      <c r="AC3020" s="321" t="str">
        <f t="shared" si="496"/>
        <v>WEEKDAY</v>
      </c>
      <c r="AD3020" s="295">
        <v>-0.92968899999999988</v>
      </c>
      <c r="AE3020" s="299">
        <v>2.27</v>
      </c>
      <c r="AF3020" s="283">
        <v>0</v>
      </c>
      <c r="AG3020" s="304">
        <v>0</v>
      </c>
      <c r="AH3020" s="305">
        <v>0</v>
      </c>
      <c r="AI3020" s="285">
        <f t="shared" si="488"/>
        <v>0</v>
      </c>
      <c r="AJ3020" s="286">
        <v>1773.3527763917523</v>
      </c>
      <c r="AK3020" s="286">
        <v>0</v>
      </c>
      <c r="AL3020" s="286">
        <v>0</v>
      </c>
      <c r="AM3020" s="327" t="str">
        <f t="shared" si="489"/>
        <v>NA</v>
      </c>
      <c r="AN3020" s="287">
        <f>AJ3020/'INPUTS Menu'!$I$21</f>
        <v>0.59111759213058412</v>
      </c>
    </row>
    <row r="3021" spans="3:40">
      <c r="C3021" s="82">
        <f t="shared" si="490"/>
        <v>3</v>
      </c>
      <c r="D3021" s="82">
        <f t="shared" si="491"/>
        <v>5</v>
      </c>
      <c r="E3021" s="139">
        <v>42860.125</v>
      </c>
      <c r="F3021" s="163">
        <v>0</v>
      </c>
      <c r="G3021" s="163">
        <v>0</v>
      </c>
      <c r="H3021" s="163">
        <v>0</v>
      </c>
      <c r="I3021" s="163">
        <v>0</v>
      </c>
      <c r="J3021" s="163">
        <v>0</v>
      </c>
      <c r="K3021" s="163">
        <v>0</v>
      </c>
      <c r="L3021" s="163">
        <v>0</v>
      </c>
      <c r="M3021" s="163">
        <v>0</v>
      </c>
      <c r="N3021" s="314">
        <f t="shared" si="492"/>
        <v>0</v>
      </c>
      <c r="O3021" s="163">
        <v>0</v>
      </c>
      <c r="P3021" s="163">
        <v>0</v>
      </c>
      <c r="Q3021" s="163">
        <v>0</v>
      </c>
      <c r="R3021" s="163">
        <v>0</v>
      </c>
      <c r="S3021" s="163">
        <v>0</v>
      </c>
      <c r="T3021" s="163">
        <v>0</v>
      </c>
      <c r="U3021" s="163">
        <v>0</v>
      </c>
      <c r="V3021" s="315">
        <f>HLOOKUP(Dashboard!$H$22,$F$7:V3021,ROWS($F$7:V3021))</f>
        <v>0</v>
      </c>
      <c r="Y3021" s="296">
        <f t="shared" si="493"/>
        <v>2980</v>
      </c>
      <c r="Z3021" s="326">
        <f t="shared" si="494"/>
        <v>4</v>
      </c>
      <c r="AA3021" s="326">
        <f t="shared" si="495"/>
        <v>4</v>
      </c>
      <c r="AB3021" s="288">
        <f t="shared" si="487"/>
        <v>42829.166666659446</v>
      </c>
      <c r="AC3021" s="321" t="str">
        <f t="shared" si="496"/>
        <v>WEEKDAY</v>
      </c>
      <c r="AD3021" s="295">
        <v>4.8015375000000002</v>
      </c>
      <c r="AE3021" s="299">
        <v>2.27</v>
      </c>
      <c r="AF3021" s="283">
        <v>0</v>
      </c>
      <c r="AG3021" s="304">
        <v>0</v>
      </c>
      <c r="AH3021" s="305">
        <v>0</v>
      </c>
      <c r="AI3021" s="285">
        <f t="shared" si="488"/>
        <v>0</v>
      </c>
      <c r="AJ3021" s="286">
        <v>1773.3527763917523</v>
      </c>
      <c r="AK3021" s="286">
        <v>0</v>
      </c>
      <c r="AL3021" s="286">
        <v>0</v>
      </c>
      <c r="AM3021" s="327" t="str">
        <f t="shared" si="489"/>
        <v>NA</v>
      </c>
      <c r="AN3021" s="287">
        <f>AJ3021/'INPUTS Menu'!$I$21</f>
        <v>0.59111759213058412</v>
      </c>
    </row>
    <row r="3022" spans="3:40">
      <c r="C3022" s="82">
        <f t="shared" si="490"/>
        <v>4</v>
      </c>
      <c r="D3022" s="82">
        <f t="shared" si="491"/>
        <v>5</v>
      </c>
      <c r="E3022" s="139">
        <v>42860.166666666664</v>
      </c>
      <c r="F3022" s="163">
        <v>0</v>
      </c>
      <c r="G3022" s="163">
        <v>0</v>
      </c>
      <c r="H3022" s="163">
        <v>0</v>
      </c>
      <c r="I3022" s="163">
        <v>0</v>
      </c>
      <c r="J3022" s="163">
        <v>0</v>
      </c>
      <c r="K3022" s="163">
        <v>0</v>
      </c>
      <c r="L3022" s="163">
        <v>0</v>
      </c>
      <c r="M3022" s="163">
        <v>0</v>
      </c>
      <c r="N3022" s="314">
        <f t="shared" si="492"/>
        <v>0</v>
      </c>
      <c r="O3022" s="163">
        <v>0</v>
      </c>
      <c r="P3022" s="163">
        <v>0</v>
      </c>
      <c r="Q3022" s="163">
        <v>0</v>
      </c>
      <c r="R3022" s="163">
        <v>0</v>
      </c>
      <c r="S3022" s="163">
        <v>0</v>
      </c>
      <c r="T3022" s="163">
        <v>0</v>
      </c>
      <c r="U3022" s="163">
        <v>0</v>
      </c>
      <c r="V3022" s="315">
        <f>HLOOKUP(Dashboard!$H$22,$F$7:V3022,ROWS($F$7:V3022))</f>
        <v>0</v>
      </c>
      <c r="Y3022" s="296">
        <f t="shared" si="493"/>
        <v>2981</v>
      </c>
      <c r="Z3022" s="326">
        <f t="shared" si="494"/>
        <v>5</v>
      </c>
      <c r="AA3022" s="326">
        <f t="shared" si="495"/>
        <v>4</v>
      </c>
      <c r="AB3022" s="288">
        <f t="shared" si="487"/>
        <v>42829.208333326111</v>
      </c>
      <c r="AC3022" s="321" t="str">
        <f t="shared" si="496"/>
        <v>WEEKDAY</v>
      </c>
      <c r="AD3022" s="295">
        <v>14.877807500000001</v>
      </c>
      <c r="AE3022" s="299">
        <v>2.27</v>
      </c>
      <c r="AF3022" s="283">
        <v>0</v>
      </c>
      <c r="AG3022" s="304">
        <v>0</v>
      </c>
      <c r="AH3022" s="305">
        <v>0</v>
      </c>
      <c r="AI3022" s="285">
        <f t="shared" si="488"/>
        <v>0</v>
      </c>
      <c r="AJ3022" s="286">
        <v>1773.3527763917523</v>
      </c>
      <c r="AK3022" s="286">
        <v>0</v>
      </c>
      <c r="AL3022" s="286">
        <v>0</v>
      </c>
      <c r="AM3022" s="327" t="str">
        <f t="shared" si="489"/>
        <v>NA</v>
      </c>
      <c r="AN3022" s="287">
        <f>AJ3022/'INPUTS Menu'!$I$21</f>
        <v>0.59111759213058412</v>
      </c>
    </row>
    <row r="3023" spans="3:40">
      <c r="C3023" s="82">
        <f t="shared" si="490"/>
        <v>5</v>
      </c>
      <c r="D3023" s="82">
        <f t="shared" si="491"/>
        <v>5</v>
      </c>
      <c r="E3023" s="139">
        <v>42860.208333333336</v>
      </c>
      <c r="F3023" s="163">
        <v>0</v>
      </c>
      <c r="G3023" s="163">
        <v>0</v>
      </c>
      <c r="H3023" s="163">
        <v>0</v>
      </c>
      <c r="I3023" s="163">
        <v>0</v>
      </c>
      <c r="J3023" s="163">
        <v>0</v>
      </c>
      <c r="K3023" s="163">
        <v>0</v>
      </c>
      <c r="L3023" s="163">
        <v>0</v>
      </c>
      <c r="M3023" s="163">
        <v>0</v>
      </c>
      <c r="N3023" s="314">
        <f t="shared" si="492"/>
        <v>0</v>
      </c>
      <c r="O3023" s="163">
        <v>0</v>
      </c>
      <c r="P3023" s="163">
        <v>0</v>
      </c>
      <c r="Q3023" s="163">
        <v>0</v>
      </c>
      <c r="R3023" s="163">
        <v>0</v>
      </c>
      <c r="S3023" s="163">
        <v>0</v>
      </c>
      <c r="T3023" s="163">
        <v>0</v>
      </c>
      <c r="U3023" s="163">
        <v>0</v>
      </c>
      <c r="V3023" s="315">
        <f>HLOOKUP(Dashboard!$H$22,$F$7:V3023,ROWS($F$7:V3023))</f>
        <v>0</v>
      </c>
      <c r="Y3023" s="296">
        <f t="shared" si="493"/>
        <v>2982</v>
      </c>
      <c r="Z3023" s="326">
        <f t="shared" si="494"/>
        <v>6</v>
      </c>
      <c r="AA3023" s="326">
        <f t="shared" si="495"/>
        <v>4</v>
      </c>
      <c r="AB3023" s="288">
        <f t="shared" si="487"/>
        <v>42829.249999992775</v>
      </c>
      <c r="AC3023" s="321" t="str">
        <f t="shared" si="496"/>
        <v>WEEKDAY</v>
      </c>
      <c r="AD3023" s="295">
        <v>20.636869000000001</v>
      </c>
      <c r="AE3023" s="295">
        <v>20.45</v>
      </c>
      <c r="AF3023" s="283">
        <v>0</v>
      </c>
      <c r="AG3023" s="304">
        <v>0</v>
      </c>
      <c r="AH3023" s="305">
        <v>0</v>
      </c>
      <c r="AI3023" s="285">
        <f t="shared" si="488"/>
        <v>0</v>
      </c>
      <c r="AJ3023" s="286">
        <v>1773.3527763917523</v>
      </c>
      <c r="AK3023" s="286">
        <v>0</v>
      </c>
      <c r="AL3023" s="286">
        <v>0</v>
      </c>
      <c r="AM3023" s="327" t="str">
        <f t="shared" si="489"/>
        <v>NA</v>
      </c>
      <c r="AN3023" s="287">
        <f>AJ3023/'INPUTS Menu'!$I$21</f>
        <v>0.59111759213058412</v>
      </c>
    </row>
    <row r="3024" spans="3:40">
      <c r="C3024" s="82">
        <f t="shared" si="490"/>
        <v>6</v>
      </c>
      <c r="D3024" s="82">
        <f t="shared" si="491"/>
        <v>5</v>
      </c>
      <c r="E3024" s="139">
        <v>42860.25</v>
      </c>
      <c r="F3024" s="163">
        <v>480.45365181</v>
      </c>
      <c r="G3024" s="163">
        <v>379.61584055999998</v>
      </c>
      <c r="H3024" s="163">
        <v>55.932459659999999</v>
      </c>
      <c r="I3024" s="163">
        <v>100.25448444</v>
      </c>
      <c r="J3024" s="163">
        <v>236.24998056000001</v>
      </c>
      <c r="K3024" s="163">
        <v>191.72517199999999</v>
      </c>
      <c r="L3024" s="163">
        <v>184.673</v>
      </c>
      <c r="M3024" s="163">
        <v>132.31854306000002</v>
      </c>
      <c r="N3024" s="314">
        <f t="shared" si="492"/>
        <v>334.28818999999999</v>
      </c>
      <c r="O3024" s="163">
        <v>95.862585999999993</v>
      </c>
      <c r="P3024" s="163">
        <v>63.20453139</v>
      </c>
      <c r="Q3024" s="163">
        <v>46.455753999999999</v>
      </c>
      <c r="R3024" s="163">
        <v>15.960740250000001</v>
      </c>
      <c r="S3024" s="163">
        <v>252.36066833999999</v>
      </c>
      <c r="T3024" s="163">
        <v>480.45365181</v>
      </c>
      <c r="U3024" s="163">
        <v>236.24998056000001</v>
      </c>
      <c r="V3024" s="315">
        <f>HLOOKUP(Dashboard!$H$22,$F$7:V3024,ROWS($F$7:V3024))</f>
        <v>480.45365181</v>
      </c>
      <c r="Y3024" s="296">
        <f t="shared" si="493"/>
        <v>2983</v>
      </c>
      <c r="Z3024" s="326">
        <f t="shared" si="494"/>
        <v>7</v>
      </c>
      <c r="AA3024" s="326">
        <f t="shared" si="495"/>
        <v>4</v>
      </c>
      <c r="AB3024" s="288">
        <f t="shared" si="487"/>
        <v>42829.291666659439</v>
      </c>
      <c r="AC3024" s="321" t="str">
        <f t="shared" si="496"/>
        <v>WEEKDAY</v>
      </c>
      <c r="AD3024" s="295">
        <v>21.9200625</v>
      </c>
      <c r="AE3024" s="295">
        <v>20.45</v>
      </c>
      <c r="AF3024" s="283">
        <v>193.929</v>
      </c>
      <c r="AG3024" s="304">
        <v>0</v>
      </c>
      <c r="AH3024" s="305">
        <v>0</v>
      </c>
      <c r="AI3024" s="285">
        <f t="shared" si="488"/>
        <v>0</v>
      </c>
      <c r="AJ3024" s="286">
        <v>1773.3527763917523</v>
      </c>
      <c r="AK3024" s="286">
        <v>0</v>
      </c>
      <c r="AL3024" s="286">
        <v>0</v>
      </c>
      <c r="AM3024" s="327" t="str">
        <f t="shared" si="489"/>
        <v>NA</v>
      </c>
      <c r="AN3024" s="287">
        <f>AJ3024/'INPUTS Menu'!$I$21</f>
        <v>0.59111759213058412</v>
      </c>
    </row>
    <row r="3025" spans="3:40">
      <c r="C3025" s="82">
        <f t="shared" si="490"/>
        <v>7</v>
      </c>
      <c r="D3025" s="82">
        <f t="shared" si="491"/>
        <v>5</v>
      </c>
      <c r="E3025" s="139">
        <v>42860.291666666664</v>
      </c>
      <c r="F3025" s="163">
        <v>868.59240236999995</v>
      </c>
      <c r="G3025" s="163">
        <v>1411.6699575</v>
      </c>
      <c r="H3025" s="163">
        <v>505.98677250000003</v>
      </c>
      <c r="I3025" s="163">
        <v>372.24909612000005</v>
      </c>
      <c r="J3025" s="163">
        <v>912.23209638000003</v>
      </c>
      <c r="K3025" s="163">
        <v>712.96462499999996</v>
      </c>
      <c r="L3025" s="163">
        <v>789.71799999999996</v>
      </c>
      <c r="M3025" s="163">
        <v>420.19479611999998</v>
      </c>
      <c r="N3025" s="314">
        <f t="shared" si="492"/>
        <v>735.40937999999994</v>
      </c>
      <c r="O3025" s="163">
        <v>356.48231249999998</v>
      </c>
      <c r="P3025" s="163">
        <v>363.19177124999999</v>
      </c>
      <c r="Q3025" s="163">
        <v>181.07534375</v>
      </c>
      <c r="R3025" s="163">
        <v>91.715093749999994</v>
      </c>
      <c r="S3025" s="163">
        <v>466.47086112000005</v>
      </c>
      <c r="T3025" s="163">
        <v>868.59240236999995</v>
      </c>
      <c r="U3025" s="163">
        <v>912.23209638000003</v>
      </c>
      <c r="V3025" s="315">
        <f>HLOOKUP(Dashboard!$H$22,$F$7:V3025,ROWS($F$7:V3025))</f>
        <v>868.59240236999995</v>
      </c>
      <c r="Y3025" s="296">
        <f t="shared" si="493"/>
        <v>2984</v>
      </c>
      <c r="Z3025" s="326">
        <f t="shared" si="494"/>
        <v>8</v>
      </c>
      <c r="AA3025" s="326">
        <f t="shared" si="495"/>
        <v>4</v>
      </c>
      <c r="AB3025" s="288">
        <f t="shared" si="487"/>
        <v>42829.333333326103</v>
      </c>
      <c r="AC3025" s="321" t="str">
        <f t="shared" si="496"/>
        <v>WEEKDAY</v>
      </c>
      <c r="AD3025" s="295">
        <v>22.100989999999999</v>
      </c>
      <c r="AE3025" s="295">
        <v>20.45</v>
      </c>
      <c r="AF3025" s="283">
        <v>822.81799999999998</v>
      </c>
      <c r="AG3025" s="304">
        <v>0</v>
      </c>
      <c r="AH3025" s="305">
        <v>0</v>
      </c>
      <c r="AI3025" s="285">
        <f t="shared" si="488"/>
        <v>0</v>
      </c>
      <c r="AJ3025" s="286">
        <v>1967.2817763917524</v>
      </c>
      <c r="AK3025" s="286">
        <v>0</v>
      </c>
      <c r="AL3025" s="286">
        <v>0</v>
      </c>
      <c r="AM3025" s="327" t="str">
        <f t="shared" si="489"/>
        <v>NA</v>
      </c>
      <c r="AN3025" s="287">
        <f>AJ3025/'INPUTS Menu'!$I$21</f>
        <v>0.65576059213058413</v>
      </c>
    </row>
    <row r="3026" spans="3:40">
      <c r="C3026" s="82">
        <f t="shared" si="490"/>
        <v>8</v>
      </c>
      <c r="D3026" s="82">
        <f t="shared" si="491"/>
        <v>5</v>
      </c>
      <c r="E3026" s="139">
        <v>42860.333333333336</v>
      </c>
      <c r="F3026" s="163">
        <v>976.91207624999993</v>
      </c>
      <c r="G3026" s="163">
        <v>1936.7345249999998</v>
      </c>
      <c r="H3026" s="163">
        <v>802.14582986999994</v>
      </c>
      <c r="I3026" s="163">
        <v>395.11265112000001</v>
      </c>
      <c r="J3026" s="163">
        <v>1574.5790372399999</v>
      </c>
      <c r="K3026" s="163">
        <v>978.14874999999995</v>
      </c>
      <c r="L3026" s="163">
        <v>990</v>
      </c>
      <c r="M3026" s="163">
        <v>449.08562555999998</v>
      </c>
      <c r="N3026" s="314">
        <f t="shared" si="492"/>
        <v>898.15889000000004</v>
      </c>
      <c r="O3026" s="163">
        <v>489.07437499999997</v>
      </c>
      <c r="P3026" s="163">
        <v>434.40890624999997</v>
      </c>
      <c r="Q3026" s="163">
        <v>235.58520324999998</v>
      </c>
      <c r="R3026" s="163">
        <v>109.69921875</v>
      </c>
      <c r="S3026" s="163">
        <v>645.50703986999997</v>
      </c>
      <c r="T3026" s="163">
        <v>976.91207624999993</v>
      </c>
      <c r="U3026" s="163">
        <v>1574.5790372399999</v>
      </c>
      <c r="V3026" s="315">
        <f>HLOOKUP(Dashboard!$H$22,$F$7:V3026,ROWS($F$7:V3026))</f>
        <v>976.91207624999993</v>
      </c>
      <c r="Y3026" s="296">
        <f t="shared" si="493"/>
        <v>2985</v>
      </c>
      <c r="Z3026" s="326">
        <f t="shared" si="494"/>
        <v>9</v>
      </c>
      <c r="AA3026" s="326">
        <f t="shared" si="495"/>
        <v>4</v>
      </c>
      <c r="AB3026" s="288">
        <f t="shared" si="487"/>
        <v>42829.374999992768</v>
      </c>
      <c r="AC3026" s="321" t="str">
        <f t="shared" si="496"/>
        <v>WEEKDAY</v>
      </c>
      <c r="AD3026" s="295">
        <v>22.897071</v>
      </c>
      <c r="AE3026" s="295">
        <v>11.33</v>
      </c>
      <c r="AF3026" s="283">
        <v>1052.9000000000001</v>
      </c>
      <c r="AG3026" s="304">
        <v>990</v>
      </c>
      <c r="AH3026" s="305">
        <v>0</v>
      </c>
      <c r="AI3026" s="285">
        <f t="shared" si="488"/>
        <v>990</v>
      </c>
      <c r="AJ3026" s="286">
        <v>2790.0997763917521</v>
      </c>
      <c r="AK3026" s="286">
        <v>0</v>
      </c>
      <c r="AL3026" s="286">
        <v>0</v>
      </c>
      <c r="AM3026" s="327" t="str">
        <f t="shared" si="489"/>
        <v>NA</v>
      </c>
      <c r="AN3026" s="287">
        <f>AJ3026/'INPUTS Menu'!$I$21</f>
        <v>0.93003325879725074</v>
      </c>
    </row>
    <row r="3027" spans="3:40">
      <c r="C3027" s="82">
        <f t="shared" si="490"/>
        <v>9</v>
      </c>
      <c r="D3027" s="82">
        <f t="shared" si="491"/>
        <v>5</v>
      </c>
      <c r="E3027" s="139">
        <v>42860.375</v>
      </c>
      <c r="F3027" s="163">
        <v>953.55908999999997</v>
      </c>
      <c r="G3027" s="163">
        <v>1980.0001247399998</v>
      </c>
      <c r="H3027" s="163">
        <v>900.21201237000002</v>
      </c>
      <c r="I3027" s="163">
        <v>756.60991361999993</v>
      </c>
      <c r="J3027" s="163">
        <v>1698.3927675</v>
      </c>
      <c r="K3027" s="163">
        <v>1000.000063</v>
      </c>
      <c r="L3027" s="163">
        <v>990</v>
      </c>
      <c r="M3027" s="163">
        <v>1187.7913575</v>
      </c>
      <c r="N3027" s="314">
        <f t="shared" si="492"/>
        <v>971.89150000000006</v>
      </c>
      <c r="O3027" s="163">
        <v>500.00003149999998</v>
      </c>
      <c r="P3027" s="163">
        <v>803.47428611999999</v>
      </c>
      <c r="Q3027" s="163">
        <v>250.00001574999999</v>
      </c>
      <c r="R3027" s="163">
        <v>202.897547</v>
      </c>
      <c r="S3027" s="163">
        <v>865.05222374999994</v>
      </c>
      <c r="T3027" s="163">
        <v>953.55908999999997</v>
      </c>
      <c r="U3027" s="163">
        <v>1698.3927675</v>
      </c>
      <c r="V3027" s="315">
        <f>HLOOKUP(Dashboard!$H$22,$F$7:V3027,ROWS($F$7:V3027))</f>
        <v>953.55908999999997</v>
      </c>
      <c r="Y3027" s="296">
        <f t="shared" si="493"/>
        <v>2986</v>
      </c>
      <c r="Z3027" s="326">
        <f t="shared" si="494"/>
        <v>10</v>
      </c>
      <c r="AA3027" s="326">
        <f t="shared" si="495"/>
        <v>4</v>
      </c>
      <c r="AB3027" s="288">
        <f t="shared" si="487"/>
        <v>42829.416666659432</v>
      </c>
      <c r="AC3027" s="321" t="str">
        <f t="shared" si="496"/>
        <v>WEEKDAY</v>
      </c>
      <c r="AD3027" s="295">
        <v>24.645108999999998</v>
      </c>
      <c r="AE3027" s="295">
        <v>11.33</v>
      </c>
      <c r="AF3027" s="283">
        <v>1118.19</v>
      </c>
      <c r="AG3027" s="304">
        <v>990</v>
      </c>
      <c r="AH3027" s="305">
        <v>0</v>
      </c>
      <c r="AI3027" s="285">
        <f t="shared" si="488"/>
        <v>990</v>
      </c>
      <c r="AJ3027" s="286">
        <v>2790.0997763917521</v>
      </c>
      <c r="AK3027" s="286">
        <v>0</v>
      </c>
      <c r="AL3027" s="286">
        <v>0</v>
      </c>
      <c r="AM3027" s="327" t="str">
        <f t="shared" si="489"/>
        <v>NA</v>
      </c>
      <c r="AN3027" s="287">
        <f>AJ3027/'INPUTS Menu'!$I$21</f>
        <v>0.93003325879725074</v>
      </c>
    </row>
    <row r="3028" spans="3:40">
      <c r="C3028" s="82">
        <f t="shared" si="490"/>
        <v>10</v>
      </c>
      <c r="D3028" s="82">
        <f t="shared" si="491"/>
        <v>5</v>
      </c>
      <c r="E3028" s="139">
        <v>42860.416666666664</v>
      </c>
      <c r="F3028" s="163">
        <v>989.651025</v>
      </c>
      <c r="G3028" s="163">
        <v>1980.0001247399998</v>
      </c>
      <c r="H3028" s="163">
        <v>990.00006236999991</v>
      </c>
      <c r="I3028" s="163">
        <v>691.34168862000001</v>
      </c>
      <c r="J3028" s="163">
        <v>1667.4988274999998</v>
      </c>
      <c r="K3028" s="163">
        <v>1000.000063</v>
      </c>
      <c r="L3028" s="163">
        <v>821.69200000000001</v>
      </c>
      <c r="M3028" s="163">
        <v>1564.6436447399999</v>
      </c>
      <c r="N3028" s="314">
        <f t="shared" si="492"/>
        <v>979.17619999999999</v>
      </c>
      <c r="O3028" s="163">
        <v>500.00003149999998</v>
      </c>
      <c r="P3028" s="163">
        <v>967.07023874999993</v>
      </c>
      <c r="Q3028" s="163">
        <v>250.00001574999999</v>
      </c>
      <c r="R3028" s="163">
        <v>244.20965624999999</v>
      </c>
      <c r="S3028" s="163">
        <v>712.85643000000005</v>
      </c>
      <c r="T3028" s="163">
        <v>989.651025</v>
      </c>
      <c r="U3028" s="163">
        <v>1667.4988274999998</v>
      </c>
      <c r="V3028" s="315">
        <f>HLOOKUP(Dashboard!$H$22,$F$7:V3028,ROWS($F$7:V3028))</f>
        <v>989.651025</v>
      </c>
      <c r="Y3028" s="296">
        <f t="shared" si="493"/>
        <v>2987</v>
      </c>
      <c r="Z3028" s="326">
        <f t="shared" si="494"/>
        <v>11</v>
      </c>
      <c r="AA3028" s="326">
        <f t="shared" si="495"/>
        <v>4</v>
      </c>
      <c r="AB3028" s="288">
        <f t="shared" si="487"/>
        <v>42829.458333326096</v>
      </c>
      <c r="AC3028" s="321" t="str">
        <f t="shared" si="496"/>
        <v>WEEKDAY</v>
      </c>
      <c r="AD3028" s="295">
        <v>22.209546499999998</v>
      </c>
      <c r="AE3028" s="295">
        <v>11.33</v>
      </c>
      <c r="AF3028" s="283">
        <v>856.39599999999996</v>
      </c>
      <c r="AG3028" s="304">
        <v>830.70411999999999</v>
      </c>
      <c r="AH3028" s="305">
        <v>0</v>
      </c>
      <c r="AI3028" s="285">
        <f t="shared" si="488"/>
        <v>830.70411999999999</v>
      </c>
      <c r="AJ3028" s="286">
        <v>2790.0997763917521</v>
      </c>
      <c r="AK3028" s="286">
        <v>0</v>
      </c>
      <c r="AL3028" s="286">
        <v>0</v>
      </c>
      <c r="AM3028" s="327" t="str">
        <f t="shared" si="489"/>
        <v>NA</v>
      </c>
      <c r="AN3028" s="287">
        <f>AJ3028/'INPUTS Menu'!$I$21</f>
        <v>0.93003325879725074</v>
      </c>
    </row>
    <row r="3029" spans="3:40">
      <c r="C3029" s="82">
        <f t="shared" si="490"/>
        <v>11</v>
      </c>
      <c r="D3029" s="82">
        <f t="shared" si="491"/>
        <v>5</v>
      </c>
      <c r="E3029" s="139">
        <v>42860.458333333336</v>
      </c>
      <c r="F3029" s="163">
        <v>982.08074250000004</v>
      </c>
      <c r="G3029" s="163">
        <v>1980.0001247399998</v>
      </c>
      <c r="H3029" s="163">
        <v>990.00006236999991</v>
      </c>
      <c r="I3029" s="163">
        <v>929.50611236999998</v>
      </c>
      <c r="J3029" s="163">
        <v>1980.0001247399998</v>
      </c>
      <c r="K3029" s="163">
        <v>1000.000063</v>
      </c>
      <c r="L3029" s="163">
        <v>827.15099999999995</v>
      </c>
      <c r="M3029" s="163">
        <v>1589.5895399999999</v>
      </c>
      <c r="N3029" s="314">
        <f t="shared" si="492"/>
        <v>977.20709999999997</v>
      </c>
      <c r="O3029" s="163">
        <v>500.00003149999998</v>
      </c>
      <c r="P3029" s="163">
        <v>784.45545749999997</v>
      </c>
      <c r="Q3029" s="163">
        <v>250.00001574999999</v>
      </c>
      <c r="R3029" s="163">
        <v>198.09481249999999</v>
      </c>
      <c r="S3029" s="163">
        <v>962.77326749999997</v>
      </c>
      <c r="T3029" s="163">
        <v>982.08074250000004</v>
      </c>
      <c r="U3029" s="163">
        <v>1980.0001247399998</v>
      </c>
      <c r="V3029" s="315">
        <f>HLOOKUP(Dashboard!$H$22,$F$7:V3029,ROWS($F$7:V3029))</f>
        <v>982.08074250000004</v>
      </c>
      <c r="Y3029" s="296">
        <f t="shared" si="493"/>
        <v>2988</v>
      </c>
      <c r="Z3029" s="326">
        <f t="shared" si="494"/>
        <v>12</v>
      </c>
      <c r="AA3029" s="326">
        <f t="shared" si="495"/>
        <v>4</v>
      </c>
      <c r="AB3029" s="288">
        <f t="shared" si="487"/>
        <v>42829.49999999276</v>
      </c>
      <c r="AC3029" s="321" t="str">
        <f t="shared" si="496"/>
        <v>WEEKDAY</v>
      </c>
      <c r="AD3029" s="295">
        <v>21.772537</v>
      </c>
      <c r="AE3029" s="295">
        <v>11.33</v>
      </c>
      <c r="AF3029" s="283">
        <v>862.11699999999996</v>
      </c>
      <c r="AG3029" s="304">
        <v>836.25348999999994</v>
      </c>
      <c r="AH3029" s="305">
        <v>0</v>
      </c>
      <c r="AI3029" s="285">
        <f t="shared" si="488"/>
        <v>836.25348999999994</v>
      </c>
      <c r="AJ3029" s="286">
        <v>2790.0997763917521</v>
      </c>
      <c r="AK3029" s="286">
        <v>0</v>
      </c>
      <c r="AL3029" s="286">
        <v>0</v>
      </c>
      <c r="AM3029" s="327" t="str">
        <f t="shared" si="489"/>
        <v>NA</v>
      </c>
      <c r="AN3029" s="287">
        <f>AJ3029/'INPUTS Menu'!$I$21</f>
        <v>0.93003325879725074</v>
      </c>
    </row>
    <row r="3030" spans="3:40">
      <c r="C3030" s="82">
        <f t="shared" si="490"/>
        <v>12</v>
      </c>
      <c r="D3030" s="82">
        <f t="shared" si="491"/>
        <v>5</v>
      </c>
      <c r="E3030" s="139">
        <v>42860.5</v>
      </c>
      <c r="F3030" s="163">
        <v>988.33989374999999</v>
      </c>
      <c r="G3030" s="163">
        <v>1980.0001247399998</v>
      </c>
      <c r="H3030" s="163">
        <v>978.25358861999996</v>
      </c>
      <c r="I3030" s="163">
        <v>962.09728361999998</v>
      </c>
      <c r="J3030" s="163">
        <v>1778.6961225</v>
      </c>
      <c r="K3030" s="163">
        <v>1000.000063</v>
      </c>
      <c r="L3030" s="163">
        <v>990</v>
      </c>
      <c r="M3030" s="163">
        <v>1822.5479250000001</v>
      </c>
      <c r="N3030" s="314">
        <f t="shared" si="492"/>
        <v>970.51409999999998</v>
      </c>
      <c r="O3030" s="163">
        <v>500.00003149999998</v>
      </c>
      <c r="P3030" s="163">
        <v>925.99897499999997</v>
      </c>
      <c r="Q3030" s="163">
        <v>250.00001574999999</v>
      </c>
      <c r="R3030" s="163">
        <v>233.83812499999999</v>
      </c>
      <c r="S3030" s="163">
        <v>957.91676111999993</v>
      </c>
      <c r="T3030" s="163">
        <v>988.33989374999999</v>
      </c>
      <c r="U3030" s="163">
        <v>1778.6961225</v>
      </c>
      <c r="V3030" s="315">
        <f>HLOOKUP(Dashboard!$H$22,$F$7:V3030,ROWS($F$7:V3030))</f>
        <v>988.33989374999999</v>
      </c>
      <c r="Y3030" s="296">
        <f t="shared" si="493"/>
        <v>2989</v>
      </c>
      <c r="Z3030" s="326">
        <f t="shared" si="494"/>
        <v>13</v>
      </c>
      <c r="AA3030" s="326">
        <f t="shared" si="495"/>
        <v>4</v>
      </c>
      <c r="AB3030" s="288">
        <f t="shared" si="487"/>
        <v>42829.541666659425</v>
      </c>
      <c r="AC3030" s="321" t="str">
        <f t="shared" si="496"/>
        <v>WEEKDAY</v>
      </c>
      <c r="AD3030" s="295">
        <v>19.175531500000002</v>
      </c>
      <c r="AE3030" s="295">
        <v>11.33</v>
      </c>
      <c r="AF3030" s="283">
        <v>1088.54</v>
      </c>
      <c r="AG3030" s="304">
        <v>990</v>
      </c>
      <c r="AH3030" s="305">
        <v>0</v>
      </c>
      <c r="AI3030" s="285">
        <f t="shared" si="488"/>
        <v>990</v>
      </c>
      <c r="AJ3030" s="286">
        <v>2790.0997763917521</v>
      </c>
      <c r="AK3030" s="286">
        <v>0</v>
      </c>
      <c r="AL3030" s="286">
        <v>0</v>
      </c>
      <c r="AM3030" s="327" t="str">
        <f t="shared" si="489"/>
        <v>NA</v>
      </c>
      <c r="AN3030" s="287">
        <f>AJ3030/'INPUTS Menu'!$I$21</f>
        <v>0.93003325879725074</v>
      </c>
    </row>
    <row r="3031" spans="3:40">
      <c r="C3031" s="82">
        <f t="shared" si="490"/>
        <v>13</v>
      </c>
      <c r="D3031" s="82">
        <f t="shared" si="491"/>
        <v>5</v>
      </c>
      <c r="E3031" s="139">
        <v>42860.541666666664</v>
      </c>
      <c r="F3031" s="163">
        <v>990.00006236999991</v>
      </c>
      <c r="G3031" s="163">
        <v>1980.0001247399998</v>
      </c>
      <c r="H3031" s="163">
        <v>921.77483112000004</v>
      </c>
      <c r="I3031" s="163">
        <v>930.46022486999993</v>
      </c>
      <c r="J3031" s="163">
        <v>988.39019861999998</v>
      </c>
      <c r="K3031" s="163">
        <v>1000.000063</v>
      </c>
      <c r="L3031" s="163">
        <v>990</v>
      </c>
      <c r="M3031" s="163">
        <v>1794.4240050000001</v>
      </c>
      <c r="N3031" s="314">
        <f t="shared" si="492"/>
        <v>990.16759999999999</v>
      </c>
      <c r="O3031" s="163">
        <v>500.00003149999998</v>
      </c>
      <c r="P3031" s="163">
        <v>887.30507249999994</v>
      </c>
      <c r="Q3031" s="163">
        <v>250.00001574999999</v>
      </c>
      <c r="R3031" s="163">
        <v>224.06693749999999</v>
      </c>
      <c r="S3031" s="163">
        <v>975.41210250000006</v>
      </c>
      <c r="T3031" s="163">
        <v>990.00006236999991</v>
      </c>
      <c r="U3031" s="163">
        <v>988.39019861999998</v>
      </c>
      <c r="V3031" s="315">
        <f>HLOOKUP(Dashboard!$H$22,$F$7:V3031,ROWS($F$7:V3031))</f>
        <v>990.00006236999991</v>
      </c>
      <c r="Y3031" s="296">
        <f t="shared" si="493"/>
        <v>2990</v>
      </c>
      <c r="Z3031" s="326">
        <f t="shared" si="494"/>
        <v>14</v>
      </c>
      <c r="AA3031" s="326">
        <f t="shared" si="495"/>
        <v>4</v>
      </c>
      <c r="AB3031" s="288">
        <f t="shared" si="487"/>
        <v>42829.583333326089</v>
      </c>
      <c r="AC3031" s="321" t="str">
        <f t="shared" si="496"/>
        <v>WEEKDAY</v>
      </c>
      <c r="AD3031" s="295">
        <v>26.379229499999997</v>
      </c>
      <c r="AE3031" s="295">
        <v>1.96</v>
      </c>
      <c r="AF3031" s="283">
        <v>1084.8399999999999</v>
      </c>
      <c r="AG3031" s="304">
        <v>990</v>
      </c>
      <c r="AH3031" s="305">
        <v>0</v>
      </c>
      <c r="AI3031" s="285">
        <f t="shared" si="488"/>
        <v>990</v>
      </c>
      <c r="AJ3031" s="286">
        <v>2790.0997763917521</v>
      </c>
      <c r="AK3031" s="286">
        <v>0</v>
      </c>
      <c r="AL3031" s="286">
        <v>0</v>
      </c>
      <c r="AM3031" s="327" t="str">
        <f t="shared" si="489"/>
        <v>NA</v>
      </c>
      <c r="AN3031" s="287">
        <f>AJ3031/'INPUTS Menu'!$I$21</f>
        <v>0.93003325879725074</v>
      </c>
    </row>
    <row r="3032" spans="3:40">
      <c r="C3032" s="82">
        <f t="shared" si="490"/>
        <v>14</v>
      </c>
      <c r="D3032" s="82">
        <f t="shared" si="491"/>
        <v>5</v>
      </c>
      <c r="E3032" s="139">
        <v>42860.583333333336</v>
      </c>
      <c r="F3032" s="163">
        <v>963.11605500000007</v>
      </c>
      <c r="G3032" s="163">
        <v>1980.0001247399998</v>
      </c>
      <c r="H3032" s="163">
        <v>952.19821124999999</v>
      </c>
      <c r="I3032" s="163">
        <v>982.53688499999998</v>
      </c>
      <c r="J3032" s="163">
        <v>1343.08659474</v>
      </c>
      <c r="K3032" s="163">
        <v>1000.000063</v>
      </c>
      <c r="L3032" s="163">
        <v>990</v>
      </c>
      <c r="M3032" s="163">
        <v>1882.03442724</v>
      </c>
      <c r="N3032" s="314">
        <f t="shared" si="492"/>
        <v>968.45479</v>
      </c>
      <c r="O3032" s="163">
        <v>500.00003149999998</v>
      </c>
      <c r="P3032" s="163">
        <v>826.44055361999995</v>
      </c>
      <c r="Q3032" s="163">
        <v>250.00001574999999</v>
      </c>
      <c r="R3032" s="163">
        <v>208.69710949999998</v>
      </c>
      <c r="S3032" s="163">
        <v>955.12192875000005</v>
      </c>
      <c r="T3032" s="163">
        <v>963.11605500000007</v>
      </c>
      <c r="U3032" s="163">
        <v>1343.08659474</v>
      </c>
      <c r="V3032" s="315">
        <f>HLOOKUP(Dashboard!$H$22,$F$7:V3032,ROWS($F$7:V3032))</f>
        <v>963.11605500000007</v>
      </c>
      <c r="Y3032" s="296">
        <f t="shared" si="493"/>
        <v>2991</v>
      </c>
      <c r="Z3032" s="326">
        <f t="shared" si="494"/>
        <v>15</v>
      </c>
      <c r="AA3032" s="326">
        <f t="shared" si="495"/>
        <v>4</v>
      </c>
      <c r="AB3032" s="288">
        <f t="shared" si="487"/>
        <v>42829.624999992753</v>
      </c>
      <c r="AC3032" s="321" t="str">
        <f t="shared" si="496"/>
        <v>WEEKDAY</v>
      </c>
      <c r="AD3032" s="295">
        <v>37.212611500000001</v>
      </c>
      <c r="AE3032" s="295">
        <v>1.96</v>
      </c>
      <c r="AF3032" s="283">
        <v>1069.05</v>
      </c>
      <c r="AG3032" s="304">
        <v>990</v>
      </c>
      <c r="AH3032" s="305">
        <v>0</v>
      </c>
      <c r="AI3032" s="285">
        <f t="shared" si="488"/>
        <v>990</v>
      </c>
      <c r="AJ3032" s="286">
        <v>2790.0997763917521</v>
      </c>
      <c r="AK3032" s="286">
        <v>0</v>
      </c>
      <c r="AL3032" s="286">
        <v>0</v>
      </c>
      <c r="AM3032" s="327" t="str">
        <f t="shared" si="489"/>
        <v>NA</v>
      </c>
      <c r="AN3032" s="287">
        <f>AJ3032/'INPUTS Menu'!$I$21</f>
        <v>0.93003325879725074</v>
      </c>
    </row>
    <row r="3033" spans="3:40">
      <c r="C3033" s="82">
        <f t="shared" si="490"/>
        <v>15</v>
      </c>
      <c r="D3033" s="82">
        <f t="shared" si="491"/>
        <v>5</v>
      </c>
      <c r="E3033" s="139">
        <v>42860.625</v>
      </c>
      <c r="F3033" s="163">
        <v>279.89598680999995</v>
      </c>
      <c r="G3033" s="163">
        <v>1980.0001247399998</v>
      </c>
      <c r="H3033" s="163">
        <v>495.84289194000002</v>
      </c>
      <c r="I3033" s="163">
        <v>884.67074487000002</v>
      </c>
      <c r="J3033" s="163">
        <v>1769.3838122399998</v>
      </c>
      <c r="K3033" s="163">
        <v>1000.000063</v>
      </c>
      <c r="L3033" s="163">
        <v>990</v>
      </c>
      <c r="M3033" s="163">
        <v>1343.2847174999999</v>
      </c>
      <c r="N3033" s="314">
        <f t="shared" si="492"/>
        <v>989.63840000000005</v>
      </c>
      <c r="O3033" s="163">
        <v>500.00003149999998</v>
      </c>
      <c r="P3033" s="163">
        <v>898.65195749999998</v>
      </c>
      <c r="Q3033" s="163">
        <v>228.77176574999999</v>
      </c>
      <c r="R3033" s="163">
        <v>226.93231249999999</v>
      </c>
      <c r="S3033" s="163">
        <v>943.28876861999993</v>
      </c>
      <c r="T3033" s="163">
        <v>279.89598680999995</v>
      </c>
      <c r="U3033" s="163">
        <v>1769.3838122399998</v>
      </c>
      <c r="V3033" s="315">
        <f>HLOOKUP(Dashboard!$H$22,$F$7:V3033,ROWS($F$7:V3033))</f>
        <v>279.89598680999995</v>
      </c>
      <c r="Y3033" s="296">
        <f t="shared" si="493"/>
        <v>2992</v>
      </c>
      <c r="Z3033" s="326">
        <f t="shared" si="494"/>
        <v>16</v>
      </c>
      <c r="AA3033" s="326">
        <f t="shared" si="495"/>
        <v>4</v>
      </c>
      <c r="AB3033" s="288">
        <f t="shared" si="487"/>
        <v>42829.666666659417</v>
      </c>
      <c r="AC3033" s="321" t="str">
        <f t="shared" si="496"/>
        <v>WEEKDAY</v>
      </c>
      <c r="AD3033" s="295">
        <v>64.368437499999999</v>
      </c>
      <c r="AE3033" s="295">
        <v>1.96</v>
      </c>
      <c r="AF3033" s="283">
        <v>1080.17</v>
      </c>
      <c r="AG3033" s="304">
        <v>990</v>
      </c>
      <c r="AH3033" s="305">
        <v>0</v>
      </c>
      <c r="AI3033" s="285">
        <f t="shared" si="488"/>
        <v>990</v>
      </c>
      <c r="AJ3033" s="286">
        <v>2790.0997763917521</v>
      </c>
      <c r="AK3033" s="286">
        <v>0</v>
      </c>
      <c r="AL3033" s="286">
        <v>0</v>
      </c>
      <c r="AM3033" s="327" t="str">
        <f t="shared" si="489"/>
        <v>NA</v>
      </c>
      <c r="AN3033" s="287">
        <f>AJ3033/'INPUTS Menu'!$I$21</f>
        <v>0.93003325879725074</v>
      </c>
    </row>
    <row r="3034" spans="3:40">
      <c r="C3034" s="82">
        <f t="shared" si="490"/>
        <v>16</v>
      </c>
      <c r="D3034" s="82">
        <f t="shared" si="491"/>
        <v>5</v>
      </c>
      <c r="E3034" s="139">
        <v>42860.666666666664</v>
      </c>
      <c r="F3034" s="163">
        <v>141.69948903</v>
      </c>
      <c r="G3034" s="163">
        <v>1881.7932375</v>
      </c>
      <c r="H3034" s="163">
        <v>220.70161277999998</v>
      </c>
      <c r="I3034" s="163">
        <v>580.84828361999996</v>
      </c>
      <c r="J3034" s="163">
        <v>1002.5218922400001</v>
      </c>
      <c r="K3034" s="163">
        <v>950.40062499999999</v>
      </c>
      <c r="L3034" s="163">
        <v>990</v>
      </c>
      <c r="M3034" s="163">
        <v>1663.7745722399998</v>
      </c>
      <c r="N3034" s="314">
        <f t="shared" si="492"/>
        <v>990.20610999999997</v>
      </c>
      <c r="O3034" s="163">
        <v>475.2003125</v>
      </c>
      <c r="P3034" s="163">
        <v>846.37216124999998</v>
      </c>
      <c r="Q3034" s="163">
        <v>45.330285250000003</v>
      </c>
      <c r="R3034" s="163">
        <v>213.73034375</v>
      </c>
      <c r="S3034" s="163">
        <v>830.10479111999996</v>
      </c>
      <c r="T3034" s="163">
        <v>141.69948903</v>
      </c>
      <c r="U3034" s="163">
        <v>1002.5218922400001</v>
      </c>
      <c r="V3034" s="315">
        <f>HLOOKUP(Dashboard!$H$22,$F$7:V3034,ROWS($F$7:V3034))</f>
        <v>141.69948903</v>
      </c>
      <c r="Y3034" s="296">
        <f t="shared" si="493"/>
        <v>2993</v>
      </c>
      <c r="Z3034" s="326">
        <f t="shared" si="494"/>
        <v>17</v>
      </c>
      <c r="AA3034" s="326">
        <f t="shared" si="495"/>
        <v>4</v>
      </c>
      <c r="AB3034" s="288">
        <f t="shared" si="487"/>
        <v>42829.708333326082</v>
      </c>
      <c r="AC3034" s="321" t="str">
        <f t="shared" si="496"/>
        <v>WEEKDAY</v>
      </c>
      <c r="AD3034" s="295">
        <v>56.179380499999994</v>
      </c>
      <c r="AE3034" s="295">
        <v>19.93</v>
      </c>
      <c r="AF3034" s="283">
        <v>1057.51</v>
      </c>
      <c r="AG3034" s="304">
        <v>990</v>
      </c>
      <c r="AH3034" s="305">
        <v>0</v>
      </c>
      <c r="AI3034" s="285">
        <f t="shared" si="488"/>
        <v>990</v>
      </c>
      <c r="AJ3034" s="286">
        <v>2790.0997763917521</v>
      </c>
      <c r="AK3034" s="286">
        <v>0</v>
      </c>
      <c r="AL3034" s="286">
        <v>0</v>
      </c>
      <c r="AM3034" s="327" t="str">
        <f t="shared" si="489"/>
        <v>NA</v>
      </c>
      <c r="AN3034" s="287">
        <f>AJ3034/'INPUTS Menu'!$I$21</f>
        <v>0.93003325879725074</v>
      </c>
    </row>
    <row r="3035" spans="3:40">
      <c r="C3035" s="82">
        <f t="shared" si="490"/>
        <v>17</v>
      </c>
      <c r="D3035" s="82">
        <f t="shared" si="491"/>
        <v>5</v>
      </c>
      <c r="E3035" s="139">
        <v>42860.708333333336</v>
      </c>
      <c r="F3035" s="163">
        <v>66.098447910000004</v>
      </c>
      <c r="G3035" s="163">
        <v>1548.9492975000001</v>
      </c>
      <c r="H3035" s="163">
        <v>73.449197909999995</v>
      </c>
      <c r="I3035" s="163">
        <v>423.86710806000002</v>
      </c>
      <c r="J3035" s="163">
        <v>1398.2521172399997</v>
      </c>
      <c r="K3035" s="163">
        <v>782.29762500000004</v>
      </c>
      <c r="L3035" s="163">
        <v>937.76099999999997</v>
      </c>
      <c r="M3035" s="163">
        <v>1315.2885074999999</v>
      </c>
      <c r="N3035" s="314">
        <f t="shared" si="492"/>
        <v>990.01517999999999</v>
      </c>
      <c r="O3035" s="163">
        <v>391.14881250000002</v>
      </c>
      <c r="P3035" s="163">
        <v>431.45443736999999</v>
      </c>
      <c r="Q3035" s="163">
        <v>29.288617249999998</v>
      </c>
      <c r="R3035" s="163">
        <v>108.95314075</v>
      </c>
      <c r="S3035" s="163">
        <v>627.05585250000001</v>
      </c>
      <c r="T3035" s="163">
        <v>66.098447910000004</v>
      </c>
      <c r="U3035" s="163">
        <v>1398.2521172399997</v>
      </c>
      <c r="V3035" s="315">
        <f>HLOOKUP(Dashboard!$H$22,$F$7:V3035,ROWS($F$7:V3035))</f>
        <v>66.098447910000004</v>
      </c>
      <c r="Y3035" s="296">
        <f t="shared" si="493"/>
        <v>2994</v>
      </c>
      <c r="Z3035" s="326">
        <f t="shared" si="494"/>
        <v>18</v>
      </c>
      <c r="AA3035" s="326">
        <f t="shared" si="495"/>
        <v>4</v>
      </c>
      <c r="AB3035" s="288">
        <f t="shared" si="487"/>
        <v>42829.749999992746</v>
      </c>
      <c r="AC3035" s="321" t="str">
        <f t="shared" si="496"/>
        <v>WEEKDAY</v>
      </c>
      <c r="AD3035" s="295">
        <v>36.291272999999997</v>
      </c>
      <c r="AE3035" s="295">
        <v>19.93</v>
      </c>
      <c r="AF3035" s="283">
        <v>979.12400000000002</v>
      </c>
      <c r="AG3035" s="304">
        <v>949.75027999999998</v>
      </c>
      <c r="AH3035" s="305">
        <v>0</v>
      </c>
      <c r="AI3035" s="285">
        <f t="shared" si="488"/>
        <v>949.75027999999998</v>
      </c>
      <c r="AJ3035" s="286">
        <v>2790.0997763917521</v>
      </c>
      <c r="AK3035" s="286">
        <v>0</v>
      </c>
      <c r="AL3035" s="286">
        <v>0</v>
      </c>
      <c r="AM3035" s="327" t="str">
        <f t="shared" si="489"/>
        <v>NA</v>
      </c>
      <c r="AN3035" s="287">
        <f>AJ3035/'INPUTS Menu'!$I$21</f>
        <v>0.93003325879725074</v>
      </c>
    </row>
    <row r="3036" spans="3:40">
      <c r="C3036" s="82">
        <f t="shared" si="490"/>
        <v>18</v>
      </c>
      <c r="D3036" s="82">
        <f t="shared" si="491"/>
        <v>5</v>
      </c>
      <c r="E3036" s="139">
        <v>42860.75</v>
      </c>
      <c r="F3036" s="163">
        <v>11.518641089999999</v>
      </c>
      <c r="G3036" s="163">
        <v>487.63910249999998</v>
      </c>
      <c r="H3036" s="163">
        <v>61.457331869999997</v>
      </c>
      <c r="I3036" s="163">
        <v>23.85672993</v>
      </c>
      <c r="J3036" s="163">
        <v>364.07469581999999</v>
      </c>
      <c r="K3036" s="163">
        <v>246.282375</v>
      </c>
      <c r="L3036" s="163">
        <v>708.06</v>
      </c>
      <c r="M3036" s="163">
        <v>343.34787168000003</v>
      </c>
      <c r="N3036" s="314">
        <f t="shared" si="492"/>
        <v>700.44669999999996</v>
      </c>
      <c r="O3036" s="163">
        <v>123.1411875</v>
      </c>
      <c r="P3036" s="163">
        <v>187.93021499999998</v>
      </c>
      <c r="Q3036" s="163">
        <v>39.789187499999997</v>
      </c>
      <c r="R3036" s="163">
        <v>47.457124999999998</v>
      </c>
      <c r="S3036" s="163">
        <v>161.29018124999999</v>
      </c>
      <c r="T3036" s="163">
        <v>11.518641089999999</v>
      </c>
      <c r="U3036" s="163">
        <v>364.07469581999999</v>
      </c>
      <c r="V3036" s="315">
        <f>HLOOKUP(Dashboard!$H$22,$F$7:V3036,ROWS($F$7:V3036))</f>
        <v>11.518641089999999</v>
      </c>
      <c r="Y3036" s="296">
        <f t="shared" si="493"/>
        <v>2995</v>
      </c>
      <c r="Z3036" s="326">
        <f t="shared" si="494"/>
        <v>19</v>
      </c>
      <c r="AA3036" s="326">
        <f t="shared" si="495"/>
        <v>4</v>
      </c>
      <c r="AB3036" s="288">
        <f t="shared" si="487"/>
        <v>42829.79166665941</v>
      </c>
      <c r="AC3036" s="321" t="str">
        <f t="shared" si="496"/>
        <v>WEEKDAY</v>
      </c>
      <c r="AD3036" s="295">
        <v>37.059519000000002</v>
      </c>
      <c r="AE3036" s="295">
        <v>19.93</v>
      </c>
      <c r="AF3036" s="283">
        <v>736.71699999999998</v>
      </c>
      <c r="AG3036" s="304">
        <v>714.61548999999991</v>
      </c>
      <c r="AH3036" s="305">
        <v>0</v>
      </c>
      <c r="AI3036" s="285">
        <f t="shared" si="488"/>
        <v>714.61548999999991</v>
      </c>
      <c r="AJ3036" s="286">
        <v>2790.0997763917521</v>
      </c>
      <c r="AK3036" s="286">
        <v>0</v>
      </c>
      <c r="AL3036" s="286">
        <v>0</v>
      </c>
      <c r="AM3036" s="327" t="str">
        <f t="shared" si="489"/>
        <v>NA</v>
      </c>
      <c r="AN3036" s="287">
        <f>AJ3036/'INPUTS Menu'!$I$21</f>
        <v>0.93003325879725074</v>
      </c>
    </row>
    <row r="3037" spans="3:40">
      <c r="C3037" s="82">
        <f t="shared" si="490"/>
        <v>19</v>
      </c>
      <c r="D3037" s="82">
        <f t="shared" si="491"/>
        <v>5</v>
      </c>
      <c r="E3037" s="139">
        <v>42860.791666666664</v>
      </c>
      <c r="F3037" s="163">
        <v>0</v>
      </c>
      <c r="G3037" s="163">
        <v>0</v>
      </c>
      <c r="H3037" s="163">
        <v>1.7921940300000001</v>
      </c>
      <c r="I3037" s="163">
        <v>0</v>
      </c>
      <c r="J3037" s="163">
        <v>0</v>
      </c>
      <c r="K3037" s="163">
        <v>0</v>
      </c>
      <c r="L3037" s="163">
        <v>0</v>
      </c>
      <c r="M3037" s="163">
        <v>0</v>
      </c>
      <c r="N3037" s="314">
        <f t="shared" si="492"/>
        <v>281.69576000000001</v>
      </c>
      <c r="O3037" s="163">
        <v>0</v>
      </c>
      <c r="P3037" s="163">
        <v>6.1431173100000001</v>
      </c>
      <c r="Q3037" s="163">
        <v>0</v>
      </c>
      <c r="R3037" s="163">
        <v>1.5512922499999999</v>
      </c>
      <c r="S3037" s="163">
        <v>0</v>
      </c>
      <c r="T3037" s="163">
        <v>0</v>
      </c>
      <c r="U3037" s="163">
        <v>0</v>
      </c>
      <c r="V3037" s="315">
        <f>HLOOKUP(Dashboard!$H$22,$F$7:V3037,ROWS($F$7:V3037))</f>
        <v>0</v>
      </c>
      <c r="Y3037" s="296">
        <f t="shared" si="493"/>
        <v>2996</v>
      </c>
      <c r="Z3037" s="326">
        <f t="shared" si="494"/>
        <v>20</v>
      </c>
      <c r="AA3037" s="326">
        <f t="shared" si="495"/>
        <v>4</v>
      </c>
      <c r="AB3037" s="288">
        <f t="shared" si="487"/>
        <v>42829.833333326074</v>
      </c>
      <c r="AC3037" s="321" t="str">
        <f t="shared" si="496"/>
        <v>WEEKDAY</v>
      </c>
      <c r="AD3037" s="295">
        <v>27.595618999999999</v>
      </c>
      <c r="AE3037" s="295">
        <v>12.08</v>
      </c>
      <c r="AF3037" s="283">
        <v>0</v>
      </c>
      <c r="AG3037" s="304">
        <v>0</v>
      </c>
      <c r="AH3037" s="305">
        <v>0</v>
      </c>
      <c r="AI3037" s="285">
        <f t="shared" si="488"/>
        <v>0</v>
      </c>
      <c r="AJ3037" s="286">
        <v>2790.0997763917521</v>
      </c>
      <c r="AK3037" s="286">
        <v>0</v>
      </c>
      <c r="AL3037" s="286">
        <v>0</v>
      </c>
      <c r="AM3037" s="327" t="str">
        <f t="shared" si="489"/>
        <v>NA</v>
      </c>
      <c r="AN3037" s="287">
        <f>AJ3037/'INPUTS Menu'!$I$21</f>
        <v>0.93003325879725074</v>
      </c>
    </row>
    <row r="3038" spans="3:40">
      <c r="C3038" s="82">
        <f t="shared" si="490"/>
        <v>20</v>
      </c>
      <c r="D3038" s="82">
        <f t="shared" si="491"/>
        <v>5</v>
      </c>
      <c r="E3038" s="139">
        <v>42860.833333333336</v>
      </c>
      <c r="F3038" s="163">
        <v>0</v>
      </c>
      <c r="G3038" s="163">
        <v>0</v>
      </c>
      <c r="H3038" s="163">
        <v>0</v>
      </c>
      <c r="I3038" s="163">
        <v>0</v>
      </c>
      <c r="J3038" s="163">
        <v>0</v>
      </c>
      <c r="K3038" s="163">
        <v>0</v>
      </c>
      <c r="L3038" s="163">
        <v>0</v>
      </c>
      <c r="M3038" s="163">
        <v>0</v>
      </c>
      <c r="N3038" s="314">
        <f t="shared" si="492"/>
        <v>0</v>
      </c>
      <c r="O3038" s="163">
        <v>0</v>
      </c>
      <c r="P3038" s="163">
        <v>0</v>
      </c>
      <c r="Q3038" s="163">
        <v>0</v>
      </c>
      <c r="R3038" s="163">
        <v>0</v>
      </c>
      <c r="S3038" s="163">
        <v>0</v>
      </c>
      <c r="T3038" s="163">
        <v>0</v>
      </c>
      <c r="U3038" s="163">
        <v>0</v>
      </c>
      <c r="V3038" s="315">
        <f>HLOOKUP(Dashboard!$H$22,$F$7:V3038,ROWS($F$7:V3038))</f>
        <v>0</v>
      </c>
      <c r="Y3038" s="296">
        <f t="shared" si="493"/>
        <v>2997</v>
      </c>
      <c r="Z3038" s="326">
        <f t="shared" si="494"/>
        <v>21</v>
      </c>
      <c r="AA3038" s="326">
        <f t="shared" si="495"/>
        <v>4</v>
      </c>
      <c r="AB3038" s="288">
        <f t="shared" si="487"/>
        <v>42829.874999992739</v>
      </c>
      <c r="AC3038" s="321" t="str">
        <f t="shared" si="496"/>
        <v>WEEKDAY</v>
      </c>
      <c r="AD3038" s="295">
        <v>25.043149499999998</v>
      </c>
      <c r="AE3038" s="295">
        <v>12.08</v>
      </c>
      <c r="AF3038" s="283">
        <v>0</v>
      </c>
      <c r="AG3038" s="304">
        <v>0</v>
      </c>
      <c r="AH3038" s="305">
        <v>0</v>
      </c>
      <c r="AI3038" s="285">
        <f t="shared" si="488"/>
        <v>0</v>
      </c>
      <c r="AJ3038" s="286">
        <v>2790.0997763917521</v>
      </c>
      <c r="AK3038" s="286">
        <v>0</v>
      </c>
      <c r="AL3038" s="286">
        <v>0</v>
      </c>
      <c r="AM3038" s="327" t="str">
        <f t="shared" si="489"/>
        <v>NA</v>
      </c>
      <c r="AN3038" s="287">
        <f>AJ3038/'INPUTS Menu'!$I$21</f>
        <v>0.93003325879725074</v>
      </c>
    </row>
    <row r="3039" spans="3:40">
      <c r="C3039" s="82">
        <f t="shared" si="490"/>
        <v>21</v>
      </c>
      <c r="D3039" s="82">
        <f t="shared" si="491"/>
        <v>5</v>
      </c>
      <c r="E3039" s="139">
        <v>42860.875</v>
      </c>
      <c r="F3039" s="163">
        <v>0</v>
      </c>
      <c r="G3039" s="163">
        <v>0</v>
      </c>
      <c r="H3039" s="163">
        <v>0</v>
      </c>
      <c r="I3039" s="163">
        <v>0</v>
      </c>
      <c r="J3039" s="163">
        <v>0</v>
      </c>
      <c r="K3039" s="163">
        <v>0</v>
      </c>
      <c r="L3039" s="163">
        <v>0</v>
      </c>
      <c r="M3039" s="163">
        <v>0</v>
      </c>
      <c r="N3039" s="314">
        <f t="shared" si="492"/>
        <v>0</v>
      </c>
      <c r="O3039" s="163">
        <v>0</v>
      </c>
      <c r="P3039" s="163">
        <v>0</v>
      </c>
      <c r="Q3039" s="163">
        <v>0</v>
      </c>
      <c r="R3039" s="163">
        <v>0</v>
      </c>
      <c r="S3039" s="163">
        <v>0</v>
      </c>
      <c r="T3039" s="163">
        <v>0</v>
      </c>
      <c r="U3039" s="163">
        <v>0</v>
      </c>
      <c r="V3039" s="315">
        <f>HLOOKUP(Dashboard!$H$22,$F$7:V3039,ROWS($F$7:V3039))</f>
        <v>0</v>
      </c>
      <c r="Y3039" s="296">
        <f t="shared" si="493"/>
        <v>2998</v>
      </c>
      <c r="Z3039" s="326">
        <f t="shared" si="494"/>
        <v>22</v>
      </c>
      <c r="AA3039" s="326">
        <f t="shared" si="495"/>
        <v>4</v>
      </c>
      <c r="AB3039" s="288">
        <f t="shared" si="487"/>
        <v>42829.916666659403</v>
      </c>
      <c r="AC3039" s="321" t="str">
        <f t="shared" si="496"/>
        <v>WEEKDAY</v>
      </c>
      <c r="AD3039" s="295">
        <v>27.932422499999998</v>
      </c>
      <c r="AE3039" s="295">
        <v>12.08</v>
      </c>
      <c r="AF3039" s="283">
        <v>0</v>
      </c>
      <c r="AG3039" s="304">
        <v>0</v>
      </c>
      <c r="AH3039" s="305">
        <v>0</v>
      </c>
      <c r="AI3039" s="285">
        <f t="shared" si="488"/>
        <v>0</v>
      </c>
      <c r="AJ3039" s="286">
        <v>2790.0997763917521</v>
      </c>
      <c r="AK3039" s="286">
        <v>0</v>
      </c>
      <c r="AL3039" s="286">
        <v>0</v>
      </c>
      <c r="AM3039" s="327" t="str">
        <f t="shared" si="489"/>
        <v>NA</v>
      </c>
      <c r="AN3039" s="287">
        <f>AJ3039/'INPUTS Menu'!$I$21</f>
        <v>0.93003325879725074</v>
      </c>
    </row>
    <row r="3040" spans="3:40">
      <c r="C3040" s="82">
        <f t="shared" si="490"/>
        <v>22</v>
      </c>
      <c r="D3040" s="82">
        <f t="shared" si="491"/>
        <v>5</v>
      </c>
      <c r="E3040" s="139">
        <v>42860.916666666664</v>
      </c>
      <c r="F3040" s="163">
        <v>0</v>
      </c>
      <c r="G3040" s="163">
        <v>0</v>
      </c>
      <c r="H3040" s="163">
        <v>0</v>
      </c>
      <c r="I3040" s="163">
        <v>0</v>
      </c>
      <c r="J3040" s="163">
        <v>0</v>
      </c>
      <c r="K3040" s="163">
        <v>0</v>
      </c>
      <c r="L3040" s="163">
        <v>0</v>
      </c>
      <c r="M3040" s="163">
        <v>0</v>
      </c>
      <c r="N3040" s="314">
        <f t="shared" si="492"/>
        <v>0</v>
      </c>
      <c r="O3040" s="163">
        <v>0</v>
      </c>
      <c r="P3040" s="163">
        <v>0</v>
      </c>
      <c r="Q3040" s="163">
        <v>0</v>
      </c>
      <c r="R3040" s="163">
        <v>0</v>
      </c>
      <c r="S3040" s="163">
        <v>0</v>
      </c>
      <c r="T3040" s="163">
        <v>0</v>
      </c>
      <c r="U3040" s="163">
        <v>0</v>
      </c>
      <c r="V3040" s="315">
        <f>HLOOKUP(Dashboard!$H$22,$F$7:V3040,ROWS($F$7:V3040))</f>
        <v>0</v>
      </c>
      <c r="Y3040" s="296">
        <f t="shared" si="493"/>
        <v>2999</v>
      </c>
      <c r="Z3040" s="326">
        <f t="shared" si="494"/>
        <v>23</v>
      </c>
      <c r="AA3040" s="326">
        <f t="shared" si="495"/>
        <v>4</v>
      </c>
      <c r="AB3040" s="288">
        <f t="shared" si="487"/>
        <v>42829.958333326067</v>
      </c>
      <c r="AC3040" s="321" t="str">
        <f t="shared" si="496"/>
        <v>WEEKDAY</v>
      </c>
      <c r="AD3040" s="295">
        <v>19.161614</v>
      </c>
      <c r="AE3040" s="299">
        <v>2.27</v>
      </c>
      <c r="AF3040" s="283">
        <v>0</v>
      </c>
      <c r="AG3040" s="304">
        <v>0</v>
      </c>
      <c r="AH3040" s="305">
        <v>0</v>
      </c>
      <c r="AI3040" s="285">
        <f t="shared" si="488"/>
        <v>0</v>
      </c>
      <c r="AJ3040" s="286">
        <v>2790.0997763917521</v>
      </c>
      <c r="AK3040" s="286">
        <v>0</v>
      </c>
      <c r="AL3040" s="286">
        <v>0</v>
      </c>
      <c r="AM3040" s="327" t="str">
        <f t="shared" si="489"/>
        <v>NA</v>
      </c>
      <c r="AN3040" s="287">
        <f>AJ3040/'INPUTS Menu'!$I$21</f>
        <v>0.93003325879725074</v>
      </c>
    </row>
    <row r="3041" spans="3:40">
      <c r="C3041" s="82">
        <f t="shared" si="490"/>
        <v>23</v>
      </c>
      <c r="D3041" s="82">
        <f t="shared" si="491"/>
        <v>5</v>
      </c>
      <c r="E3041" s="139">
        <v>42860.958333333336</v>
      </c>
      <c r="F3041" s="163">
        <v>0</v>
      </c>
      <c r="G3041" s="163">
        <v>0</v>
      </c>
      <c r="H3041" s="163">
        <v>0</v>
      </c>
      <c r="I3041" s="163">
        <v>0</v>
      </c>
      <c r="J3041" s="163">
        <v>0</v>
      </c>
      <c r="K3041" s="163">
        <v>0</v>
      </c>
      <c r="L3041" s="163">
        <v>0</v>
      </c>
      <c r="M3041" s="163">
        <v>0</v>
      </c>
      <c r="N3041" s="314">
        <f t="shared" si="492"/>
        <v>0</v>
      </c>
      <c r="O3041" s="163">
        <v>0</v>
      </c>
      <c r="P3041" s="163">
        <v>0</v>
      </c>
      <c r="Q3041" s="163">
        <v>0</v>
      </c>
      <c r="R3041" s="163">
        <v>0</v>
      </c>
      <c r="S3041" s="163">
        <v>0</v>
      </c>
      <c r="T3041" s="163">
        <v>0</v>
      </c>
      <c r="U3041" s="163">
        <v>0</v>
      </c>
      <c r="V3041" s="315">
        <f>HLOOKUP(Dashboard!$H$22,$F$7:V3041,ROWS($F$7:V3041))</f>
        <v>0</v>
      </c>
      <c r="Y3041" s="296">
        <f t="shared" si="493"/>
        <v>3000</v>
      </c>
      <c r="Z3041" s="326">
        <f t="shared" si="494"/>
        <v>0</v>
      </c>
      <c r="AA3041" s="326">
        <f t="shared" si="495"/>
        <v>4</v>
      </c>
      <c r="AB3041" s="288">
        <f t="shared" si="487"/>
        <v>42829.999999992731</v>
      </c>
      <c r="AC3041" s="321" t="str">
        <f t="shared" si="496"/>
        <v>WEEKDAY</v>
      </c>
      <c r="AD3041" s="295">
        <v>11.896678999999999</v>
      </c>
      <c r="AE3041" s="299">
        <v>2.27</v>
      </c>
      <c r="AF3041" s="283">
        <v>0</v>
      </c>
      <c r="AG3041" s="304">
        <v>0</v>
      </c>
      <c r="AH3041" s="305">
        <v>0</v>
      </c>
      <c r="AI3041" s="285">
        <f t="shared" si="488"/>
        <v>0</v>
      </c>
      <c r="AJ3041" s="286">
        <v>2790.0997763917521</v>
      </c>
      <c r="AK3041" s="286">
        <v>0</v>
      </c>
      <c r="AL3041" s="286">
        <v>0</v>
      </c>
      <c r="AM3041" s="327" t="str">
        <f t="shared" si="489"/>
        <v>NA</v>
      </c>
      <c r="AN3041" s="287">
        <f>AJ3041/'INPUTS Menu'!$I$21</f>
        <v>0.93003325879725074</v>
      </c>
    </row>
    <row r="3042" spans="3:40">
      <c r="C3042" s="82">
        <f t="shared" si="490"/>
        <v>0</v>
      </c>
      <c r="D3042" s="82">
        <f t="shared" si="491"/>
        <v>5</v>
      </c>
      <c r="E3042" s="139">
        <v>42861</v>
      </c>
      <c r="F3042" s="163">
        <v>0</v>
      </c>
      <c r="G3042" s="163">
        <v>0</v>
      </c>
      <c r="H3042" s="163">
        <v>0</v>
      </c>
      <c r="I3042" s="163">
        <v>0</v>
      </c>
      <c r="J3042" s="163">
        <v>0</v>
      </c>
      <c r="K3042" s="163">
        <v>0</v>
      </c>
      <c r="L3042" s="163">
        <v>0</v>
      </c>
      <c r="M3042" s="163">
        <v>0</v>
      </c>
      <c r="N3042" s="314">
        <f t="shared" si="492"/>
        <v>0</v>
      </c>
      <c r="O3042" s="163">
        <v>0</v>
      </c>
      <c r="P3042" s="163">
        <v>0</v>
      </c>
      <c r="Q3042" s="163">
        <v>0</v>
      </c>
      <c r="R3042" s="163">
        <v>0</v>
      </c>
      <c r="S3042" s="163">
        <v>0</v>
      </c>
      <c r="T3042" s="163">
        <v>0</v>
      </c>
      <c r="U3042" s="163">
        <v>0</v>
      </c>
      <c r="V3042" s="315">
        <f>HLOOKUP(Dashboard!$H$22,$F$7:V3042,ROWS($F$7:V3042))</f>
        <v>0</v>
      </c>
      <c r="Y3042" s="296">
        <f t="shared" si="493"/>
        <v>3001</v>
      </c>
      <c r="Z3042" s="326">
        <f t="shared" si="494"/>
        <v>1</v>
      </c>
      <c r="AA3042" s="326">
        <f t="shared" si="495"/>
        <v>4</v>
      </c>
      <c r="AB3042" s="288">
        <f t="shared" si="487"/>
        <v>42830.041666659396</v>
      </c>
      <c r="AC3042" s="321" t="str">
        <f t="shared" si="496"/>
        <v>WEEKDAY</v>
      </c>
      <c r="AD3042" s="295">
        <v>-6.9726674999999965</v>
      </c>
      <c r="AE3042" s="299">
        <v>2.27</v>
      </c>
      <c r="AF3042" s="283">
        <v>0</v>
      </c>
      <c r="AG3042" s="304">
        <v>0</v>
      </c>
      <c r="AH3042" s="305">
        <v>0</v>
      </c>
      <c r="AI3042" s="285">
        <f t="shared" si="488"/>
        <v>0</v>
      </c>
      <c r="AJ3042" s="286">
        <v>2790.0997763917521</v>
      </c>
      <c r="AK3042" s="286">
        <v>0</v>
      </c>
      <c r="AL3042" s="286">
        <v>0</v>
      </c>
      <c r="AM3042" s="327" t="str">
        <f t="shared" si="489"/>
        <v>NA</v>
      </c>
      <c r="AN3042" s="287">
        <f>AJ3042/'INPUTS Menu'!$I$21</f>
        <v>0.93003325879725074</v>
      </c>
    </row>
    <row r="3043" spans="3:40">
      <c r="C3043" s="82">
        <f t="shared" si="490"/>
        <v>1</v>
      </c>
      <c r="D3043" s="82">
        <f t="shared" si="491"/>
        <v>5</v>
      </c>
      <c r="E3043" s="139">
        <v>42861.041666666664</v>
      </c>
      <c r="F3043" s="163">
        <v>0</v>
      </c>
      <c r="G3043" s="163">
        <v>0</v>
      </c>
      <c r="H3043" s="163">
        <v>0</v>
      </c>
      <c r="I3043" s="163">
        <v>0</v>
      </c>
      <c r="J3043" s="163">
        <v>0</v>
      </c>
      <c r="K3043" s="163">
        <v>0</v>
      </c>
      <c r="L3043" s="163">
        <v>0</v>
      </c>
      <c r="M3043" s="163">
        <v>0</v>
      </c>
      <c r="N3043" s="314">
        <f t="shared" si="492"/>
        <v>0</v>
      </c>
      <c r="O3043" s="163">
        <v>0</v>
      </c>
      <c r="P3043" s="163">
        <v>0</v>
      </c>
      <c r="Q3043" s="163">
        <v>0</v>
      </c>
      <c r="R3043" s="163">
        <v>0</v>
      </c>
      <c r="S3043" s="163">
        <v>0</v>
      </c>
      <c r="T3043" s="163">
        <v>0</v>
      </c>
      <c r="U3043" s="163">
        <v>0</v>
      </c>
      <c r="V3043" s="315">
        <f>HLOOKUP(Dashboard!$H$22,$F$7:V3043,ROWS($F$7:V3043))</f>
        <v>0</v>
      </c>
      <c r="Y3043" s="296">
        <f t="shared" si="493"/>
        <v>3002</v>
      </c>
      <c r="Z3043" s="326">
        <f t="shared" si="494"/>
        <v>2</v>
      </c>
      <c r="AA3043" s="326">
        <f t="shared" si="495"/>
        <v>4</v>
      </c>
      <c r="AB3043" s="288">
        <f t="shared" si="487"/>
        <v>42830.08333332606</v>
      </c>
      <c r="AC3043" s="321" t="str">
        <f t="shared" si="496"/>
        <v>WEEKDAY</v>
      </c>
      <c r="AD3043" s="295">
        <v>12.158327999999999</v>
      </c>
      <c r="AE3043" s="299">
        <v>2.27</v>
      </c>
      <c r="AF3043" s="283">
        <v>0</v>
      </c>
      <c r="AG3043" s="304">
        <v>0</v>
      </c>
      <c r="AH3043" s="305">
        <v>0</v>
      </c>
      <c r="AI3043" s="285">
        <f t="shared" si="488"/>
        <v>0</v>
      </c>
      <c r="AJ3043" s="286">
        <v>2790.0997763917521</v>
      </c>
      <c r="AK3043" s="286">
        <v>0</v>
      </c>
      <c r="AL3043" s="286">
        <v>0</v>
      </c>
      <c r="AM3043" s="327" t="str">
        <f t="shared" si="489"/>
        <v>NA</v>
      </c>
      <c r="AN3043" s="287">
        <f>AJ3043/'INPUTS Menu'!$I$21</f>
        <v>0.93003325879725074</v>
      </c>
    </row>
    <row r="3044" spans="3:40">
      <c r="C3044" s="82">
        <f t="shared" si="490"/>
        <v>2</v>
      </c>
      <c r="D3044" s="82">
        <f t="shared" si="491"/>
        <v>5</v>
      </c>
      <c r="E3044" s="139">
        <v>42861.083333333336</v>
      </c>
      <c r="F3044" s="163">
        <v>0</v>
      </c>
      <c r="G3044" s="163">
        <v>0</v>
      </c>
      <c r="H3044" s="163">
        <v>0</v>
      </c>
      <c r="I3044" s="163">
        <v>0</v>
      </c>
      <c r="J3044" s="163">
        <v>0</v>
      </c>
      <c r="K3044" s="163">
        <v>0</v>
      </c>
      <c r="L3044" s="163">
        <v>0</v>
      </c>
      <c r="M3044" s="163">
        <v>0</v>
      </c>
      <c r="N3044" s="314">
        <f t="shared" si="492"/>
        <v>0</v>
      </c>
      <c r="O3044" s="163">
        <v>0</v>
      </c>
      <c r="P3044" s="163">
        <v>0</v>
      </c>
      <c r="Q3044" s="163">
        <v>0</v>
      </c>
      <c r="R3044" s="163">
        <v>0</v>
      </c>
      <c r="S3044" s="163">
        <v>0</v>
      </c>
      <c r="T3044" s="163">
        <v>0</v>
      </c>
      <c r="U3044" s="163">
        <v>0</v>
      </c>
      <c r="V3044" s="315">
        <f>HLOOKUP(Dashboard!$H$22,$F$7:V3044,ROWS($F$7:V3044))</f>
        <v>0</v>
      </c>
      <c r="Y3044" s="296">
        <f t="shared" si="493"/>
        <v>3003</v>
      </c>
      <c r="Z3044" s="326">
        <f t="shared" si="494"/>
        <v>3</v>
      </c>
      <c r="AA3044" s="326">
        <f t="shared" si="495"/>
        <v>4</v>
      </c>
      <c r="AB3044" s="288">
        <f t="shared" si="487"/>
        <v>42830.124999992724</v>
      </c>
      <c r="AC3044" s="321" t="str">
        <f t="shared" si="496"/>
        <v>WEEKDAY</v>
      </c>
      <c r="AD3044" s="295">
        <v>16.584092999999999</v>
      </c>
      <c r="AE3044" s="299">
        <v>2.27</v>
      </c>
      <c r="AF3044" s="283">
        <v>0</v>
      </c>
      <c r="AG3044" s="304">
        <v>0</v>
      </c>
      <c r="AH3044" s="305">
        <v>0</v>
      </c>
      <c r="AI3044" s="285">
        <f t="shared" si="488"/>
        <v>0</v>
      </c>
      <c r="AJ3044" s="286">
        <v>2790.0997763917521</v>
      </c>
      <c r="AK3044" s="286">
        <v>0</v>
      </c>
      <c r="AL3044" s="286">
        <v>0</v>
      </c>
      <c r="AM3044" s="327" t="str">
        <f t="shared" si="489"/>
        <v>NA</v>
      </c>
      <c r="AN3044" s="287">
        <f>AJ3044/'INPUTS Menu'!$I$21</f>
        <v>0.93003325879725074</v>
      </c>
    </row>
    <row r="3045" spans="3:40">
      <c r="C3045" s="82">
        <f t="shared" si="490"/>
        <v>3</v>
      </c>
      <c r="D3045" s="82">
        <f t="shared" si="491"/>
        <v>5</v>
      </c>
      <c r="E3045" s="139">
        <v>42861.125</v>
      </c>
      <c r="F3045" s="163">
        <v>0</v>
      </c>
      <c r="G3045" s="163">
        <v>0</v>
      </c>
      <c r="H3045" s="163">
        <v>0</v>
      </c>
      <c r="I3045" s="163">
        <v>0</v>
      </c>
      <c r="J3045" s="163">
        <v>0</v>
      </c>
      <c r="K3045" s="163">
        <v>0</v>
      </c>
      <c r="L3045" s="163">
        <v>0</v>
      </c>
      <c r="M3045" s="163">
        <v>0</v>
      </c>
      <c r="N3045" s="314">
        <f t="shared" si="492"/>
        <v>0</v>
      </c>
      <c r="O3045" s="163">
        <v>0</v>
      </c>
      <c r="P3045" s="163">
        <v>0</v>
      </c>
      <c r="Q3045" s="163">
        <v>0</v>
      </c>
      <c r="R3045" s="163">
        <v>0</v>
      </c>
      <c r="S3045" s="163">
        <v>0</v>
      </c>
      <c r="T3045" s="163">
        <v>0</v>
      </c>
      <c r="U3045" s="163">
        <v>0</v>
      </c>
      <c r="V3045" s="315">
        <f>HLOOKUP(Dashboard!$H$22,$F$7:V3045,ROWS($F$7:V3045))</f>
        <v>0</v>
      </c>
      <c r="Y3045" s="296">
        <f t="shared" si="493"/>
        <v>3004</v>
      </c>
      <c r="Z3045" s="326">
        <f t="shared" si="494"/>
        <v>4</v>
      </c>
      <c r="AA3045" s="326">
        <f t="shared" si="495"/>
        <v>4</v>
      </c>
      <c r="AB3045" s="288">
        <f t="shared" ref="AB3045:AB3108" si="497">AB3044+(1/24)</f>
        <v>42830.166666659388</v>
      </c>
      <c r="AC3045" s="321" t="str">
        <f t="shared" si="496"/>
        <v>WEEKDAY</v>
      </c>
      <c r="AD3045" s="295">
        <v>5.9010199999999999</v>
      </c>
      <c r="AE3045" s="299">
        <v>2.27</v>
      </c>
      <c r="AF3045" s="283">
        <v>0</v>
      </c>
      <c r="AG3045" s="304">
        <v>0</v>
      </c>
      <c r="AH3045" s="305">
        <v>0</v>
      </c>
      <c r="AI3045" s="285">
        <f t="shared" si="488"/>
        <v>0</v>
      </c>
      <c r="AJ3045" s="286">
        <v>2790.0997763917521</v>
      </c>
      <c r="AK3045" s="286">
        <v>0</v>
      </c>
      <c r="AL3045" s="286">
        <v>0</v>
      </c>
      <c r="AM3045" s="327" t="str">
        <f t="shared" si="489"/>
        <v>NA</v>
      </c>
      <c r="AN3045" s="287">
        <f>AJ3045/'INPUTS Menu'!$I$21</f>
        <v>0.93003325879725074</v>
      </c>
    </row>
    <row r="3046" spans="3:40">
      <c r="C3046" s="82">
        <f t="shared" si="490"/>
        <v>4</v>
      </c>
      <c r="D3046" s="82">
        <f t="shared" si="491"/>
        <v>5</v>
      </c>
      <c r="E3046" s="139">
        <v>42861.166666666664</v>
      </c>
      <c r="F3046" s="163">
        <v>0</v>
      </c>
      <c r="G3046" s="163">
        <v>0</v>
      </c>
      <c r="H3046" s="163">
        <v>0</v>
      </c>
      <c r="I3046" s="163">
        <v>0</v>
      </c>
      <c r="J3046" s="163">
        <v>0</v>
      </c>
      <c r="K3046" s="163">
        <v>0</v>
      </c>
      <c r="L3046" s="163">
        <v>0</v>
      </c>
      <c r="M3046" s="163">
        <v>0</v>
      </c>
      <c r="N3046" s="314">
        <f t="shared" si="492"/>
        <v>0</v>
      </c>
      <c r="O3046" s="163">
        <v>0</v>
      </c>
      <c r="P3046" s="163">
        <v>0</v>
      </c>
      <c r="Q3046" s="163">
        <v>0</v>
      </c>
      <c r="R3046" s="163">
        <v>0</v>
      </c>
      <c r="S3046" s="163">
        <v>0</v>
      </c>
      <c r="T3046" s="163">
        <v>0</v>
      </c>
      <c r="U3046" s="163">
        <v>0</v>
      </c>
      <c r="V3046" s="315">
        <f>HLOOKUP(Dashboard!$H$22,$F$7:V3046,ROWS($F$7:V3046))</f>
        <v>0</v>
      </c>
      <c r="Y3046" s="296">
        <f t="shared" si="493"/>
        <v>3005</v>
      </c>
      <c r="Z3046" s="326">
        <f t="shared" si="494"/>
        <v>5</v>
      </c>
      <c r="AA3046" s="326">
        <f t="shared" si="495"/>
        <v>4</v>
      </c>
      <c r="AB3046" s="288">
        <f t="shared" si="497"/>
        <v>42830.208333326053</v>
      </c>
      <c r="AC3046" s="321" t="str">
        <f t="shared" si="496"/>
        <v>WEEKDAY</v>
      </c>
      <c r="AD3046" s="295">
        <v>5.7367935000000001</v>
      </c>
      <c r="AE3046" s="299">
        <v>2.27</v>
      </c>
      <c r="AF3046" s="283">
        <v>0</v>
      </c>
      <c r="AG3046" s="304">
        <v>0</v>
      </c>
      <c r="AH3046" s="305">
        <v>0</v>
      </c>
      <c r="AI3046" s="285">
        <f t="shared" si="488"/>
        <v>0</v>
      </c>
      <c r="AJ3046" s="286">
        <v>2790.0997763917521</v>
      </c>
      <c r="AK3046" s="286">
        <v>0</v>
      </c>
      <c r="AL3046" s="286">
        <v>0</v>
      </c>
      <c r="AM3046" s="327" t="str">
        <f t="shared" si="489"/>
        <v>NA</v>
      </c>
      <c r="AN3046" s="287">
        <f>AJ3046/'INPUTS Menu'!$I$21</f>
        <v>0.93003325879725074</v>
      </c>
    </row>
    <row r="3047" spans="3:40">
      <c r="C3047" s="82">
        <f t="shared" si="490"/>
        <v>5</v>
      </c>
      <c r="D3047" s="82">
        <f t="shared" si="491"/>
        <v>5</v>
      </c>
      <c r="E3047" s="139">
        <v>42861.208333333336</v>
      </c>
      <c r="F3047" s="163">
        <v>0</v>
      </c>
      <c r="G3047" s="163">
        <v>0</v>
      </c>
      <c r="H3047" s="163">
        <v>0</v>
      </c>
      <c r="I3047" s="163">
        <v>0</v>
      </c>
      <c r="J3047" s="163">
        <v>0</v>
      </c>
      <c r="K3047" s="163">
        <v>0</v>
      </c>
      <c r="L3047" s="163">
        <v>0</v>
      </c>
      <c r="M3047" s="163">
        <v>0</v>
      </c>
      <c r="N3047" s="314">
        <f t="shared" si="492"/>
        <v>0</v>
      </c>
      <c r="O3047" s="163">
        <v>0</v>
      </c>
      <c r="P3047" s="163">
        <v>0</v>
      </c>
      <c r="Q3047" s="163">
        <v>0</v>
      </c>
      <c r="R3047" s="163">
        <v>0</v>
      </c>
      <c r="S3047" s="163">
        <v>0</v>
      </c>
      <c r="T3047" s="163">
        <v>0</v>
      </c>
      <c r="U3047" s="163">
        <v>0</v>
      </c>
      <c r="V3047" s="315">
        <f>HLOOKUP(Dashboard!$H$22,$F$7:V3047,ROWS($F$7:V3047))</f>
        <v>0</v>
      </c>
      <c r="Y3047" s="296">
        <f t="shared" si="493"/>
        <v>3006</v>
      </c>
      <c r="Z3047" s="326">
        <f t="shared" si="494"/>
        <v>6</v>
      </c>
      <c r="AA3047" s="326">
        <f t="shared" si="495"/>
        <v>4</v>
      </c>
      <c r="AB3047" s="288">
        <f t="shared" si="497"/>
        <v>42830.249999992717</v>
      </c>
      <c r="AC3047" s="321" t="str">
        <f t="shared" si="496"/>
        <v>WEEKDAY</v>
      </c>
      <c r="AD3047" s="295">
        <v>8.9266845000000004</v>
      </c>
      <c r="AE3047" s="295">
        <v>20.45</v>
      </c>
      <c r="AF3047" s="283">
        <v>0</v>
      </c>
      <c r="AG3047" s="304">
        <v>0</v>
      </c>
      <c r="AH3047" s="305">
        <v>0</v>
      </c>
      <c r="AI3047" s="285">
        <f t="shared" si="488"/>
        <v>0</v>
      </c>
      <c r="AJ3047" s="286">
        <v>2790.0997763917521</v>
      </c>
      <c r="AK3047" s="286">
        <v>0</v>
      </c>
      <c r="AL3047" s="286">
        <v>0</v>
      </c>
      <c r="AM3047" s="327" t="str">
        <f t="shared" si="489"/>
        <v>NA</v>
      </c>
      <c r="AN3047" s="287">
        <f>AJ3047/'INPUTS Menu'!$I$21</f>
        <v>0.93003325879725074</v>
      </c>
    </row>
    <row r="3048" spans="3:40">
      <c r="C3048" s="82">
        <f t="shared" si="490"/>
        <v>6</v>
      </c>
      <c r="D3048" s="82">
        <f t="shared" si="491"/>
        <v>5</v>
      </c>
      <c r="E3048" s="139">
        <v>42861.25</v>
      </c>
      <c r="F3048" s="163">
        <v>734.3510624999999</v>
      </c>
      <c r="G3048" s="163">
        <v>27.485415539999998</v>
      </c>
      <c r="H3048" s="163">
        <v>47.213943479999998</v>
      </c>
      <c r="I3048" s="163">
        <v>220.97460527999999</v>
      </c>
      <c r="J3048" s="163">
        <v>323.16699887999999</v>
      </c>
      <c r="K3048" s="163">
        <v>13.881523</v>
      </c>
      <c r="L3048" s="163">
        <v>194.91499999999999</v>
      </c>
      <c r="M3048" s="163">
        <v>38.964071519999997</v>
      </c>
      <c r="N3048" s="314">
        <f t="shared" si="492"/>
        <v>324.07893999999999</v>
      </c>
      <c r="O3048" s="163">
        <v>6.9407614999999998</v>
      </c>
      <c r="P3048" s="163">
        <v>36.169274790000003</v>
      </c>
      <c r="Q3048" s="163">
        <v>47.771054750000005</v>
      </c>
      <c r="R3048" s="163">
        <v>9.1336552500000003</v>
      </c>
      <c r="S3048" s="163">
        <v>157.11576903</v>
      </c>
      <c r="T3048" s="163">
        <v>734.3510624999999</v>
      </c>
      <c r="U3048" s="163">
        <v>323.16699887999999</v>
      </c>
      <c r="V3048" s="315">
        <f>HLOOKUP(Dashboard!$H$22,$F$7:V3048,ROWS($F$7:V3048))</f>
        <v>734.3510624999999</v>
      </c>
      <c r="Y3048" s="296">
        <f t="shared" si="493"/>
        <v>3007</v>
      </c>
      <c r="Z3048" s="326">
        <f t="shared" si="494"/>
        <v>7</v>
      </c>
      <c r="AA3048" s="326">
        <f t="shared" si="495"/>
        <v>4</v>
      </c>
      <c r="AB3048" s="288">
        <f t="shared" si="497"/>
        <v>42830.291666659381</v>
      </c>
      <c r="AC3048" s="321" t="str">
        <f t="shared" si="496"/>
        <v>WEEKDAY</v>
      </c>
      <c r="AD3048" s="295">
        <v>24.007687499999999</v>
      </c>
      <c r="AE3048" s="295">
        <v>20.45</v>
      </c>
      <c r="AF3048" s="283">
        <v>204.35900000000001</v>
      </c>
      <c r="AG3048" s="304">
        <v>0</v>
      </c>
      <c r="AH3048" s="305">
        <v>0</v>
      </c>
      <c r="AI3048" s="285">
        <f t="shared" si="488"/>
        <v>0</v>
      </c>
      <c r="AJ3048" s="286">
        <v>2790.0997763917521</v>
      </c>
      <c r="AK3048" s="286">
        <v>0</v>
      </c>
      <c r="AL3048" s="286">
        <v>0</v>
      </c>
      <c r="AM3048" s="327" t="str">
        <f t="shared" si="489"/>
        <v>NA</v>
      </c>
      <c r="AN3048" s="287">
        <f>AJ3048/'INPUTS Menu'!$I$21</f>
        <v>0.93003325879725074</v>
      </c>
    </row>
    <row r="3049" spans="3:40">
      <c r="C3049" s="82">
        <f t="shared" si="490"/>
        <v>7</v>
      </c>
      <c r="D3049" s="82">
        <f t="shared" si="491"/>
        <v>5</v>
      </c>
      <c r="E3049" s="139">
        <v>42861.291666666664</v>
      </c>
      <c r="F3049" s="163">
        <v>925.1294461199999</v>
      </c>
      <c r="G3049" s="163">
        <v>103.64361876000001</v>
      </c>
      <c r="H3049" s="163">
        <v>234.77260652999999</v>
      </c>
      <c r="I3049" s="163">
        <v>607.88450250000005</v>
      </c>
      <c r="J3049" s="163">
        <v>1370.82825</v>
      </c>
      <c r="K3049" s="163">
        <v>52.345262000000005</v>
      </c>
      <c r="L3049" s="163">
        <v>740.95699999999999</v>
      </c>
      <c r="M3049" s="163">
        <v>889.84887750000007</v>
      </c>
      <c r="N3049" s="314">
        <f t="shared" si="492"/>
        <v>0</v>
      </c>
      <c r="O3049" s="163">
        <v>26.172631000000003</v>
      </c>
      <c r="P3049" s="163">
        <v>633.95448237000005</v>
      </c>
      <c r="Q3049" s="163">
        <v>186.94685949999999</v>
      </c>
      <c r="R3049" s="163">
        <v>160.08951575</v>
      </c>
      <c r="S3049" s="163">
        <v>376.76730069000001</v>
      </c>
      <c r="T3049" s="163">
        <v>925.1294461199999</v>
      </c>
      <c r="U3049" s="163">
        <v>1370.82825</v>
      </c>
      <c r="V3049" s="315">
        <f>HLOOKUP(Dashboard!$H$22,$F$7:V3049,ROWS($F$7:V3049))</f>
        <v>925.1294461199999</v>
      </c>
      <c r="Y3049" s="296">
        <f t="shared" si="493"/>
        <v>3008</v>
      </c>
      <c r="Z3049" s="326">
        <f t="shared" si="494"/>
        <v>8</v>
      </c>
      <c r="AA3049" s="326">
        <f t="shared" si="495"/>
        <v>4</v>
      </c>
      <c r="AB3049" s="288">
        <f t="shared" si="497"/>
        <v>42830.333333326045</v>
      </c>
      <c r="AC3049" s="321" t="str">
        <f t="shared" si="496"/>
        <v>WEEKDAY</v>
      </c>
      <c r="AD3049" s="295">
        <v>21.363362500000001</v>
      </c>
      <c r="AE3049" s="295">
        <v>20.45</v>
      </c>
      <c r="AF3049" s="283">
        <v>771.26800000000003</v>
      </c>
      <c r="AG3049" s="304">
        <v>748.12995999999998</v>
      </c>
      <c r="AH3049" s="305">
        <v>0</v>
      </c>
      <c r="AI3049" s="285">
        <f t="shared" si="488"/>
        <v>748.12995999999998</v>
      </c>
      <c r="AJ3049" s="286">
        <v>2994.4587763917521</v>
      </c>
      <c r="AK3049" s="286">
        <v>0</v>
      </c>
      <c r="AL3049" s="286">
        <v>0</v>
      </c>
      <c r="AM3049" s="327" t="str">
        <f t="shared" si="489"/>
        <v>NA</v>
      </c>
      <c r="AN3049" s="287">
        <f>AJ3049/'INPUTS Menu'!$I$21</f>
        <v>0.99815292546391732</v>
      </c>
    </row>
    <row r="3050" spans="3:40">
      <c r="C3050" s="82">
        <f t="shared" si="490"/>
        <v>8</v>
      </c>
      <c r="D3050" s="82">
        <f t="shared" si="491"/>
        <v>5</v>
      </c>
      <c r="E3050" s="139">
        <v>42861.333333333336</v>
      </c>
      <c r="F3050" s="163">
        <v>990.00006236999991</v>
      </c>
      <c r="G3050" s="163">
        <v>193.71600665999998</v>
      </c>
      <c r="H3050" s="163">
        <v>375.96057444000002</v>
      </c>
      <c r="I3050" s="163">
        <v>852.55972362</v>
      </c>
      <c r="J3050" s="163">
        <v>1669.2458072399997</v>
      </c>
      <c r="K3050" s="163">
        <v>97.836366999999996</v>
      </c>
      <c r="L3050" s="163">
        <v>929.91099999999994</v>
      </c>
      <c r="M3050" s="163">
        <v>914.04565361999994</v>
      </c>
      <c r="N3050" s="314">
        <f t="shared" si="492"/>
        <v>831.31327999999996</v>
      </c>
      <c r="O3050" s="163">
        <v>48.918183499999998</v>
      </c>
      <c r="P3050" s="163">
        <v>799.64125361999993</v>
      </c>
      <c r="Q3050" s="163">
        <v>239.35467199999999</v>
      </c>
      <c r="R3050" s="163">
        <v>201.9296095</v>
      </c>
      <c r="S3050" s="163">
        <v>819.24727500000006</v>
      </c>
      <c r="T3050" s="163">
        <v>990.00006236999991</v>
      </c>
      <c r="U3050" s="163">
        <v>1669.2458072399997</v>
      </c>
      <c r="V3050" s="315">
        <f>HLOOKUP(Dashboard!$H$22,$F$7:V3050,ROWS($F$7:V3050))</f>
        <v>990.00006236999991</v>
      </c>
      <c r="Y3050" s="296">
        <f t="shared" si="493"/>
        <v>3009</v>
      </c>
      <c r="Z3050" s="326">
        <f t="shared" si="494"/>
        <v>9</v>
      </c>
      <c r="AA3050" s="326">
        <f t="shared" si="495"/>
        <v>4</v>
      </c>
      <c r="AB3050" s="288">
        <f t="shared" si="497"/>
        <v>42830.374999992709</v>
      </c>
      <c r="AC3050" s="321" t="str">
        <f t="shared" si="496"/>
        <v>WEEKDAY</v>
      </c>
      <c r="AD3050" s="295">
        <v>21.686248500000001</v>
      </c>
      <c r="AE3050" s="295">
        <v>11.33</v>
      </c>
      <c r="AF3050" s="283">
        <v>970.70299999999997</v>
      </c>
      <c r="AG3050" s="304">
        <v>941.58190999999999</v>
      </c>
      <c r="AH3050" s="305">
        <v>0</v>
      </c>
      <c r="AI3050" s="285">
        <f t="shared" ref="AI3050:AI3113" si="498">AH3050+AG3050</f>
        <v>941.58190999999999</v>
      </c>
      <c r="AJ3050" s="286">
        <v>2994.4587763917521</v>
      </c>
      <c r="AK3050" s="286">
        <v>0</v>
      </c>
      <c r="AL3050" s="286">
        <v>0</v>
      </c>
      <c r="AM3050" s="327" t="str">
        <f t="shared" ref="AM3050:AM3113" si="499">IF(AL3050=0,"NA",IF(AL3050*AL$8&gt;AJ3050,"NO","YES"))</f>
        <v>NA</v>
      </c>
      <c r="AN3050" s="287">
        <f>AJ3050/'INPUTS Menu'!$I$21</f>
        <v>0.99815292546391732</v>
      </c>
    </row>
    <row r="3051" spans="3:40">
      <c r="C3051" s="82">
        <f t="shared" ref="C3051:C3114" si="500">HOUR(E3051)</f>
        <v>9</v>
      </c>
      <c r="D3051" s="82">
        <f t="shared" ref="D3051:D3114" si="501">MONTH(E3051)</f>
        <v>5</v>
      </c>
      <c r="E3051" s="139">
        <v>42861.375</v>
      </c>
      <c r="F3051" s="163">
        <v>990.00006236999991</v>
      </c>
      <c r="G3051" s="163">
        <v>275.15710331999998</v>
      </c>
      <c r="H3051" s="163">
        <v>832.25550374999989</v>
      </c>
      <c r="I3051" s="163">
        <v>990.00006236999991</v>
      </c>
      <c r="J3051" s="163">
        <v>1708.7674724999999</v>
      </c>
      <c r="K3051" s="163">
        <v>138.968234</v>
      </c>
      <c r="L3051" s="163">
        <v>981.26099999999997</v>
      </c>
      <c r="M3051" s="163">
        <v>1684.5392025000001</v>
      </c>
      <c r="N3051" s="314">
        <f t="shared" ref="N3051:N3114" si="502">AI3795</f>
        <v>922.66399999999999</v>
      </c>
      <c r="O3051" s="163">
        <v>69.484116999999998</v>
      </c>
      <c r="P3051" s="163">
        <v>979.95700736999993</v>
      </c>
      <c r="Q3051" s="163">
        <v>250.00001574999999</v>
      </c>
      <c r="R3051" s="163">
        <v>247.46389074999999</v>
      </c>
      <c r="S3051" s="163">
        <v>935.5753073699999</v>
      </c>
      <c r="T3051" s="163">
        <v>990.00006236999991</v>
      </c>
      <c r="U3051" s="163">
        <v>1708.7674724999999</v>
      </c>
      <c r="V3051" s="315">
        <f>HLOOKUP(Dashboard!$H$22,$F$7:V3051,ROWS($F$7:V3051))</f>
        <v>990.00006236999991</v>
      </c>
      <c r="Y3051" s="296">
        <f t="shared" ref="Y3051:Y3114" si="503">Y3050+1</f>
        <v>3010</v>
      </c>
      <c r="Z3051" s="326">
        <f t="shared" ref="Z3051:Z3114" si="504">HOUR(AB3051)</f>
        <v>10</v>
      </c>
      <c r="AA3051" s="326">
        <f t="shared" ref="AA3051:AA3114" si="505">MONTH(AB3051)</f>
        <v>4</v>
      </c>
      <c r="AB3051" s="288">
        <f t="shared" si="497"/>
        <v>42830.416666659374</v>
      </c>
      <c r="AC3051" s="321" t="str">
        <f t="shared" ref="AC3051:AC3114" si="506">IF(OR(WEEKDAY(AB3051)=1,WEEKDAY(AB3051)=7),"WEEKEND","WEEKDAY")</f>
        <v>WEEKDAY</v>
      </c>
      <c r="AD3051" s="295">
        <v>20.522745499999999</v>
      </c>
      <c r="AE3051" s="295">
        <v>11.33</v>
      </c>
      <c r="AF3051" s="283">
        <v>1025.1600000000001</v>
      </c>
      <c r="AG3051" s="304">
        <v>990</v>
      </c>
      <c r="AH3051" s="305">
        <v>0</v>
      </c>
      <c r="AI3051" s="285">
        <f t="shared" si="498"/>
        <v>990</v>
      </c>
      <c r="AJ3051" s="286">
        <v>2994.4587763917521</v>
      </c>
      <c r="AK3051" s="286">
        <v>0</v>
      </c>
      <c r="AL3051" s="286">
        <v>0</v>
      </c>
      <c r="AM3051" s="327" t="str">
        <f t="shared" si="499"/>
        <v>NA</v>
      </c>
      <c r="AN3051" s="287">
        <f>AJ3051/'INPUTS Menu'!$I$21</f>
        <v>0.99815292546391732</v>
      </c>
    </row>
    <row r="3052" spans="3:40">
      <c r="C3052" s="82">
        <f t="shared" si="500"/>
        <v>10</v>
      </c>
      <c r="D3052" s="82">
        <f t="shared" si="501"/>
        <v>5</v>
      </c>
      <c r="E3052" s="139">
        <v>42861.416666666664</v>
      </c>
      <c r="F3052" s="163">
        <v>990.00006236999991</v>
      </c>
      <c r="G3052" s="163">
        <v>358.73609112000003</v>
      </c>
      <c r="H3052" s="163">
        <v>885.35050361999993</v>
      </c>
      <c r="I3052" s="163">
        <v>990.00006236999991</v>
      </c>
      <c r="J3052" s="163">
        <v>1573.8672272399999</v>
      </c>
      <c r="K3052" s="163">
        <v>181.179844</v>
      </c>
      <c r="L3052" s="163">
        <v>885.56600000000003</v>
      </c>
      <c r="M3052" s="163">
        <v>1885.48977474</v>
      </c>
      <c r="N3052" s="314">
        <f t="shared" si="502"/>
        <v>930.77902000000006</v>
      </c>
      <c r="O3052" s="163">
        <v>90.589922000000001</v>
      </c>
      <c r="P3052" s="163">
        <v>990.00006236999991</v>
      </c>
      <c r="Q3052" s="163">
        <v>250.00001574999999</v>
      </c>
      <c r="R3052" s="163">
        <v>250.00001574999999</v>
      </c>
      <c r="S3052" s="163">
        <v>948.84619500000008</v>
      </c>
      <c r="T3052" s="163">
        <v>990.00006236999991</v>
      </c>
      <c r="U3052" s="163">
        <v>1573.8672272399999</v>
      </c>
      <c r="V3052" s="315">
        <f>HLOOKUP(Dashboard!$H$22,$F$7:V3052,ROWS($F$7:V3052))</f>
        <v>990.00006236999991</v>
      </c>
      <c r="Y3052" s="296">
        <f t="shared" si="503"/>
        <v>3011</v>
      </c>
      <c r="Z3052" s="326">
        <f t="shared" si="504"/>
        <v>11</v>
      </c>
      <c r="AA3052" s="326">
        <f t="shared" si="505"/>
        <v>4</v>
      </c>
      <c r="AB3052" s="288">
        <f t="shared" si="497"/>
        <v>42830.458333326038</v>
      </c>
      <c r="AC3052" s="321" t="str">
        <f t="shared" si="506"/>
        <v>WEEKDAY</v>
      </c>
      <c r="AD3052" s="295">
        <v>19.490067000000003</v>
      </c>
      <c r="AE3052" s="295">
        <v>11.33</v>
      </c>
      <c r="AF3052" s="283">
        <v>923.59299999999996</v>
      </c>
      <c r="AG3052" s="304">
        <v>895.88520999999992</v>
      </c>
      <c r="AH3052" s="305">
        <v>0</v>
      </c>
      <c r="AI3052" s="285">
        <f t="shared" si="498"/>
        <v>895.88520999999992</v>
      </c>
      <c r="AJ3052" s="286">
        <v>2994.4587763917521</v>
      </c>
      <c r="AK3052" s="286">
        <v>0</v>
      </c>
      <c r="AL3052" s="286">
        <v>0</v>
      </c>
      <c r="AM3052" s="327" t="str">
        <f t="shared" si="499"/>
        <v>NA</v>
      </c>
      <c r="AN3052" s="287">
        <f>AJ3052/'INPUTS Menu'!$I$21</f>
        <v>0.99815292546391732</v>
      </c>
    </row>
    <row r="3053" spans="3:40">
      <c r="C3053" s="82">
        <f t="shared" si="500"/>
        <v>11</v>
      </c>
      <c r="D3053" s="82">
        <f t="shared" si="501"/>
        <v>5</v>
      </c>
      <c r="E3053" s="139">
        <v>42861.458333333336</v>
      </c>
      <c r="F3053" s="163">
        <v>990.00006236999991</v>
      </c>
      <c r="G3053" s="163">
        <v>417.94517555999994</v>
      </c>
      <c r="H3053" s="163">
        <v>722.51555111999994</v>
      </c>
      <c r="I3053" s="163">
        <v>990.00006236999991</v>
      </c>
      <c r="J3053" s="163">
        <v>1871.7181322399999</v>
      </c>
      <c r="K3053" s="163">
        <v>211.08342199999998</v>
      </c>
      <c r="L3053" s="163">
        <v>828.55</v>
      </c>
      <c r="M3053" s="163">
        <v>1980.0001247399998</v>
      </c>
      <c r="N3053" s="314">
        <f t="shared" si="502"/>
        <v>933.99360000000001</v>
      </c>
      <c r="O3053" s="163">
        <v>105.54171099999999</v>
      </c>
      <c r="P3053" s="163">
        <v>990.00006236999991</v>
      </c>
      <c r="Q3053" s="163">
        <v>250.00001574999999</v>
      </c>
      <c r="R3053" s="163">
        <v>250.00001574999999</v>
      </c>
      <c r="S3053" s="163">
        <v>949.20321374999992</v>
      </c>
      <c r="T3053" s="163">
        <v>990.00006236999991</v>
      </c>
      <c r="U3053" s="163">
        <v>1871.7181322399999</v>
      </c>
      <c r="V3053" s="315">
        <f>HLOOKUP(Dashboard!$H$22,$F$7:V3053,ROWS($F$7:V3053))</f>
        <v>990.00006236999991</v>
      </c>
      <c r="Y3053" s="296">
        <f t="shared" si="503"/>
        <v>3012</v>
      </c>
      <c r="Z3053" s="326">
        <f t="shared" si="504"/>
        <v>12</v>
      </c>
      <c r="AA3053" s="326">
        <f t="shared" si="505"/>
        <v>4</v>
      </c>
      <c r="AB3053" s="288">
        <f t="shared" si="497"/>
        <v>42830.499999992702</v>
      </c>
      <c r="AC3053" s="321" t="str">
        <f t="shared" si="506"/>
        <v>WEEKDAY</v>
      </c>
      <c r="AD3053" s="295">
        <v>15.359353</v>
      </c>
      <c r="AE3053" s="295">
        <v>11.33</v>
      </c>
      <c r="AF3053" s="283">
        <v>863.29200000000003</v>
      </c>
      <c r="AG3053" s="304">
        <v>837.39323999999999</v>
      </c>
      <c r="AH3053" s="305">
        <v>0</v>
      </c>
      <c r="AI3053" s="285">
        <f t="shared" si="498"/>
        <v>837.39323999999999</v>
      </c>
      <c r="AJ3053" s="286">
        <v>2994.4587763917521</v>
      </c>
      <c r="AK3053" s="286">
        <v>0</v>
      </c>
      <c r="AL3053" s="286">
        <v>0</v>
      </c>
      <c r="AM3053" s="327" t="str">
        <f t="shared" si="499"/>
        <v>NA</v>
      </c>
      <c r="AN3053" s="287">
        <f>AJ3053/'INPUTS Menu'!$I$21</f>
        <v>0.99815292546391732</v>
      </c>
    </row>
    <row r="3054" spans="3:40">
      <c r="C3054" s="82">
        <f t="shared" si="500"/>
        <v>12</v>
      </c>
      <c r="D3054" s="82">
        <f t="shared" si="501"/>
        <v>5</v>
      </c>
      <c r="E3054" s="139">
        <v>42861.5</v>
      </c>
      <c r="F3054" s="163">
        <v>990.00006236999991</v>
      </c>
      <c r="G3054" s="163">
        <v>444.69522305999999</v>
      </c>
      <c r="H3054" s="163">
        <v>701.74782612000001</v>
      </c>
      <c r="I3054" s="163">
        <v>990.00006236999991</v>
      </c>
      <c r="J3054" s="163">
        <v>1919.7447647399999</v>
      </c>
      <c r="K3054" s="163">
        <v>224.593547</v>
      </c>
      <c r="L3054" s="163">
        <v>787.64099999999996</v>
      </c>
      <c r="M3054" s="163">
        <v>1962.394335</v>
      </c>
      <c r="N3054" s="314">
        <f t="shared" si="502"/>
        <v>957.87791000000004</v>
      </c>
      <c r="O3054" s="163">
        <v>112.2967735</v>
      </c>
      <c r="P3054" s="163">
        <v>922.67220374999999</v>
      </c>
      <c r="Q3054" s="163">
        <v>250.00001574999999</v>
      </c>
      <c r="R3054" s="163">
        <v>232.99803125</v>
      </c>
      <c r="S3054" s="163">
        <v>943.10821736999992</v>
      </c>
      <c r="T3054" s="163">
        <v>990.00006236999991</v>
      </c>
      <c r="U3054" s="163">
        <v>1919.7447647399999</v>
      </c>
      <c r="V3054" s="315">
        <f>HLOOKUP(Dashboard!$H$22,$F$7:V3054,ROWS($F$7:V3054))</f>
        <v>990.00006236999991</v>
      </c>
      <c r="Y3054" s="296">
        <f t="shared" si="503"/>
        <v>3013</v>
      </c>
      <c r="Z3054" s="326">
        <f t="shared" si="504"/>
        <v>13</v>
      </c>
      <c r="AA3054" s="326">
        <f t="shared" si="505"/>
        <v>4</v>
      </c>
      <c r="AB3054" s="288">
        <f t="shared" si="497"/>
        <v>42830.541666659366</v>
      </c>
      <c r="AC3054" s="321" t="str">
        <f t="shared" si="506"/>
        <v>WEEKDAY</v>
      </c>
      <c r="AD3054" s="295">
        <v>18.6578005</v>
      </c>
      <c r="AE3054" s="295">
        <v>11.33</v>
      </c>
      <c r="AF3054" s="283">
        <v>820.12699999999995</v>
      </c>
      <c r="AG3054" s="304">
        <v>795.52318999999989</v>
      </c>
      <c r="AH3054" s="305">
        <v>0</v>
      </c>
      <c r="AI3054" s="285">
        <f t="shared" si="498"/>
        <v>795.52318999999989</v>
      </c>
      <c r="AJ3054" s="286">
        <v>2994.4587763917521</v>
      </c>
      <c r="AK3054" s="286">
        <v>0</v>
      </c>
      <c r="AL3054" s="286">
        <v>0</v>
      </c>
      <c r="AM3054" s="327" t="str">
        <f t="shared" si="499"/>
        <v>NA</v>
      </c>
      <c r="AN3054" s="287">
        <f>AJ3054/'INPUTS Menu'!$I$21</f>
        <v>0.99815292546391732</v>
      </c>
    </row>
    <row r="3055" spans="3:40">
      <c r="C3055" s="82">
        <f t="shared" si="500"/>
        <v>13</v>
      </c>
      <c r="D3055" s="82">
        <f t="shared" si="501"/>
        <v>5</v>
      </c>
      <c r="E3055" s="139">
        <v>42861.541666666664</v>
      </c>
      <c r="F3055" s="163">
        <v>990.00006236999991</v>
      </c>
      <c r="G3055" s="163">
        <v>505.59278418000002</v>
      </c>
      <c r="H3055" s="163">
        <v>962.69425361999993</v>
      </c>
      <c r="I3055" s="163">
        <v>922.20244874999992</v>
      </c>
      <c r="J3055" s="163">
        <v>1887.1518599999999</v>
      </c>
      <c r="K3055" s="163">
        <v>255.34989100000001</v>
      </c>
      <c r="L3055" s="163">
        <v>812.53</v>
      </c>
      <c r="M3055" s="163">
        <v>1963.3182525</v>
      </c>
      <c r="N3055" s="314">
        <f t="shared" si="502"/>
        <v>955.78465000000006</v>
      </c>
      <c r="O3055" s="163">
        <v>127.67494550000001</v>
      </c>
      <c r="P3055" s="163">
        <v>924.18015987000001</v>
      </c>
      <c r="Q3055" s="163">
        <v>250.00001574999999</v>
      </c>
      <c r="R3055" s="163">
        <v>233.37882825</v>
      </c>
      <c r="S3055" s="163">
        <v>934.14345749999995</v>
      </c>
      <c r="T3055" s="163">
        <v>990.00006236999991</v>
      </c>
      <c r="U3055" s="163">
        <v>1887.1518599999999</v>
      </c>
      <c r="V3055" s="315">
        <f>HLOOKUP(Dashboard!$H$22,$F$7:V3055,ROWS($F$7:V3055))</f>
        <v>990.00006236999991</v>
      </c>
      <c r="Y3055" s="296">
        <f t="shared" si="503"/>
        <v>3014</v>
      </c>
      <c r="Z3055" s="326">
        <f t="shared" si="504"/>
        <v>14</v>
      </c>
      <c r="AA3055" s="326">
        <f t="shared" si="505"/>
        <v>4</v>
      </c>
      <c r="AB3055" s="288">
        <f t="shared" si="497"/>
        <v>42830.583333326031</v>
      </c>
      <c r="AC3055" s="321" t="str">
        <f t="shared" si="506"/>
        <v>WEEKDAY</v>
      </c>
      <c r="AD3055" s="295">
        <v>20.759342999999998</v>
      </c>
      <c r="AE3055" s="295">
        <v>1.96</v>
      </c>
      <c r="AF3055" s="283">
        <v>846.34100000000001</v>
      </c>
      <c r="AG3055" s="304">
        <v>820.95077000000003</v>
      </c>
      <c r="AH3055" s="305">
        <v>169</v>
      </c>
      <c r="AI3055" s="285">
        <f t="shared" si="498"/>
        <v>989.95077000000003</v>
      </c>
      <c r="AJ3055" s="286">
        <v>2994.4587763917521</v>
      </c>
      <c r="AK3055" s="286">
        <v>0</v>
      </c>
      <c r="AL3055" s="286">
        <v>0</v>
      </c>
      <c r="AM3055" s="327" t="str">
        <f t="shared" si="499"/>
        <v>NA</v>
      </c>
      <c r="AN3055" s="287">
        <f>AJ3055/'INPUTS Menu'!$I$21</f>
        <v>0.99815292546391732</v>
      </c>
    </row>
    <row r="3056" spans="3:40">
      <c r="C3056" s="82">
        <f t="shared" si="500"/>
        <v>14</v>
      </c>
      <c r="D3056" s="82">
        <f t="shared" si="501"/>
        <v>5</v>
      </c>
      <c r="E3056" s="139">
        <v>42861.583333333336</v>
      </c>
      <c r="F3056" s="163">
        <v>990.00006236999991</v>
      </c>
      <c r="G3056" s="163">
        <v>524.14689887999998</v>
      </c>
      <c r="H3056" s="163">
        <v>855.94515236999996</v>
      </c>
      <c r="I3056" s="163">
        <v>838.41348986999992</v>
      </c>
      <c r="J3056" s="163">
        <v>1714.513185</v>
      </c>
      <c r="K3056" s="163">
        <v>264.72065600000002</v>
      </c>
      <c r="L3056" s="163">
        <v>896.33799999999997</v>
      </c>
      <c r="M3056" s="163">
        <v>1631.2880924999999</v>
      </c>
      <c r="N3056" s="314">
        <f t="shared" si="502"/>
        <v>953.07737999999995</v>
      </c>
      <c r="O3056" s="163">
        <v>132.36032800000001</v>
      </c>
      <c r="P3056" s="163">
        <v>883.69757486999993</v>
      </c>
      <c r="Q3056" s="163">
        <v>250.00001574999999</v>
      </c>
      <c r="R3056" s="163">
        <v>223.15595324999998</v>
      </c>
      <c r="S3056" s="163">
        <v>937.66061862000004</v>
      </c>
      <c r="T3056" s="163">
        <v>990.00006236999991</v>
      </c>
      <c r="U3056" s="163">
        <v>1714.513185</v>
      </c>
      <c r="V3056" s="315">
        <f>HLOOKUP(Dashboard!$H$22,$F$7:V3056,ROWS($F$7:V3056))</f>
        <v>990.00006236999991</v>
      </c>
      <c r="Y3056" s="296">
        <f t="shared" si="503"/>
        <v>3015</v>
      </c>
      <c r="Z3056" s="326">
        <f t="shared" si="504"/>
        <v>15</v>
      </c>
      <c r="AA3056" s="326">
        <f t="shared" si="505"/>
        <v>4</v>
      </c>
      <c r="AB3056" s="288">
        <f t="shared" si="497"/>
        <v>42830.624999992695</v>
      </c>
      <c r="AC3056" s="321" t="str">
        <f t="shared" si="506"/>
        <v>WEEKDAY</v>
      </c>
      <c r="AD3056" s="295">
        <v>20.853981999999998</v>
      </c>
      <c r="AE3056" s="295">
        <v>1.96</v>
      </c>
      <c r="AF3056" s="283">
        <v>934.904</v>
      </c>
      <c r="AG3056" s="304">
        <v>906.85687999999993</v>
      </c>
      <c r="AH3056" s="305">
        <v>0</v>
      </c>
      <c r="AI3056" s="285">
        <f t="shared" si="498"/>
        <v>906.85687999999993</v>
      </c>
      <c r="AJ3056" s="286">
        <v>2820.2319722680409</v>
      </c>
      <c r="AK3056" s="286">
        <v>0</v>
      </c>
      <c r="AL3056" s="286">
        <v>0</v>
      </c>
      <c r="AM3056" s="327" t="str">
        <f t="shared" si="499"/>
        <v>NA</v>
      </c>
      <c r="AN3056" s="287">
        <f>AJ3056/'INPUTS Menu'!$I$21</f>
        <v>0.94007732408934697</v>
      </c>
    </row>
    <row r="3057" spans="3:40">
      <c r="C3057" s="82">
        <f t="shared" si="500"/>
        <v>15</v>
      </c>
      <c r="D3057" s="82">
        <f t="shared" si="501"/>
        <v>5</v>
      </c>
      <c r="E3057" s="139">
        <v>42861.625</v>
      </c>
      <c r="F3057" s="163">
        <v>927.28622250000001</v>
      </c>
      <c r="G3057" s="163">
        <v>1196.2627875000001</v>
      </c>
      <c r="H3057" s="163">
        <v>802.72912499999995</v>
      </c>
      <c r="I3057" s="163">
        <v>773.76673736999987</v>
      </c>
      <c r="J3057" s="163">
        <v>1651.90075974</v>
      </c>
      <c r="K3057" s="163">
        <v>604.17312500000003</v>
      </c>
      <c r="L3057" s="163">
        <v>850.37699999999995</v>
      </c>
      <c r="M3057" s="163">
        <v>1809.6748322399999</v>
      </c>
      <c r="N3057" s="314">
        <f t="shared" si="502"/>
        <v>956.93894999999998</v>
      </c>
      <c r="O3057" s="163">
        <v>302.08656250000001</v>
      </c>
      <c r="P3057" s="163">
        <v>865.49927112</v>
      </c>
      <c r="Q3057" s="163">
        <v>238.61254699999998</v>
      </c>
      <c r="R3057" s="163">
        <v>218.56042199999999</v>
      </c>
      <c r="S3057" s="163">
        <v>926.52528375000009</v>
      </c>
      <c r="T3057" s="163">
        <v>927.28622250000001</v>
      </c>
      <c r="U3057" s="163">
        <v>1651.90075974</v>
      </c>
      <c r="V3057" s="315">
        <f>HLOOKUP(Dashboard!$H$22,$F$7:V3057,ROWS($F$7:V3057))</f>
        <v>927.28622250000001</v>
      </c>
      <c r="Y3057" s="296">
        <f t="shared" si="503"/>
        <v>3016</v>
      </c>
      <c r="Z3057" s="326">
        <f t="shared" si="504"/>
        <v>16</v>
      </c>
      <c r="AA3057" s="326">
        <f t="shared" si="505"/>
        <v>4</v>
      </c>
      <c r="AB3057" s="288">
        <f t="shared" si="497"/>
        <v>42830.666666659359</v>
      </c>
      <c r="AC3057" s="321" t="str">
        <f t="shared" si="506"/>
        <v>WEEKDAY</v>
      </c>
      <c r="AD3057" s="295">
        <v>21.168517499999993</v>
      </c>
      <c r="AE3057" s="295">
        <v>1.96</v>
      </c>
      <c r="AF3057" s="283">
        <v>886.33399999999995</v>
      </c>
      <c r="AG3057" s="304">
        <v>859.74397999999997</v>
      </c>
      <c r="AH3057" s="305">
        <v>130</v>
      </c>
      <c r="AI3057" s="285">
        <f t="shared" si="498"/>
        <v>989.74397999999997</v>
      </c>
      <c r="AJ3057" s="286">
        <v>2820.2319722680409</v>
      </c>
      <c r="AK3057" s="286">
        <v>0</v>
      </c>
      <c r="AL3057" s="286">
        <v>0</v>
      </c>
      <c r="AM3057" s="327" t="str">
        <f t="shared" si="499"/>
        <v>NA</v>
      </c>
      <c r="AN3057" s="287">
        <f>AJ3057/'INPUTS Menu'!$I$21</f>
        <v>0.94007732408934697</v>
      </c>
    </row>
    <row r="3058" spans="3:40">
      <c r="C3058" s="82">
        <f t="shared" si="500"/>
        <v>16</v>
      </c>
      <c r="D3058" s="82">
        <f t="shared" si="501"/>
        <v>5</v>
      </c>
      <c r="E3058" s="139">
        <v>42861.666666666664</v>
      </c>
      <c r="F3058" s="163">
        <v>829.29459986999996</v>
      </c>
      <c r="G3058" s="163">
        <v>174.32283527999996</v>
      </c>
      <c r="H3058" s="163">
        <v>719.42718374999993</v>
      </c>
      <c r="I3058" s="163">
        <v>494.30028680999999</v>
      </c>
      <c r="J3058" s="163">
        <v>1043.5174199999999</v>
      </c>
      <c r="K3058" s="163">
        <v>88.041835999999989</v>
      </c>
      <c r="L3058" s="163">
        <v>703.33100000000002</v>
      </c>
      <c r="M3058" s="163">
        <v>1652.3069072399999</v>
      </c>
      <c r="N3058" s="314">
        <f t="shared" si="502"/>
        <v>929.16106000000002</v>
      </c>
      <c r="O3058" s="163">
        <v>44.020917999999995</v>
      </c>
      <c r="P3058" s="163">
        <v>780.31373112000006</v>
      </c>
      <c r="Q3058" s="163">
        <v>230.13618750000001</v>
      </c>
      <c r="R3058" s="163">
        <v>197.048922</v>
      </c>
      <c r="S3058" s="163">
        <v>832.24987362000002</v>
      </c>
      <c r="T3058" s="163">
        <v>829.29459986999996</v>
      </c>
      <c r="U3058" s="163">
        <v>1043.5174199999999</v>
      </c>
      <c r="V3058" s="315">
        <f>HLOOKUP(Dashboard!$H$22,$F$7:V3058,ROWS($F$7:V3058))</f>
        <v>829.29459986999996</v>
      </c>
      <c r="Y3058" s="296">
        <f t="shared" si="503"/>
        <v>3017</v>
      </c>
      <c r="Z3058" s="326">
        <f t="shared" si="504"/>
        <v>17</v>
      </c>
      <c r="AA3058" s="326">
        <f t="shared" si="505"/>
        <v>4</v>
      </c>
      <c r="AB3058" s="288">
        <f t="shared" si="497"/>
        <v>42830.708333326023</v>
      </c>
      <c r="AC3058" s="321" t="str">
        <f t="shared" si="506"/>
        <v>WEEKDAY</v>
      </c>
      <c r="AD3058" s="295">
        <v>20.603467000000006</v>
      </c>
      <c r="AE3058" s="295">
        <v>19.93</v>
      </c>
      <c r="AF3058" s="283">
        <v>731.54499999999996</v>
      </c>
      <c r="AG3058" s="304">
        <v>709.59864999999991</v>
      </c>
      <c r="AH3058" s="305">
        <v>280</v>
      </c>
      <c r="AI3058" s="285">
        <f t="shared" si="498"/>
        <v>989.59864999999991</v>
      </c>
      <c r="AJ3058" s="286">
        <v>2686.2113537113401</v>
      </c>
      <c r="AK3058" s="286">
        <v>0</v>
      </c>
      <c r="AL3058" s="286">
        <v>0</v>
      </c>
      <c r="AM3058" s="327" t="str">
        <f t="shared" si="499"/>
        <v>NA</v>
      </c>
      <c r="AN3058" s="287">
        <f>AJ3058/'INPUTS Menu'!$I$21</f>
        <v>0.89540378457044667</v>
      </c>
    </row>
    <row r="3059" spans="3:40">
      <c r="C3059" s="82">
        <f t="shared" si="500"/>
        <v>17</v>
      </c>
      <c r="D3059" s="82">
        <f t="shared" si="501"/>
        <v>5</v>
      </c>
      <c r="E3059" s="139">
        <v>42861.708333333336</v>
      </c>
      <c r="F3059" s="163">
        <v>415.42361486999999</v>
      </c>
      <c r="G3059" s="163">
        <v>490.78560168000001</v>
      </c>
      <c r="H3059" s="163">
        <v>646.07548499999996</v>
      </c>
      <c r="I3059" s="163">
        <v>150.84580499999998</v>
      </c>
      <c r="J3059" s="163">
        <v>469.32858917999999</v>
      </c>
      <c r="K3059" s="163">
        <v>247.87151600000001</v>
      </c>
      <c r="L3059" s="163">
        <v>507.59199999999998</v>
      </c>
      <c r="M3059" s="163">
        <v>818.24267250000003</v>
      </c>
      <c r="N3059" s="314">
        <f t="shared" si="502"/>
        <v>860.90991999999994</v>
      </c>
      <c r="O3059" s="163">
        <v>123.93575800000001</v>
      </c>
      <c r="P3059" s="163">
        <v>426.25928862000006</v>
      </c>
      <c r="Q3059" s="163">
        <v>191.63453125000001</v>
      </c>
      <c r="R3059" s="163">
        <v>107.64123450000001</v>
      </c>
      <c r="S3059" s="163">
        <v>668.43209862000003</v>
      </c>
      <c r="T3059" s="163">
        <v>415.42361486999999</v>
      </c>
      <c r="U3059" s="163">
        <v>469.32858917999999</v>
      </c>
      <c r="V3059" s="315">
        <f>HLOOKUP(Dashboard!$H$22,$F$7:V3059,ROWS($F$7:V3059))</f>
        <v>415.42361486999999</v>
      </c>
      <c r="Y3059" s="296">
        <f t="shared" si="503"/>
        <v>3018</v>
      </c>
      <c r="Z3059" s="326">
        <f t="shared" si="504"/>
        <v>18</v>
      </c>
      <c r="AA3059" s="326">
        <f t="shared" si="505"/>
        <v>4</v>
      </c>
      <c r="AB3059" s="288">
        <f t="shared" si="497"/>
        <v>42830.749999992688</v>
      </c>
      <c r="AC3059" s="321" t="str">
        <f t="shared" si="506"/>
        <v>WEEKDAY</v>
      </c>
      <c r="AD3059" s="295">
        <v>20.987590000000001</v>
      </c>
      <c r="AE3059" s="295">
        <v>19.93</v>
      </c>
      <c r="AF3059" s="283">
        <v>527.03499999999997</v>
      </c>
      <c r="AG3059" s="304">
        <v>0</v>
      </c>
      <c r="AH3059" s="305">
        <v>0</v>
      </c>
      <c r="AI3059" s="285">
        <f t="shared" si="498"/>
        <v>0</v>
      </c>
      <c r="AJ3059" s="286">
        <v>2397.5515598969068</v>
      </c>
      <c r="AK3059" s="286">
        <v>0</v>
      </c>
      <c r="AL3059" s="286">
        <v>0</v>
      </c>
      <c r="AM3059" s="327" t="str">
        <f t="shared" si="499"/>
        <v>NA</v>
      </c>
      <c r="AN3059" s="287">
        <f>AJ3059/'INPUTS Menu'!$I$21</f>
        <v>0.7991838532989689</v>
      </c>
    </row>
    <row r="3060" spans="3:40">
      <c r="C3060" s="82">
        <f t="shared" si="500"/>
        <v>18</v>
      </c>
      <c r="D3060" s="82">
        <f t="shared" si="501"/>
        <v>5</v>
      </c>
      <c r="E3060" s="139">
        <v>42861.75</v>
      </c>
      <c r="F3060" s="163">
        <v>2.9281467600000002</v>
      </c>
      <c r="G3060" s="163">
        <v>487.77402167999998</v>
      </c>
      <c r="H3060" s="163">
        <v>241.0652475</v>
      </c>
      <c r="I3060" s="163">
        <v>37.117304730000001</v>
      </c>
      <c r="J3060" s="163">
        <v>55.959700499999997</v>
      </c>
      <c r="K3060" s="163">
        <v>246.350516</v>
      </c>
      <c r="L3060" s="163">
        <v>53.810499999999998</v>
      </c>
      <c r="M3060" s="163">
        <v>355.77490805999997</v>
      </c>
      <c r="N3060" s="314">
        <f t="shared" si="502"/>
        <v>680.77315999999996</v>
      </c>
      <c r="O3060" s="163">
        <v>123.175258</v>
      </c>
      <c r="P3060" s="163">
        <v>189.57168153000001</v>
      </c>
      <c r="Q3060" s="163">
        <v>74.967570250000009</v>
      </c>
      <c r="R3060" s="163">
        <v>47.87163675</v>
      </c>
      <c r="S3060" s="163">
        <v>185.73273972000001</v>
      </c>
      <c r="T3060" s="163">
        <v>2.9281467600000002</v>
      </c>
      <c r="U3060" s="163">
        <v>55.959700499999997</v>
      </c>
      <c r="V3060" s="315">
        <f>HLOOKUP(Dashboard!$H$22,$F$7:V3060,ROWS($F$7:V3060))</f>
        <v>2.9281467600000002</v>
      </c>
      <c r="Y3060" s="296">
        <f t="shared" si="503"/>
        <v>3019</v>
      </c>
      <c r="Z3060" s="326">
        <f t="shared" si="504"/>
        <v>19</v>
      </c>
      <c r="AA3060" s="326">
        <f t="shared" si="505"/>
        <v>4</v>
      </c>
      <c r="AB3060" s="288">
        <f t="shared" si="497"/>
        <v>42830.791666659352</v>
      </c>
      <c r="AC3060" s="321" t="str">
        <f t="shared" si="506"/>
        <v>WEEKDAY</v>
      </c>
      <c r="AD3060" s="295">
        <v>22.994493500000001</v>
      </c>
      <c r="AE3060" s="295">
        <v>19.93</v>
      </c>
      <c r="AF3060" s="283">
        <v>60.013300000000001</v>
      </c>
      <c r="AG3060" s="304">
        <v>0</v>
      </c>
      <c r="AH3060" s="305">
        <v>0</v>
      </c>
      <c r="AI3060" s="285">
        <f t="shared" si="498"/>
        <v>0</v>
      </c>
      <c r="AJ3060" s="286">
        <v>2924.5865598969067</v>
      </c>
      <c r="AK3060" s="286">
        <v>0</v>
      </c>
      <c r="AL3060" s="286">
        <v>0</v>
      </c>
      <c r="AM3060" s="327" t="str">
        <f t="shared" si="499"/>
        <v>NA</v>
      </c>
      <c r="AN3060" s="287">
        <f>AJ3060/'INPUTS Menu'!$I$21</f>
        <v>0.97486218663230229</v>
      </c>
    </row>
    <row r="3061" spans="3:40">
      <c r="C3061" s="82">
        <f t="shared" si="500"/>
        <v>19</v>
      </c>
      <c r="D3061" s="82">
        <f t="shared" si="501"/>
        <v>5</v>
      </c>
      <c r="E3061" s="139">
        <v>42861.791666666664</v>
      </c>
      <c r="F3061" s="163">
        <v>0</v>
      </c>
      <c r="G3061" s="163">
        <v>0</v>
      </c>
      <c r="H3061" s="163">
        <v>10.32884127</v>
      </c>
      <c r="I3061" s="163">
        <v>0</v>
      </c>
      <c r="J3061" s="163">
        <v>0</v>
      </c>
      <c r="K3061" s="163">
        <v>0</v>
      </c>
      <c r="L3061" s="163">
        <v>0</v>
      </c>
      <c r="M3061" s="163">
        <v>0</v>
      </c>
      <c r="N3061" s="314">
        <f t="shared" si="502"/>
        <v>272.53798999999998</v>
      </c>
      <c r="O3061" s="163">
        <v>0</v>
      </c>
      <c r="P3061" s="163">
        <v>2.95995447</v>
      </c>
      <c r="Q3061" s="163">
        <v>0</v>
      </c>
      <c r="R3061" s="163">
        <v>0.74746325000000002</v>
      </c>
      <c r="S3061" s="163">
        <v>0</v>
      </c>
      <c r="T3061" s="163">
        <v>0</v>
      </c>
      <c r="U3061" s="163">
        <v>0</v>
      </c>
      <c r="V3061" s="315">
        <f>HLOOKUP(Dashboard!$H$22,$F$7:V3061,ROWS($F$7:V3061))</f>
        <v>0</v>
      </c>
      <c r="Y3061" s="296">
        <f t="shared" si="503"/>
        <v>3020</v>
      </c>
      <c r="Z3061" s="326">
        <f t="shared" si="504"/>
        <v>20</v>
      </c>
      <c r="AA3061" s="326">
        <f t="shared" si="505"/>
        <v>4</v>
      </c>
      <c r="AB3061" s="288">
        <f t="shared" si="497"/>
        <v>42830.833333326016</v>
      </c>
      <c r="AC3061" s="321" t="str">
        <f t="shared" si="506"/>
        <v>WEEKDAY</v>
      </c>
      <c r="AD3061" s="295">
        <v>100.66527749999999</v>
      </c>
      <c r="AE3061" s="295">
        <v>12.08</v>
      </c>
      <c r="AF3061" s="283">
        <v>0</v>
      </c>
      <c r="AG3061" s="304">
        <v>0</v>
      </c>
      <c r="AH3061" s="305">
        <v>0</v>
      </c>
      <c r="AI3061" s="285">
        <f t="shared" si="498"/>
        <v>0</v>
      </c>
      <c r="AJ3061" s="286">
        <v>2984.5998598969068</v>
      </c>
      <c r="AK3061" s="286">
        <v>0</v>
      </c>
      <c r="AL3061" s="286">
        <v>0</v>
      </c>
      <c r="AM3061" s="327" t="str">
        <f t="shared" si="499"/>
        <v>NA</v>
      </c>
      <c r="AN3061" s="287">
        <f>AJ3061/'INPUTS Menu'!$I$21</f>
        <v>0.99486661996563563</v>
      </c>
    </row>
    <row r="3062" spans="3:40">
      <c r="C3062" s="82">
        <f t="shared" si="500"/>
        <v>20</v>
      </c>
      <c r="D3062" s="82">
        <f t="shared" si="501"/>
        <v>5</v>
      </c>
      <c r="E3062" s="139">
        <v>42861.833333333336</v>
      </c>
      <c r="F3062" s="163">
        <v>0</v>
      </c>
      <c r="G3062" s="163">
        <v>0</v>
      </c>
      <c r="H3062" s="163">
        <v>0</v>
      </c>
      <c r="I3062" s="163">
        <v>0</v>
      </c>
      <c r="J3062" s="163">
        <v>0</v>
      </c>
      <c r="K3062" s="163">
        <v>0</v>
      </c>
      <c r="L3062" s="163">
        <v>0</v>
      </c>
      <c r="M3062" s="163">
        <v>0</v>
      </c>
      <c r="N3062" s="314">
        <f t="shared" si="502"/>
        <v>0</v>
      </c>
      <c r="O3062" s="163">
        <v>0</v>
      </c>
      <c r="P3062" s="163">
        <v>0</v>
      </c>
      <c r="Q3062" s="163">
        <v>0</v>
      </c>
      <c r="R3062" s="163">
        <v>0</v>
      </c>
      <c r="S3062" s="163">
        <v>0</v>
      </c>
      <c r="T3062" s="163">
        <v>0</v>
      </c>
      <c r="U3062" s="163">
        <v>0</v>
      </c>
      <c r="V3062" s="315">
        <f>HLOOKUP(Dashboard!$H$22,$F$7:V3062,ROWS($F$7:V3062))</f>
        <v>0</v>
      </c>
      <c r="Y3062" s="296">
        <f t="shared" si="503"/>
        <v>3021</v>
      </c>
      <c r="Z3062" s="326">
        <f t="shared" si="504"/>
        <v>21</v>
      </c>
      <c r="AA3062" s="326">
        <f t="shared" si="505"/>
        <v>4</v>
      </c>
      <c r="AB3062" s="288">
        <f t="shared" si="497"/>
        <v>42830.87499999268</v>
      </c>
      <c r="AC3062" s="321" t="str">
        <f t="shared" si="506"/>
        <v>WEEKDAY</v>
      </c>
      <c r="AD3062" s="295">
        <v>126.87471350000001</v>
      </c>
      <c r="AE3062" s="295">
        <v>12.08</v>
      </c>
      <c r="AF3062" s="283">
        <v>0</v>
      </c>
      <c r="AG3062" s="304">
        <v>0</v>
      </c>
      <c r="AH3062" s="305">
        <v>0</v>
      </c>
      <c r="AI3062" s="285">
        <f t="shared" si="498"/>
        <v>0</v>
      </c>
      <c r="AJ3062" s="286">
        <v>2984.5998598969068</v>
      </c>
      <c r="AK3062" s="286">
        <v>0</v>
      </c>
      <c r="AL3062" s="286">
        <v>0</v>
      </c>
      <c r="AM3062" s="327" t="str">
        <f t="shared" si="499"/>
        <v>NA</v>
      </c>
      <c r="AN3062" s="287">
        <f>AJ3062/'INPUTS Menu'!$I$21</f>
        <v>0.99486661996563563</v>
      </c>
    </row>
    <row r="3063" spans="3:40">
      <c r="C3063" s="82">
        <f t="shared" si="500"/>
        <v>21</v>
      </c>
      <c r="D3063" s="82">
        <f t="shared" si="501"/>
        <v>5</v>
      </c>
      <c r="E3063" s="139">
        <v>42861.875</v>
      </c>
      <c r="F3063" s="163">
        <v>0</v>
      </c>
      <c r="G3063" s="163">
        <v>0</v>
      </c>
      <c r="H3063" s="163">
        <v>0</v>
      </c>
      <c r="I3063" s="163">
        <v>0</v>
      </c>
      <c r="J3063" s="163">
        <v>0</v>
      </c>
      <c r="K3063" s="163">
        <v>0</v>
      </c>
      <c r="L3063" s="163">
        <v>0</v>
      </c>
      <c r="M3063" s="163">
        <v>0</v>
      </c>
      <c r="N3063" s="314">
        <f t="shared" si="502"/>
        <v>0</v>
      </c>
      <c r="O3063" s="163">
        <v>0</v>
      </c>
      <c r="P3063" s="163">
        <v>0</v>
      </c>
      <c r="Q3063" s="163">
        <v>0</v>
      </c>
      <c r="R3063" s="163">
        <v>0</v>
      </c>
      <c r="S3063" s="163">
        <v>0</v>
      </c>
      <c r="T3063" s="163">
        <v>0</v>
      </c>
      <c r="U3063" s="163">
        <v>0</v>
      </c>
      <c r="V3063" s="315">
        <f>HLOOKUP(Dashboard!$H$22,$F$7:V3063,ROWS($F$7:V3063))</f>
        <v>0</v>
      </c>
      <c r="Y3063" s="296">
        <f t="shared" si="503"/>
        <v>3022</v>
      </c>
      <c r="Z3063" s="326">
        <f t="shared" si="504"/>
        <v>22</v>
      </c>
      <c r="AA3063" s="326">
        <f t="shared" si="505"/>
        <v>4</v>
      </c>
      <c r="AB3063" s="288">
        <f t="shared" si="497"/>
        <v>42830.916666659345</v>
      </c>
      <c r="AC3063" s="321" t="str">
        <f t="shared" si="506"/>
        <v>WEEKDAY</v>
      </c>
      <c r="AD3063" s="295">
        <v>33.006743</v>
      </c>
      <c r="AE3063" s="295">
        <v>12.08</v>
      </c>
      <c r="AF3063" s="283">
        <v>0</v>
      </c>
      <c r="AG3063" s="304">
        <v>0</v>
      </c>
      <c r="AH3063" s="305">
        <v>0</v>
      </c>
      <c r="AI3063" s="285">
        <f t="shared" si="498"/>
        <v>0</v>
      </c>
      <c r="AJ3063" s="286">
        <v>2984.5998598969068</v>
      </c>
      <c r="AK3063" s="286">
        <v>0</v>
      </c>
      <c r="AL3063" s="286">
        <v>0</v>
      </c>
      <c r="AM3063" s="327" t="str">
        <f t="shared" si="499"/>
        <v>NA</v>
      </c>
      <c r="AN3063" s="287">
        <f>AJ3063/'INPUTS Menu'!$I$21</f>
        <v>0.99486661996563563</v>
      </c>
    </row>
    <row r="3064" spans="3:40">
      <c r="C3064" s="82">
        <f t="shared" si="500"/>
        <v>22</v>
      </c>
      <c r="D3064" s="82">
        <f t="shared" si="501"/>
        <v>5</v>
      </c>
      <c r="E3064" s="139">
        <v>42861.916666666664</v>
      </c>
      <c r="F3064" s="163">
        <v>0</v>
      </c>
      <c r="G3064" s="163">
        <v>0</v>
      </c>
      <c r="H3064" s="163">
        <v>0</v>
      </c>
      <c r="I3064" s="163">
        <v>0</v>
      </c>
      <c r="J3064" s="163">
        <v>0</v>
      </c>
      <c r="K3064" s="163">
        <v>0</v>
      </c>
      <c r="L3064" s="163">
        <v>0</v>
      </c>
      <c r="M3064" s="163">
        <v>0</v>
      </c>
      <c r="N3064" s="314">
        <f t="shared" si="502"/>
        <v>0</v>
      </c>
      <c r="O3064" s="163">
        <v>0</v>
      </c>
      <c r="P3064" s="163">
        <v>0</v>
      </c>
      <c r="Q3064" s="163">
        <v>0</v>
      </c>
      <c r="R3064" s="163">
        <v>0</v>
      </c>
      <c r="S3064" s="163">
        <v>0</v>
      </c>
      <c r="T3064" s="163">
        <v>0</v>
      </c>
      <c r="U3064" s="163">
        <v>0</v>
      </c>
      <c r="V3064" s="315">
        <f>HLOOKUP(Dashboard!$H$22,$F$7:V3064,ROWS($F$7:V3064))</f>
        <v>0</v>
      </c>
      <c r="Y3064" s="296">
        <f t="shared" si="503"/>
        <v>3023</v>
      </c>
      <c r="Z3064" s="326">
        <f t="shared" si="504"/>
        <v>23</v>
      </c>
      <c r="AA3064" s="326">
        <f t="shared" si="505"/>
        <v>4</v>
      </c>
      <c r="AB3064" s="288">
        <f t="shared" si="497"/>
        <v>42830.958333326009</v>
      </c>
      <c r="AC3064" s="321" t="str">
        <f t="shared" si="506"/>
        <v>WEEKDAY</v>
      </c>
      <c r="AD3064" s="295">
        <v>26.9136615</v>
      </c>
      <c r="AE3064" s="299">
        <v>2.27</v>
      </c>
      <c r="AF3064" s="283">
        <v>0</v>
      </c>
      <c r="AG3064" s="304">
        <v>0</v>
      </c>
      <c r="AH3064" s="305">
        <v>0</v>
      </c>
      <c r="AI3064" s="285">
        <f t="shared" si="498"/>
        <v>0</v>
      </c>
      <c r="AJ3064" s="286">
        <v>2984.5998598969068</v>
      </c>
      <c r="AK3064" s="286">
        <v>0</v>
      </c>
      <c r="AL3064" s="286">
        <v>0</v>
      </c>
      <c r="AM3064" s="327" t="str">
        <f t="shared" si="499"/>
        <v>NA</v>
      </c>
      <c r="AN3064" s="287">
        <f>AJ3064/'INPUTS Menu'!$I$21</f>
        <v>0.99486661996563563</v>
      </c>
    </row>
    <row r="3065" spans="3:40">
      <c r="C3065" s="82">
        <f t="shared" si="500"/>
        <v>23</v>
      </c>
      <c r="D3065" s="82">
        <f t="shared" si="501"/>
        <v>5</v>
      </c>
      <c r="E3065" s="139">
        <v>42861.958333333336</v>
      </c>
      <c r="F3065" s="163">
        <v>0</v>
      </c>
      <c r="G3065" s="163">
        <v>0</v>
      </c>
      <c r="H3065" s="163">
        <v>0</v>
      </c>
      <c r="I3065" s="163">
        <v>0</v>
      </c>
      <c r="J3065" s="163">
        <v>0</v>
      </c>
      <c r="K3065" s="163">
        <v>0</v>
      </c>
      <c r="L3065" s="163">
        <v>0</v>
      </c>
      <c r="M3065" s="163">
        <v>0</v>
      </c>
      <c r="N3065" s="314">
        <f t="shared" si="502"/>
        <v>0</v>
      </c>
      <c r="O3065" s="163">
        <v>0</v>
      </c>
      <c r="P3065" s="163">
        <v>0</v>
      </c>
      <c r="Q3065" s="163">
        <v>0</v>
      </c>
      <c r="R3065" s="163">
        <v>0</v>
      </c>
      <c r="S3065" s="163">
        <v>0</v>
      </c>
      <c r="T3065" s="163">
        <v>0</v>
      </c>
      <c r="U3065" s="163">
        <v>0</v>
      </c>
      <c r="V3065" s="315">
        <f>HLOOKUP(Dashboard!$H$22,$F$7:V3065,ROWS($F$7:V3065))</f>
        <v>0</v>
      </c>
      <c r="Y3065" s="296">
        <f t="shared" si="503"/>
        <v>3024</v>
      </c>
      <c r="Z3065" s="326">
        <f t="shared" si="504"/>
        <v>0</v>
      </c>
      <c r="AA3065" s="326">
        <f t="shared" si="505"/>
        <v>4</v>
      </c>
      <c r="AB3065" s="288">
        <f t="shared" si="497"/>
        <v>42830.999999992673</v>
      </c>
      <c r="AC3065" s="321" t="str">
        <f t="shared" si="506"/>
        <v>WEEKDAY</v>
      </c>
      <c r="AD3065" s="295">
        <v>23.036245999999998</v>
      </c>
      <c r="AE3065" s="299">
        <v>2.27</v>
      </c>
      <c r="AF3065" s="283">
        <v>0</v>
      </c>
      <c r="AG3065" s="304">
        <v>0</v>
      </c>
      <c r="AH3065" s="305">
        <v>0</v>
      </c>
      <c r="AI3065" s="285">
        <f t="shared" si="498"/>
        <v>0</v>
      </c>
      <c r="AJ3065" s="286">
        <v>2984.5998598969068</v>
      </c>
      <c r="AK3065" s="286">
        <v>0</v>
      </c>
      <c r="AL3065" s="286">
        <v>0</v>
      </c>
      <c r="AM3065" s="327" t="str">
        <f t="shared" si="499"/>
        <v>NA</v>
      </c>
      <c r="AN3065" s="287">
        <f>AJ3065/'INPUTS Menu'!$I$21</f>
        <v>0.99486661996563563</v>
      </c>
    </row>
    <row r="3066" spans="3:40">
      <c r="C3066" s="82">
        <f t="shared" si="500"/>
        <v>0</v>
      </c>
      <c r="D3066" s="82">
        <f t="shared" si="501"/>
        <v>5</v>
      </c>
      <c r="E3066" s="139">
        <v>42862</v>
      </c>
      <c r="F3066" s="163">
        <v>0</v>
      </c>
      <c r="G3066" s="163">
        <v>0</v>
      </c>
      <c r="H3066" s="163">
        <v>0</v>
      </c>
      <c r="I3066" s="163">
        <v>0</v>
      </c>
      <c r="J3066" s="163">
        <v>0</v>
      </c>
      <c r="K3066" s="163">
        <v>0</v>
      </c>
      <c r="L3066" s="163">
        <v>0</v>
      </c>
      <c r="M3066" s="163">
        <v>0</v>
      </c>
      <c r="N3066" s="314">
        <f t="shared" si="502"/>
        <v>0</v>
      </c>
      <c r="O3066" s="163">
        <v>0</v>
      </c>
      <c r="P3066" s="163">
        <v>0</v>
      </c>
      <c r="Q3066" s="163">
        <v>0</v>
      </c>
      <c r="R3066" s="163">
        <v>0</v>
      </c>
      <c r="S3066" s="163">
        <v>0</v>
      </c>
      <c r="T3066" s="163">
        <v>0</v>
      </c>
      <c r="U3066" s="163">
        <v>0</v>
      </c>
      <c r="V3066" s="315">
        <f>HLOOKUP(Dashboard!$H$22,$F$7:V3066,ROWS($F$7:V3066))</f>
        <v>0</v>
      </c>
      <c r="Y3066" s="296">
        <f t="shared" si="503"/>
        <v>3025</v>
      </c>
      <c r="Z3066" s="326">
        <f t="shared" si="504"/>
        <v>1</v>
      </c>
      <c r="AA3066" s="326">
        <f t="shared" si="505"/>
        <v>4</v>
      </c>
      <c r="AB3066" s="288">
        <f t="shared" si="497"/>
        <v>42831.041666659337</v>
      </c>
      <c r="AC3066" s="321" t="str">
        <f t="shared" si="506"/>
        <v>WEEKDAY</v>
      </c>
      <c r="AD3066" s="295">
        <v>22.9777925</v>
      </c>
      <c r="AE3066" s="299">
        <v>2.27</v>
      </c>
      <c r="AF3066" s="283">
        <v>0</v>
      </c>
      <c r="AG3066" s="304">
        <v>0</v>
      </c>
      <c r="AH3066" s="305">
        <v>0</v>
      </c>
      <c r="AI3066" s="285">
        <f t="shared" si="498"/>
        <v>0</v>
      </c>
      <c r="AJ3066" s="286">
        <v>2984.5998598969068</v>
      </c>
      <c r="AK3066" s="286">
        <v>0</v>
      </c>
      <c r="AL3066" s="286">
        <v>0</v>
      </c>
      <c r="AM3066" s="327" t="str">
        <f t="shared" si="499"/>
        <v>NA</v>
      </c>
      <c r="AN3066" s="287">
        <f>AJ3066/'INPUTS Menu'!$I$21</f>
        <v>0.99486661996563563</v>
      </c>
    </row>
    <row r="3067" spans="3:40">
      <c r="C3067" s="82">
        <f t="shared" si="500"/>
        <v>1</v>
      </c>
      <c r="D3067" s="82">
        <f t="shared" si="501"/>
        <v>5</v>
      </c>
      <c r="E3067" s="139">
        <v>42862.041666666664</v>
      </c>
      <c r="F3067" s="163">
        <v>0</v>
      </c>
      <c r="G3067" s="163">
        <v>0</v>
      </c>
      <c r="H3067" s="163">
        <v>0</v>
      </c>
      <c r="I3067" s="163">
        <v>0</v>
      </c>
      <c r="J3067" s="163">
        <v>0</v>
      </c>
      <c r="K3067" s="163">
        <v>0</v>
      </c>
      <c r="L3067" s="163">
        <v>0</v>
      </c>
      <c r="M3067" s="163">
        <v>0</v>
      </c>
      <c r="N3067" s="314">
        <f t="shared" si="502"/>
        <v>0</v>
      </c>
      <c r="O3067" s="163">
        <v>0</v>
      </c>
      <c r="P3067" s="163">
        <v>0</v>
      </c>
      <c r="Q3067" s="163">
        <v>0</v>
      </c>
      <c r="R3067" s="163">
        <v>0</v>
      </c>
      <c r="S3067" s="163">
        <v>0</v>
      </c>
      <c r="T3067" s="163">
        <v>0</v>
      </c>
      <c r="U3067" s="163">
        <v>0</v>
      </c>
      <c r="V3067" s="315">
        <f>HLOOKUP(Dashboard!$H$22,$F$7:V3067,ROWS($F$7:V3067))</f>
        <v>0</v>
      </c>
      <c r="Y3067" s="296">
        <f t="shared" si="503"/>
        <v>3026</v>
      </c>
      <c r="Z3067" s="326">
        <f t="shared" si="504"/>
        <v>2</v>
      </c>
      <c r="AA3067" s="326">
        <f t="shared" si="505"/>
        <v>4</v>
      </c>
      <c r="AB3067" s="288">
        <f t="shared" si="497"/>
        <v>42831.083333326002</v>
      </c>
      <c r="AC3067" s="321" t="str">
        <f t="shared" si="506"/>
        <v>WEEKDAY</v>
      </c>
      <c r="AD3067" s="295">
        <v>22.646556</v>
      </c>
      <c r="AE3067" s="299">
        <v>2.27</v>
      </c>
      <c r="AF3067" s="283">
        <v>0</v>
      </c>
      <c r="AG3067" s="304">
        <v>0</v>
      </c>
      <c r="AH3067" s="305">
        <v>0</v>
      </c>
      <c r="AI3067" s="285">
        <f t="shared" si="498"/>
        <v>0</v>
      </c>
      <c r="AJ3067" s="286">
        <v>2984.5998598969068</v>
      </c>
      <c r="AK3067" s="286">
        <v>0</v>
      </c>
      <c r="AL3067" s="286">
        <v>0</v>
      </c>
      <c r="AM3067" s="327" t="str">
        <f t="shared" si="499"/>
        <v>NA</v>
      </c>
      <c r="AN3067" s="287">
        <f>AJ3067/'INPUTS Menu'!$I$21</f>
        <v>0.99486661996563563</v>
      </c>
    </row>
    <row r="3068" spans="3:40">
      <c r="C3068" s="82">
        <f t="shared" si="500"/>
        <v>2</v>
      </c>
      <c r="D3068" s="82">
        <f t="shared" si="501"/>
        <v>5</v>
      </c>
      <c r="E3068" s="139">
        <v>42862.083333333336</v>
      </c>
      <c r="F3068" s="163">
        <v>0</v>
      </c>
      <c r="G3068" s="163">
        <v>0</v>
      </c>
      <c r="H3068" s="163">
        <v>0</v>
      </c>
      <c r="I3068" s="163">
        <v>0</v>
      </c>
      <c r="J3068" s="163">
        <v>0</v>
      </c>
      <c r="K3068" s="163">
        <v>0</v>
      </c>
      <c r="L3068" s="163">
        <v>0</v>
      </c>
      <c r="M3068" s="163">
        <v>0</v>
      </c>
      <c r="N3068" s="314">
        <f t="shared" si="502"/>
        <v>0</v>
      </c>
      <c r="O3068" s="163">
        <v>0</v>
      </c>
      <c r="P3068" s="163">
        <v>0</v>
      </c>
      <c r="Q3068" s="163">
        <v>0</v>
      </c>
      <c r="R3068" s="163">
        <v>0</v>
      </c>
      <c r="S3068" s="163">
        <v>0</v>
      </c>
      <c r="T3068" s="163">
        <v>0</v>
      </c>
      <c r="U3068" s="163">
        <v>0</v>
      </c>
      <c r="V3068" s="315">
        <f>HLOOKUP(Dashboard!$H$22,$F$7:V3068,ROWS($F$7:V3068))</f>
        <v>0</v>
      </c>
      <c r="Y3068" s="296">
        <f t="shared" si="503"/>
        <v>3027</v>
      </c>
      <c r="Z3068" s="326">
        <f t="shared" si="504"/>
        <v>3</v>
      </c>
      <c r="AA3068" s="326">
        <f t="shared" si="505"/>
        <v>4</v>
      </c>
      <c r="AB3068" s="288">
        <f t="shared" si="497"/>
        <v>42831.124999992666</v>
      </c>
      <c r="AC3068" s="321" t="str">
        <f t="shared" si="506"/>
        <v>WEEKDAY</v>
      </c>
      <c r="AD3068" s="295">
        <v>22.011918000000001</v>
      </c>
      <c r="AE3068" s="299">
        <v>2.27</v>
      </c>
      <c r="AF3068" s="283">
        <v>0</v>
      </c>
      <c r="AG3068" s="304">
        <v>0</v>
      </c>
      <c r="AH3068" s="305">
        <v>0</v>
      </c>
      <c r="AI3068" s="285">
        <f t="shared" si="498"/>
        <v>0</v>
      </c>
      <c r="AJ3068" s="286">
        <v>2984.5998598969068</v>
      </c>
      <c r="AK3068" s="286">
        <v>0</v>
      </c>
      <c r="AL3068" s="286">
        <v>0</v>
      </c>
      <c r="AM3068" s="327" t="str">
        <f t="shared" si="499"/>
        <v>NA</v>
      </c>
      <c r="AN3068" s="287">
        <f>AJ3068/'INPUTS Menu'!$I$21</f>
        <v>0.99486661996563563</v>
      </c>
    </row>
    <row r="3069" spans="3:40">
      <c r="C3069" s="82">
        <f t="shared" si="500"/>
        <v>3</v>
      </c>
      <c r="D3069" s="82">
        <f t="shared" si="501"/>
        <v>5</v>
      </c>
      <c r="E3069" s="139">
        <v>42862.125</v>
      </c>
      <c r="F3069" s="163">
        <v>0</v>
      </c>
      <c r="G3069" s="163">
        <v>0</v>
      </c>
      <c r="H3069" s="163">
        <v>0</v>
      </c>
      <c r="I3069" s="163">
        <v>0</v>
      </c>
      <c r="J3069" s="163">
        <v>0</v>
      </c>
      <c r="K3069" s="163">
        <v>0</v>
      </c>
      <c r="L3069" s="163">
        <v>0</v>
      </c>
      <c r="M3069" s="163">
        <v>0</v>
      </c>
      <c r="N3069" s="314">
        <f t="shared" si="502"/>
        <v>0</v>
      </c>
      <c r="O3069" s="163">
        <v>0</v>
      </c>
      <c r="P3069" s="163">
        <v>0</v>
      </c>
      <c r="Q3069" s="163">
        <v>0</v>
      </c>
      <c r="R3069" s="163">
        <v>0</v>
      </c>
      <c r="S3069" s="163">
        <v>0</v>
      </c>
      <c r="T3069" s="163">
        <v>0</v>
      </c>
      <c r="U3069" s="163">
        <v>0</v>
      </c>
      <c r="V3069" s="315">
        <f>HLOOKUP(Dashboard!$H$22,$F$7:V3069,ROWS($F$7:V3069))</f>
        <v>0</v>
      </c>
      <c r="Y3069" s="296">
        <f t="shared" si="503"/>
        <v>3028</v>
      </c>
      <c r="Z3069" s="326">
        <f t="shared" si="504"/>
        <v>4</v>
      </c>
      <c r="AA3069" s="326">
        <f t="shared" si="505"/>
        <v>4</v>
      </c>
      <c r="AB3069" s="288">
        <f t="shared" si="497"/>
        <v>42831.16666665933</v>
      </c>
      <c r="AC3069" s="321" t="str">
        <f t="shared" si="506"/>
        <v>WEEKDAY</v>
      </c>
      <c r="AD3069" s="295">
        <v>21.9980005</v>
      </c>
      <c r="AE3069" s="299">
        <v>2.27</v>
      </c>
      <c r="AF3069" s="283">
        <v>0</v>
      </c>
      <c r="AG3069" s="304">
        <v>0</v>
      </c>
      <c r="AH3069" s="305">
        <v>0</v>
      </c>
      <c r="AI3069" s="285">
        <f t="shared" si="498"/>
        <v>0</v>
      </c>
      <c r="AJ3069" s="286">
        <v>2984.5998598969068</v>
      </c>
      <c r="AK3069" s="286">
        <v>0</v>
      </c>
      <c r="AL3069" s="286">
        <v>0</v>
      </c>
      <c r="AM3069" s="327" t="str">
        <f t="shared" si="499"/>
        <v>NA</v>
      </c>
      <c r="AN3069" s="287">
        <f>AJ3069/'INPUTS Menu'!$I$21</f>
        <v>0.99486661996563563</v>
      </c>
    </row>
    <row r="3070" spans="3:40">
      <c r="C3070" s="82">
        <f t="shared" si="500"/>
        <v>4</v>
      </c>
      <c r="D3070" s="82">
        <f t="shared" si="501"/>
        <v>5</v>
      </c>
      <c r="E3070" s="139">
        <v>42862.166666666664</v>
      </c>
      <c r="F3070" s="163">
        <v>0</v>
      </c>
      <c r="G3070" s="163">
        <v>0</v>
      </c>
      <c r="H3070" s="163">
        <v>0</v>
      </c>
      <c r="I3070" s="163">
        <v>0</v>
      </c>
      <c r="J3070" s="163">
        <v>0</v>
      </c>
      <c r="K3070" s="163">
        <v>0</v>
      </c>
      <c r="L3070" s="163">
        <v>0</v>
      </c>
      <c r="M3070" s="163">
        <v>0</v>
      </c>
      <c r="N3070" s="314">
        <f t="shared" si="502"/>
        <v>0</v>
      </c>
      <c r="O3070" s="163">
        <v>0</v>
      </c>
      <c r="P3070" s="163">
        <v>0</v>
      </c>
      <c r="Q3070" s="163">
        <v>0</v>
      </c>
      <c r="R3070" s="163">
        <v>0</v>
      </c>
      <c r="S3070" s="163">
        <v>0</v>
      </c>
      <c r="T3070" s="163">
        <v>0</v>
      </c>
      <c r="U3070" s="163">
        <v>0</v>
      </c>
      <c r="V3070" s="315">
        <f>HLOOKUP(Dashboard!$H$22,$F$7:V3070,ROWS($F$7:V3070))</f>
        <v>0</v>
      </c>
      <c r="Y3070" s="296">
        <f t="shared" si="503"/>
        <v>3029</v>
      </c>
      <c r="Z3070" s="326">
        <f t="shared" si="504"/>
        <v>5</v>
      </c>
      <c r="AA3070" s="326">
        <f t="shared" si="505"/>
        <v>4</v>
      </c>
      <c r="AB3070" s="288">
        <f t="shared" si="497"/>
        <v>42831.208333325994</v>
      </c>
      <c r="AC3070" s="321" t="str">
        <f t="shared" si="506"/>
        <v>WEEKDAY</v>
      </c>
      <c r="AD3070" s="295">
        <v>22.4767625</v>
      </c>
      <c r="AE3070" s="299">
        <v>2.27</v>
      </c>
      <c r="AF3070" s="283">
        <v>0</v>
      </c>
      <c r="AG3070" s="304">
        <v>0</v>
      </c>
      <c r="AH3070" s="305">
        <v>0</v>
      </c>
      <c r="AI3070" s="285">
        <f t="shared" si="498"/>
        <v>0</v>
      </c>
      <c r="AJ3070" s="286">
        <v>2984.5998598969068</v>
      </c>
      <c r="AK3070" s="286">
        <v>0</v>
      </c>
      <c r="AL3070" s="286">
        <v>0</v>
      </c>
      <c r="AM3070" s="327" t="str">
        <f t="shared" si="499"/>
        <v>NA</v>
      </c>
      <c r="AN3070" s="287">
        <f>AJ3070/'INPUTS Menu'!$I$21</f>
        <v>0.99486661996563563</v>
      </c>
    </row>
    <row r="3071" spans="3:40">
      <c r="C3071" s="82">
        <f t="shared" si="500"/>
        <v>5</v>
      </c>
      <c r="D3071" s="82">
        <f t="shared" si="501"/>
        <v>5</v>
      </c>
      <c r="E3071" s="139">
        <v>42862.208333333336</v>
      </c>
      <c r="F3071" s="163">
        <v>119.76099597</v>
      </c>
      <c r="G3071" s="163">
        <v>0</v>
      </c>
      <c r="H3071" s="163">
        <v>0</v>
      </c>
      <c r="I3071" s="163">
        <v>0</v>
      </c>
      <c r="J3071" s="163">
        <v>0</v>
      </c>
      <c r="K3071" s="163">
        <v>0</v>
      </c>
      <c r="L3071" s="163">
        <v>0</v>
      </c>
      <c r="M3071" s="163">
        <v>0</v>
      </c>
      <c r="N3071" s="314">
        <f t="shared" si="502"/>
        <v>0</v>
      </c>
      <c r="O3071" s="163">
        <v>0</v>
      </c>
      <c r="P3071" s="163">
        <v>0</v>
      </c>
      <c r="Q3071" s="163">
        <v>0</v>
      </c>
      <c r="R3071" s="163">
        <v>0</v>
      </c>
      <c r="S3071" s="163">
        <v>0</v>
      </c>
      <c r="T3071" s="163">
        <v>119.76099597</v>
      </c>
      <c r="U3071" s="163">
        <v>0</v>
      </c>
      <c r="V3071" s="315">
        <f>HLOOKUP(Dashboard!$H$22,$F$7:V3071,ROWS($F$7:V3071))</f>
        <v>119.76099597</v>
      </c>
      <c r="Y3071" s="296">
        <f t="shared" si="503"/>
        <v>3030</v>
      </c>
      <c r="Z3071" s="326">
        <f t="shared" si="504"/>
        <v>6</v>
      </c>
      <c r="AA3071" s="326">
        <f t="shared" si="505"/>
        <v>4</v>
      </c>
      <c r="AB3071" s="288">
        <f t="shared" si="497"/>
        <v>42831.249999992659</v>
      </c>
      <c r="AC3071" s="321" t="str">
        <f t="shared" si="506"/>
        <v>WEEKDAY</v>
      </c>
      <c r="AD3071" s="295">
        <v>23.718203500000001</v>
      </c>
      <c r="AE3071" s="295">
        <v>20.45</v>
      </c>
      <c r="AF3071" s="283">
        <v>0</v>
      </c>
      <c r="AG3071" s="304">
        <v>0</v>
      </c>
      <c r="AH3071" s="305">
        <v>0</v>
      </c>
      <c r="AI3071" s="285">
        <f t="shared" si="498"/>
        <v>0</v>
      </c>
      <c r="AJ3071" s="286">
        <v>2984.5998598969068</v>
      </c>
      <c r="AK3071" s="286">
        <v>0</v>
      </c>
      <c r="AL3071" s="286">
        <v>0</v>
      </c>
      <c r="AM3071" s="327" t="str">
        <f t="shared" si="499"/>
        <v>NA</v>
      </c>
      <c r="AN3071" s="287">
        <f>AJ3071/'INPUTS Menu'!$I$21</f>
        <v>0.99486661996563563</v>
      </c>
    </row>
    <row r="3072" spans="3:40">
      <c r="C3072" s="82">
        <f t="shared" si="500"/>
        <v>6</v>
      </c>
      <c r="D3072" s="82">
        <f t="shared" si="501"/>
        <v>5</v>
      </c>
      <c r="E3072" s="139">
        <v>42862.25</v>
      </c>
      <c r="F3072" s="163">
        <v>614.39987861999987</v>
      </c>
      <c r="G3072" s="163">
        <v>37.933574579999998</v>
      </c>
      <c r="H3072" s="163">
        <v>94.351369860000005</v>
      </c>
      <c r="I3072" s="163">
        <v>86.57351208</v>
      </c>
      <c r="J3072" s="163">
        <v>329.82533694</v>
      </c>
      <c r="K3072" s="163">
        <v>19.158370999999999</v>
      </c>
      <c r="L3072" s="163">
        <v>212.29599999999999</v>
      </c>
      <c r="M3072" s="163">
        <v>90.789233040000013</v>
      </c>
      <c r="N3072" s="314">
        <f t="shared" si="502"/>
        <v>315.60404999999997</v>
      </c>
      <c r="O3072" s="163">
        <v>9.5791854999999995</v>
      </c>
      <c r="P3072" s="163">
        <v>60.468151589999998</v>
      </c>
      <c r="Q3072" s="163">
        <v>54.758332000000003</v>
      </c>
      <c r="R3072" s="163">
        <v>15.26973525</v>
      </c>
      <c r="S3072" s="163">
        <v>235.34773416000002</v>
      </c>
      <c r="T3072" s="163">
        <v>614.39987861999987</v>
      </c>
      <c r="U3072" s="163">
        <v>329.82533694</v>
      </c>
      <c r="V3072" s="315">
        <f>HLOOKUP(Dashboard!$H$22,$F$7:V3072,ROWS($F$7:V3072))</f>
        <v>614.39987861999987</v>
      </c>
      <c r="Y3072" s="296">
        <f t="shared" si="503"/>
        <v>3031</v>
      </c>
      <c r="Z3072" s="326">
        <f t="shared" si="504"/>
        <v>7</v>
      </c>
      <c r="AA3072" s="326">
        <f t="shared" si="505"/>
        <v>4</v>
      </c>
      <c r="AB3072" s="288">
        <f t="shared" si="497"/>
        <v>42831.291666659323</v>
      </c>
      <c r="AC3072" s="321" t="str">
        <f t="shared" si="506"/>
        <v>WEEKDAY</v>
      </c>
      <c r="AD3072" s="295">
        <v>39.623122500000001</v>
      </c>
      <c r="AE3072" s="295">
        <v>20.45</v>
      </c>
      <c r="AF3072" s="283">
        <v>222.15899999999999</v>
      </c>
      <c r="AG3072" s="304">
        <v>215.49422999999999</v>
      </c>
      <c r="AH3072" s="305">
        <v>0</v>
      </c>
      <c r="AI3072" s="285">
        <f t="shared" si="498"/>
        <v>215.49422999999999</v>
      </c>
      <c r="AJ3072" s="286">
        <v>2984.5998598969068</v>
      </c>
      <c r="AK3072" s="286">
        <v>0</v>
      </c>
      <c r="AL3072" s="286">
        <v>0</v>
      </c>
      <c r="AM3072" s="327" t="str">
        <f t="shared" si="499"/>
        <v>NA</v>
      </c>
      <c r="AN3072" s="287">
        <f>AJ3072/'INPUTS Menu'!$I$21</f>
        <v>0.99486661996563563</v>
      </c>
    </row>
    <row r="3073" spans="3:40">
      <c r="C3073" s="82">
        <f t="shared" si="500"/>
        <v>7</v>
      </c>
      <c r="D3073" s="82">
        <f t="shared" si="501"/>
        <v>5</v>
      </c>
      <c r="E3073" s="139">
        <v>42862.291666666664</v>
      </c>
      <c r="F3073" s="163">
        <v>843.8124548699999</v>
      </c>
      <c r="G3073" s="163">
        <v>133.40732724</v>
      </c>
      <c r="H3073" s="163">
        <v>90.174157919999999</v>
      </c>
      <c r="I3073" s="163">
        <v>162.24908930999999</v>
      </c>
      <c r="J3073" s="163">
        <v>1305.30398724</v>
      </c>
      <c r="K3073" s="163">
        <v>67.377437999999998</v>
      </c>
      <c r="L3073" s="163">
        <v>736.01499999999999</v>
      </c>
      <c r="M3073" s="163">
        <v>545.62779611999997</v>
      </c>
      <c r="N3073" s="314">
        <f t="shared" si="502"/>
        <v>319.97681</v>
      </c>
      <c r="O3073" s="163">
        <v>33.688718999999999</v>
      </c>
      <c r="P3073" s="163">
        <v>169.15257611999999</v>
      </c>
      <c r="Q3073" s="163">
        <v>188.16142199999999</v>
      </c>
      <c r="R3073" s="163">
        <v>42.715297</v>
      </c>
      <c r="S3073" s="163">
        <v>721.81190861999994</v>
      </c>
      <c r="T3073" s="163">
        <v>843.8124548699999</v>
      </c>
      <c r="U3073" s="163">
        <v>1305.30398724</v>
      </c>
      <c r="V3073" s="315">
        <f>HLOOKUP(Dashboard!$H$22,$F$7:V3073,ROWS($F$7:V3073))</f>
        <v>843.8124548699999</v>
      </c>
      <c r="Y3073" s="296">
        <f t="shared" si="503"/>
        <v>3032</v>
      </c>
      <c r="Z3073" s="326">
        <f t="shared" si="504"/>
        <v>8</v>
      </c>
      <c r="AA3073" s="326">
        <f t="shared" si="505"/>
        <v>4</v>
      </c>
      <c r="AB3073" s="288">
        <f t="shared" si="497"/>
        <v>42831.333333325987</v>
      </c>
      <c r="AC3073" s="321" t="str">
        <f t="shared" si="506"/>
        <v>WEEKDAY</v>
      </c>
      <c r="AD3073" s="295">
        <v>25.4105715</v>
      </c>
      <c r="AE3073" s="295">
        <v>20.45</v>
      </c>
      <c r="AF3073" s="283">
        <v>766.00599999999997</v>
      </c>
      <c r="AG3073" s="304">
        <v>743.02581999999995</v>
      </c>
      <c r="AH3073" s="305">
        <v>0</v>
      </c>
      <c r="AI3073" s="285">
        <f t="shared" si="498"/>
        <v>743.02581999999995</v>
      </c>
      <c r="AJ3073" s="286">
        <v>2984.5998598969068</v>
      </c>
      <c r="AK3073" s="286">
        <v>0</v>
      </c>
      <c r="AL3073" s="286">
        <v>0</v>
      </c>
      <c r="AM3073" s="327" t="str">
        <f t="shared" si="499"/>
        <v>NA</v>
      </c>
      <c r="AN3073" s="287">
        <f>AJ3073/'INPUTS Menu'!$I$21</f>
        <v>0.99486661996563563</v>
      </c>
    </row>
    <row r="3074" spans="3:40">
      <c r="C3074" s="82">
        <f t="shared" si="500"/>
        <v>8</v>
      </c>
      <c r="D3074" s="82">
        <f t="shared" si="501"/>
        <v>5</v>
      </c>
      <c r="E3074" s="139">
        <v>42862.333333333336</v>
      </c>
      <c r="F3074" s="163">
        <v>990.00006236999991</v>
      </c>
      <c r="G3074" s="163">
        <v>299.01765167999997</v>
      </c>
      <c r="H3074" s="163">
        <v>541.57071374999998</v>
      </c>
      <c r="I3074" s="163">
        <v>150.66562500000001</v>
      </c>
      <c r="J3074" s="163">
        <v>1758.4330499999999</v>
      </c>
      <c r="K3074" s="163">
        <v>151.01901599999999</v>
      </c>
      <c r="L3074" s="163">
        <v>918.23599999999999</v>
      </c>
      <c r="M3074" s="163">
        <v>392.54499305999997</v>
      </c>
      <c r="N3074" s="314">
        <f t="shared" si="502"/>
        <v>486.19115999999997</v>
      </c>
      <c r="O3074" s="163">
        <v>75.509507999999997</v>
      </c>
      <c r="P3074" s="163">
        <v>207.81738152999998</v>
      </c>
      <c r="Q3074" s="163">
        <v>233.6688125</v>
      </c>
      <c r="R3074" s="163">
        <v>52.479136749999995</v>
      </c>
      <c r="S3074" s="163">
        <v>887.5994737499999</v>
      </c>
      <c r="T3074" s="163">
        <v>990.00006236999991</v>
      </c>
      <c r="U3074" s="163">
        <v>1758.4330499999999</v>
      </c>
      <c r="V3074" s="315">
        <f>HLOOKUP(Dashboard!$H$22,$F$7:V3074,ROWS($F$7:V3074))</f>
        <v>990.00006236999991</v>
      </c>
      <c r="Y3074" s="296">
        <f t="shared" si="503"/>
        <v>3033</v>
      </c>
      <c r="Z3074" s="326">
        <f t="shared" si="504"/>
        <v>9</v>
      </c>
      <c r="AA3074" s="326">
        <f t="shared" si="505"/>
        <v>4</v>
      </c>
      <c r="AB3074" s="288">
        <f t="shared" si="497"/>
        <v>42831.374999992651</v>
      </c>
      <c r="AC3074" s="321" t="str">
        <f t="shared" si="506"/>
        <v>WEEKDAY</v>
      </c>
      <c r="AD3074" s="295">
        <v>23.804492</v>
      </c>
      <c r="AE3074" s="295">
        <v>11.33</v>
      </c>
      <c r="AF3074" s="283">
        <v>958.24</v>
      </c>
      <c r="AG3074" s="304">
        <v>929.49279999999999</v>
      </c>
      <c r="AH3074" s="305">
        <v>0</v>
      </c>
      <c r="AI3074" s="285">
        <f t="shared" si="498"/>
        <v>929.49279999999999</v>
      </c>
      <c r="AJ3074" s="286">
        <v>2984.5998598969068</v>
      </c>
      <c r="AK3074" s="286">
        <v>0</v>
      </c>
      <c r="AL3074" s="286">
        <v>0</v>
      </c>
      <c r="AM3074" s="327" t="str">
        <f t="shared" si="499"/>
        <v>NA</v>
      </c>
      <c r="AN3074" s="287">
        <f>AJ3074/'INPUTS Menu'!$I$21</f>
        <v>0.99486661996563563</v>
      </c>
    </row>
    <row r="3075" spans="3:40">
      <c r="C3075" s="82">
        <f t="shared" si="500"/>
        <v>9</v>
      </c>
      <c r="D3075" s="82">
        <f t="shared" si="501"/>
        <v>5</v>
      </c>
      <c r="E3075" s="139">
        <v>42862.375</v>
      </c>
      <c r="F3075" s="163">
        <v>990.00006236999991</v>
      </c>
      <c r="G3075" s="163">
        <v>1353.4380347399999</v>
      </c>
      <c r="H3075" s="163">
        <v>924.99090749999993</v>
      </c>
      <c r="I3075" s="163">
        <v>308.95864362000003</v>
      </c>
      <c r="J3075" s="163">
        <v>1963.8474074999999</v>
      </c>
      <c r="K3075" s="163">
        <v>683.55456299999992</v>
      </c>
      <c r="L3075" s="163">
        <v>966.61699999999996</v>
      </c>
      <c r="M3075" s="163">
        <v>811.32164388000001</v>
      </c>
      <c r="N3075" s="314">
        <f t="shared" si="502"/>
        <v>492.97825</v>
      </c>
      <c r="O3075" s="163">
        <v>341.77728149999996</v>
      </c>
      <c r="P3075" s="163">
        <v>281.79740556000002</v>
      </c>
      <c r="Q3075" s="163">
        <v>250.00001574999999</v>
      </c>
      <c r="R3075" s="163">
        <v>71.160961</v>
      </c>
      <c r="S3075" s="163">
        <v>956.07010124999999</v>
      </c>
      <c r="T3075" s="163">
        <v>990.00006236999991</v>
      </c>
      <c r="U3075" s="163">
        <v>1963.8474074999999</v>
      </c>
      <c r="V3075" s="315">
        <f>HLOOKUP(Dashboard!$H$22,$F$7:V3075,ROWS($F$7:V3075))</f>
        <v>990.00006236999991</v>
      </c>
      <c r="Y3075" s="296">
        <f t="shared" si="503"/>
        <v>3034</v>
      </c>
      <c r="Z3075" s="326">
        <f t="shared" si="504"/>
        <v>10</v>
      </c>
      <c r="AA3075" s="326">
        <f t="shared" si="505"/>
        <v>4</v>
      </c>
      <c r="AB3075" s="288">
        <f t="shared" si="497"/>
        <v>42831.416666659316</v>
      </c>
      <c r="AC3075" s="321" t="str">
        <f t="shared" si="506"/>
        <v>WEEKDAY</v>
      </c>
      <c r="AD3075" s="295">
        <v>24.633975</v>
      </c>
      <c r="AE3075" s="295">
        <v>11.33</v>
      </c>
      <c r="AF3075" s="283">
        <v>1009.5</v>
      </c>
      <c r="AG3075" s="304">
        <v>979.21499999999992</v>
      </c>
      <c r="AH3075" s="305">
        <v>0</v>
      </c>
      <c r="AI3075" s="285">
        <f t="shared" si="498"/>
        <v>979.21499999999992</v>
      </c>
      <c r="AJ3075" s="286">
        <v>2984.5998598969068</v>
      </c>
      <c r="AK3075" s="286">
        <v>0</v>
      </c>
      <c r="AL3075" s="286">
        <v>0</v>
      </c>
      <c r="AM3075" s="327" t="str">
        <f t="shared" si="499"/>
        <v>NA</v>
      </c>
      <c r="AN3075" s="287">
        <f>AJ3075/'INPUTS Menu'!$I$21</f>
        <v>0.99486661996563563</v>
      </c>
    </row>
    <row r="3076" spans="3:40">
      <c r="C3076" s="82">
        <f t="shared" si="500"/>
        <v>10</v>
      </c>
      <c r="D3076" s="82">
        <f t="shared" si="501"/>
        <v>5</v>
      </c>
      <c r="E3076" s="139">
        <v>42862.416666666664</v>
      </c>
      <c r="F3076" s="163">
        <v>990.00006236999991</v>
      </c>
      <c r="G3076" s="163">
        <v>521.42916474000003</v>
      </c>
      <c r="H3076" s="163">
        <v>934.77971861999993</v>
      </c>
      <c r="I3076" s="163">
        <v>297.15722486999999</v>
      </c>
      <c r="J3076" s="163">
        <v>1948.1706347399997</v>
      </c>
      <c r="K3076" s="163">
        <v>263.34806300000002</v>
      </c>
      <c r="L3076" s="163">
        <v>964.36500000000001</v>
      </c>
      <c r="M3076" s="163">
        <v>1139.37404724</v>
      </c>
      <c r="N3076" s="314">
        <f t="shared" si="502"/>
        <v>816.14344999999992</v>
      </c>
      <c r="O3076" s="163">
        <v>131.67403150000001</v>
      </c>
      <c r="P3076" s="163">
        <v>345.34253555999993</v>
      </c>
      <c r="Q3076" s="163">
        <v>250.00001574999999</v>
      </c>
      <c r="R3076" s="163">
        <v>87.207710999999989</v>
      </c>
      <c r="S3076" s="163">
        <v>959.88741749999997</v>
      </c>
      <c r="T3076" s="163">
        <v>990.00006236999991</v>
      </c>
      <c r="U3076" s="163">
        <v>1948.1706347399997</v>
      </c>
      <c r="V3076" s="315">
        <f>HLOOKUP(Dashboard!$H$22,$F$7:V3076,ROWS($F$7:V3076))</f>
        <v>990.00006236999991</v>
      </c>
      <c r="Y3076" s="296">
        <f t="shared" si="503"/>
        <v>3035</v>
      </c>
      <c r="Z3076" s="326">
        <f t="shared" si="504"/>
        <v>11</v>
      </c>
      <c r="AA3076" s="326">
        <f t="shared" si="505"/>
        <v>4</v>
      </c>
      <c r="AB3076" s="288">
        <f t="shared" si="497"/>
        <v>42831.45833332598</v>
      </c>
      <c r="AC3076" s="321" t="str">
        <f t="shared" si="506"/>
        <v>WEEKDAY</v>
      </c>
      <c r="AD3076" s="295">
        <v>22.938823499999998</v>
      </c>
      <c r="AE3076" s="295">
        <v>11.33</v>
      </c>
      <c r="AF3076" s="283">
        <v>1007.04</v>
      </c>
      <c r="AG3076" s="304">
        <v>976.82879999999989</v>
      </c>
      <c r="AH3076" s="305">
        <v>0</v>
      </c>
      <c r="AI3076" s="285">
        <f t="shared" si="498"/>
        <v>976.82879999999989</v>
      </c>
      <c r="AJ3076" s="286">
        <v>2984.5998598969068</v>
      </c>
      <c r="AK3076" s="286">
        <v>0</v>
      </c>
      <c r="AL3076" s="286">
        <v>0</v>
      </c>
      <c r="AM3076" s="327" t="str">
        <f t="shared" si="499"/>
        <v>NA</v>
      </c>
      <c r="AN3076" s="287">
        <f>AJ3076/'INPUTS Menu'!$I$21</f>
        <v>0.99486661996563563</v>
      </c>
    </row>
    <row r="3077" spans="3:40">
      <c r="C3077" s="82">
        <f t="shared" si="500"/>
        <v>11</v>
      </c>
      <c r="D3077" s="82">
        <f t="shared" si="501"/>
        <v>5</v>
      </c>
      <c r="E3077" s="139">
        <v>42862.458333333336</v>
      </c>
      <c r="F3077" s="163">
        <v>988.8761025</v>
      </c>
      <c r="G3077" s="163">
        <v>598.09259861999999</v>
      </c>
      <c r="H3077" s="163">
        <v>953.78060249999999</v>
      </c>
      <c r="I3077" s="163">
        <v>377.15111180999997</v>
      </c>
      <c r="J3077" s="163">
        <v>1826.1037575</v>
      </c>
      <c r="K3077" s="163">
        <v>302.06696899999997</v>
      </c>
      <c r="L3077" s="163">
        <v>954.73199999999997</v>
      </c>
      <c r="M3077" s="163">
        <v>1498.1644022400001</v>
      </c>
      <c r="N3077" s="314">
        <f t="shared" si="502"/>
        <v>779.36590000000001</v>
      </c>
      <c r="O3077" s="163">
        <v>151.03348449999999</v>
      </c>
      <c r="P3077" s="163">
        <v>702.32004611999992</v>
      </c>
      <c r="Q3077" s="163">
        <v>250.00001574999999</v>
      </c>
      <c r="R3077" s="163">
        <v>177.35354699999999</v>
      </c>
      <c r="S3077" s="163">
        <v>962.62284986999998</v>
      </c>
      <c r="T3077" s="163">
        <v>988.8761025</v>
      </c>
      <c r="U3077" s="163">
        <v>1826.1037575</v>
      </c>
      <c r="V3077" s="315">
        <f>HLOOKUP(Dashboard!$H$22,$F$7:V3077,ROWS($F$7:V3077))</f>
        <v>988.8761025</v>
      </c>
      <c r="Y3077" s="296">
        <f t="shared" si="503"/>
        <v>3036</v>
      </c>
      <c r="Z3077" s="326">
        <f t="shared" si="504"/>
        <v>12</v>
      </c>
      <c r="AA3077" s="326">
        <f t="shared" si="505"/>
        <v>4</v>
      </c>
      <c r="AB3077" s="288">
        <f t="shared" si="497"/>
        <v>42831.499999992644</v>
      </c>
      <c r="AC3077" s="321" t="str">
        <f t="shared" si="506"/>
        <v>WEEKDAY</v>
      </c>
      <c r="AD3077" s="295">
        <v>22.9276895</v>
      </c>
      <c r="AE3077" s="295">
        <v>11.33</v>
      </c>
      <c r="AF3077" s="283">
        <v>996.77</v>
      </c>
      <c r="AG3077" s="304">
        <v>966.86689999999999</v>
      </c>
      <c r="AH3077" s="305">
        <v>0</v>
      </c>
      <c r="AI3077" s="285">
        <f t="shared" si="498"/>
        <v>966.86689999999999</v>
      </c>
      <c r="AJ3077" s="286">
        <v>2984.5998598969068</v>
      </c>
      <c r="AK3077" s="286">
        <v>0</v>
      </c>
      <c r="AL3077" s="286">
        <v>0</v>
      </c>
      <c r="AM3077" s="327" t="str">
        <f t="shared" si="499"/>
        <v>NA</v>
      </c>
      <c r="AN3077" s="287">
        <f>AJ3077/'INPUTS Menu'!$I$21</f>
        <v>0.99486661996563563</v>
      </c>
    </row>
    <row r="3078" spans="3:40">
      <c r="C3078" s="82">
        <f t="shared" si="500"/>
        <v>12</v>
      </c>
      <c r="D3078" s="82">
        <f t="shared" si="501"/>
        <v>5</v>
      </c>
      <c r="E3078" s="139">
        <v>42862.5</v>
      </c>
      <c r="F3078" s="163">
        <v>896.22342611999989</v>
      </c>
      <c r="G3078" s="163">
        <v>626.15321999999992</v>
      </c>
      <c r="H3078" s="163">
        <v>866.56271624999999</v>
      </c>
      <c r="I3078" s="163">
        <v>898.65814499999999</v>
      </c>
      <c r="J3078" s="163">
        <v>1666.13238</v>
      </c>
      <c r="K3078" s="163">
        <v>316.23899999999998</v>
      </c>
      <c r="L3078" s="163">
        <v>942.22199999999998</v>
      </c>
      <c r="M3078" s="163">
        <v>1183.481145</v>
      </c>
      <c r="N3078" s="314">
        <f t="shared" si="502"/>
        <v>787.20834999999988</v>
      </c>
      <c r="O3078" s="163">
        <v>158.11949999999999</v>
      </c>
      <c r="P3078" s="163">
        <v>729.99481500000002</v>
      </c>
      <c r="Q3078" s="163">
        <v>250.00001574999999</v>
      </c>
      <c r="R3078" s="163">
        <v>184.34212500000001</v>
      </c>
      <c r="S3078" s="163">
        <v>954.14981111999998</v>
      </c>
      <c r="T3078" s="163">
        <v>896.22342611999989</v>
      </c>
      <c r="U3078" s="163">
        <v>1666.13238</v>
      </c>
      <c r="V3078" s="315">
        <f>HLOOKUP(Dashboard!$H$22,$F$7:V3078,ROWS($F$7:V3078))</f>
        <v>896.22342611999989</v>
      </c>
      <c r="Y3078" s="296">
        <f t="shared" si="503"/>
        <v>3037</v>
      </c>
      <c r="Z3078" s="326">
        <f t="shared" si="504"/>
        <v>13</v>
      </c>
      <c r="AA3078" s="326">
        <f t="shared" si="505"/>
        <v>4</v>
      </c>
      <c r="AB3078" s="288">
        <f t="shared" si="497"/>
        <v>42831.541666659308</v>
      </c>
      <c r="AC3078" s="321" t="str">
        <f t="shared" si="506"/>
        <v>WEEKDAY</v>
      </c>
      <c r="AD3078" s="295">
        <v>23.019544999999994</v>
      </c>
      <c r="AE3078" s="295">
        <v>11.33</v>
      </c>
      <c r="AF3078" s="283">
        <v>983.46199999999999</v>
      </c>
      <c r="AG3078" s="304">
        <v>953.95813999999996</v>
      </c>
      <c r="AH3078" s="305">
        <v>0</v>
      </c>
      <c r="AI3078" s="285">
        <f t="shared" si="498"/>
        <v>953.95813999999996</v>
      </c>
      <c r="AJ3078" s="286">
        <v>2984.5998598969068</v>
      </c>
      <c r="AK3078" s="286">
        <v>0</v>
      </c>
      <c r="AL3078" s="286">
        <v>0</v>
      </c>
      <c r="AM3078" s="327" t="str">
        <f t="shared" si="499"/>
        <v>NA</v>
      </c>
      <c r="AN3078" s="287">
        <f>AJ3078/'INPUTS Menu'!$I$21</f>
        <v>0.99486661996563563</v>
      </c>
    </row>
    <row r="3079" spans="3:40">
      <c r="C3079" s="82">
        <f t="shared" si="500"/>
        <v>13</v>
      </c>
      <c r="D3079" s="82">
        <f t="shared" si="501"/>
        <v>5</v>
      </c>
      <c r="E3079" s="139">
        <v>42862.541666666664</v>
      </c>
      <c r="F3079" s="163">
        <v>719.52661736999994</v>
      </c>
      <c r="G3079" s="163">
        <v>599.24619611999992</v>
      </c>
      <c r="H3079" s="163">
        <v>944.73862362</v>
      </c>
      <c r="I3079" s="163">
        <v>279.59109749999999</v>
      </c>
      <c r="J3079" s="163">
        <v>1778.7901724999999</v>
      </c>
      <c r="K3079" s="163">
        <v>302.64959399999998</v>
      </c>
      <c r="L3079" s="163">
        <v>938.68600000000004</v>
      </c>
      <c r="M3079" s="163">
        <v>974.08587474000012</v>
      </c>
      <c r="N3079" s="314">
        <f t="shared" si="502"/>
        <v>838.47769999999991</v>
      </c>
      <c r="O3079" s="163">
        <v>151.32479699999999</v>
      </c>
      <c r="P3079" s="163">
        <v>653.91343875000007</v>
      </c>
      <c r="Q3079" s="163">
        <v>250.00001574999999</v>
      </c>
      <c r="R3079" s="163">
        <v>165.12965625000001</v>
      </c>
      <c r="S3079" s="163">
        <v>951.52371236999988</v>
      </c>
      <c r="T3079" s="163">
        <v>719.52661736999994</v>
      </c>
      <c r="U3079" s="163">
        <v>1778.7901724999999</v>
      </c>
      <c r="V3079" s="315">
        <f>HLOOKUP(Dashboard!$H$22,$F$7:V3079,ROWS($F$7:V3079))</f>
        <v>719.52661736999994</v>
      </c>
      <c r="Y3079" s="296">
        <f t="shared" si="503"/>
        <v>3038</v>
      </c>
      <c r="Z3079" s="326">
        <f t="shared" si="504"/>
        <v>14</v>
      </c>
      <c r="AA3079" s="326">
        <f t="shared" si="505"/>
        <v>4</v>
      </c>
      <c r="AB3079" s="288">
        <f t="shared" si="497"/>
        <v>42831.583333325972</v>
      </c>
      <c r="AC3079" s="321" t="str">
        <f t="shared" si="506"/>
        <v>WEEKDAY</v>
      </c>
      <c r="AD3079" s="295">
        <v>23.283977499999999</v>
      </c>
      <c r="AE3079" s="295">
        <v>1.96</v>
      </c>
      <c r="AF3079" s="283">
        <v>979.69500000000005</v>
      </c>
      <c r="AG3079" s="304">
        <v>950.30415000000005</v>
      </c>
      <c r="AH3079" s="305">
        <v>0</v>
      </c>
      <c r="AI3079" s="285">
        <f t="shared" si="498"/>
        <v>950.30415000000005</v>
      </c>
      <c r="AJ3079" s="286">
        <v>2984.5998598969068</v>
      </c>
      <c r="AK3079" s="286">
        <v>0</v>
      </c>
      <c r="AL3079" s="286">
        <v>0</v>
      </c>
      <c r="AM3079" s="327" t="str">
        <f t="shared" si="499"/>
        <v>NA</v>
      </c>
      <c r="AN3079" s="287">
        <f>AJ3079/'INPUTS Menu'!$I$21</f>
        <v>0.99486661996563563</v>
      </c>
    </row>
    <row r="3080" spans="3:40">
      <c r="C3080" s="82">
        <f t="shared" si="500"/>
        <v>14</v>
      </c>
      <c r="D3080" s="82">
        <f t="shared" si="501"/>
        <v>5</v>
      </c>
      <c r="E3080" s="139">
        <v>42862.583333333336</v>
      </c>
      <c r="F3080" s="163">
        <v>454.70096694</v>
      </c>
      <c r="G3080" s="163">
        <v>721.73784474000001</v>
      </c>
      <c r="H3080" s="163">
        <v>915.67760624999994</v>
      </c>
      <c r="I3080" s="163">
        <v>459.63902555999999</v>
      </c>
      <c r="J3080" s="163">
        <v>1281.2563922399997</v>
      </c>
      <c r="K3080" s="163">
        <v>364.51406300000002</v>
      </c>
      <c r="L3080" s="163">
        <v>943.21699999999998</v>
      </c>
      <c r="M3080" s="163">
        <v>826.73916137999993</v>
      </c>
      <c r="N3080" s="314">
        <f t="shared" si="502"/>
        <v>757.31586000000004</v>
      </c>
      <c r="O3080" s="163">
        <v>182.25703150000001</v>
      </c>
      <c r="P3080" s="163">
        <v>493.18969193999999</v>
      </c>
      <c r="Q3080" s="163">
        <v>248.567375</v>
      </c>
      <c r="R3080" s="163">
        <v>124.5428515</v>
      </c>
      <c r="S3080" s="163">
        <v>954.01411874999997</v>
      </c>
      <c r="T3080" s="163">
        <v>454.70096694</v>
      </c>
      <c r="U3080" s="163">
        <v>1281.2563922399997</v>
      </c>
      <c r="V3080" s="315">
        <f>HLOOKUP(Dashboard!$H$22,$F$7:V3080,ROWS($F$7:V3080))</f>
        <v>454.70096694</v>
      </c>
      <c r="Y3080" s="296">
        <f t="shared" si="503"/>
        <v>3039</v>
      </c>
      <c r="Z3080" s="326">
        <f t="shared" si="504"/>
        <v>15</v>
      </c>
      <c r="AA3080" s="326">
        <f t="shared" si="505"/>
        <v>4</v>
      </c>
      <c r="AB3080" s="288">
        <f t="shared" si="497"/>
        <v>42831.624999992637</v>
      </c>
      <c r="AC3080" s="321" t="str">
        <f t="shared" si="506"/>
        <v>WEEKDAY</v>
      </c>
      <c r="AD3080" s="295">
        <v>26.944279999999999</v>
      </c>
      <c r="AE3080" s="295">
        <v>1.96</v>
      </c>
      <c r="AF3080" s="283">
        <v>984.50099999999998</v>
      </c>
      <c r="AG3080" s="304">
        <v>954.96596999999997</v>
      </c>
      <c r="AH3080" s="305">
        <v>0</v>
      </c>
      <c r="AI3080" s="285">
        <f t="shared" si="498"/>
        <v>954.96596999999997</v>
      </c>
      <c r="AJ3080" s="286">
        <v>2984.5998598969068</v>
      </c>
      <c r="AK3080" s="286">
        <v>0</v>
      </c>
      <c r="AL3080" s="286">
        <v>0</v>
      </c>
      <c r="AM3080" s="327" t="str">
        <f t="shared" si="499"/>
        <v>NA</v>
      </c>
      <c r="AN3080" s="287">
        <f>AJ3080/'INPUTS Menu'!$I$21</f>
        <v>0.99486661996563563</v>
      </c>
    </row>
    <row r="3081" spans="3:40">
      <c r="C3081" s="82">
        <f t="shared" si="500"/>
        <v>15</v>
      </c>
      <c r="D3081" s="82">
        <f t="shared" si="501"/>
        <v>5</v>
      </c>
      <c r="E3081" s="139">
        <v>42862.625</v>
      </c>
      <c r="F3081" s="163">
        <v>750.38640236999993</v>
      </c>
      <c r="G3081" s="163">
        <v>1029.5660925</v>
      </c>
      <c r="H3081" s="163">
        <v>874.63672361999988</v>
      </c>
      <c r="I3081" s="163">
        <v>203.20927208999998</v>
      </c>
      <c r="J3081" s="163">
        <v>1399.5518625</v>
      </c>
      <c r="K3081" s="163">
        <v>519.98287500000004</v>
      </c>
      <c r="L3081" s="163">
        <v>952.57500000000005</v>
      </c>
      <c r="M3081" s="163">
        <v>1571.43751974</v>
      </c>
      <c r="N3081" s="314">
        <f t="shared" si="502"/>
        <v>990.3519</v>
      </c>
      <c r="O3081" s="163">
        <v>259.99143750000002</v>
      </c>
      <c r="P3081" s="163">
        <v>452.43965249999997</v>
      </c>
      <c r="Q3081" s="163">
        <v>243.63534375</v>
      </c>
      <c r="R3081" s="163">
        <v>114.2524375</v>
      </c>
      <c r="S3081" s="163">
        <v>929.00572875</v>
      </c>
      <c r="T3081" s="163">
        <v>750.38640236999993</v>
      </c>
      <c r="U3081" s="163">
        <v>1399.5518625</v>
      </c>
      <c r="V3081" s="315">
        <f>HLOOKUP(Dashboard!$H$22,$F$7:V3081,ROWS($F$7:V3081))</f>
        <v>750.38640236999993</v>
      </c>
      <c r="Y3081" s="296">
        <f t="shared" si="503"/>
        <v>3040</v>
      </c>
      <c r="Z3081" s="326">
        <f t="shared" si="504"/>
        <v>16</v>
      </c>
      <c r="AA3081" s="326">
        <f t="shared" si="505"/>
        <v>4</v>
      </c>
      <c r="AB3081" s="288">
        <f t="shared" si="497"/>
        <v>42831.666666659301</v>
      </c>
      <c r="AC3081" s="321" t="str">
        <f t="shared" si="506"/>
        <v>WEEKDAY</v>
      </c>
      <c r="AD3081" s="295">
        <v>30.251078</v>
      </c>
      <c r="AE3081" s="295">
        <v>1.96</v>
      </c>
      <c r="AF3081" s="283">
        <v>994.45</v>
      </c>
      <c r="AG3081" s="304">
        <v>964.61649999999997</v>
      </c>
      <c r="AH3081" s="305">
        <v>0</v>
      </c>
      <c r="AI3081" s="285">
        <f t="shared" si="498"/>
        <v>964.61649999999997</v>
      </c>
      <c r="AJ3081" s="286">
        <v>2984.5998598969068</v>
      </c>
      <c r="AK3081" s="286">
        <v>0</v>
      </c>
      <c r="AL3081" s="286">
        <v>0</v>
      </c>
      <c r="AM3081" s="327" t="str">
        <f t="shared" si="499"/>
        <v>NA</v>
      </c>
      <c r="AN3081" s="287">
        <f>AJ3081/'INPUTS Menu'!$I$21</f>
        <v>0.99486661996563563</v>
      </c>
    </row>
    <row r="3082" spans="3:40">
      <c r="C3082" s="82">
        <f t="shared" si="500"/>
        <v>16</v>
      </c>
      <c r="D3082" s="82">
        <f t="shared" si="501"/>
        <v>5</v>
      </c>
      <c r="E3082" s="139">
        <v>42862.666666666664</v>
      </c>
      <c r="F3082" s="163">
        <v>643.04039250000005</v>
      </c>
      <c r="G3082" s="163">
        <v>240.71540723999999</v>
      </c>
      <c r="H3082" s="163">
        <v>669.27236112000003</v>
      </c>
      <c r="I3082" s="163">
        <v>183.14944362</v>
      </c>
      <c r="J3082" s="163">
        <v>1350.1866272399998</v>
      </c>
      <c r="K3082" s="163">
        <v>121.573438</v>
      </c>
      <c r="L3082" s="163">
        <v>962.04100000000005</v>
      </c>
      <c r="M3082" s="163">
        <v>1233.9050625</v>
      </c>
      <c r="N3082" s="314">
        <f t="shared" si="502"/>
        <v>652.2609799999999</v>
      </c>
      <c r="O3082" s="163">
        <v>60.786718999999998</v>
      </c>
      <c r="P3082" s="163">
        <v>208.23902846999999</v>
      </c>
      <c r="Q3082" s="163">
        <v>231.97146875000001</v>
      </c>
      <c r="R3082" s="163">
        <v>52.585613250000002</v>
      </c>
      <c r="S3082" s="163">
        <v>829.55701124999996</v>
      </c>
      <c r="T3082" s="163">
        <v>643.04039250000005</v>
      </c>
      <c r="U3082" s="163">
        <v>1350.1866272399998</v>
      </c>
      <c r="V3082" s="315">
        <f>HLOOKUP(Dashboard!$H$22,$F$7:V3082,ROWS($F$7:V3082))</f>
        <v>643.04039250000005</v>
      </c>
      <c r="Y3082" s="296">
        <f t="shared" si="503"/>
        <v>3041</v>
      </c>
      <c r="Z3082" s="326">
        <f t="shared" si="504"/>
        <v>17</v>
      </c>
      <c r="AA3082" s="326">
        <f t="shared" si="505"/>
        <v>4</v>
      </c>
      <c r="AB3082" s="288">
        <f t="shared" si="497"/>
        <v>42831.708333325965</v>
      </c>
      <c r="AC3082" s="321" t="str">
        <f t="shared" si="506"/>
        <v>WEEKDAY</v>
      </c>
      <c r="AD3082" s="295">
        <v>30.239944000000001</v>
      </c>
      <c r="AE3082" s="295">
        <v>19.93</v>
      </c>
      <c r="AF3082" s="283">
        <v>1004.68</v>
      </c>
      <c r="AG3082" s="304">
        <v>974.53959999999995</v>
      </c>
      <c r="AH3082" s="305">
        <v>0</v>
      </c>
      <c r="AI3082" s="285">
        <f t="shared" si="498"/>
        <v>974.53959999999995</v>
      </c>
      <c r="AJ3082" s="286">
        <v>2984.5998598969068</v>
      </c>
      <c r="AK3082" s="286">
        <v>0</v>
      </c>
      <c r="AL3082" s="286">
        <v>0</v>
      </c>
      <c r="AM3082" s="327" t="str">
        <f t="shared" si="499"/>
        <v>NA</v>
      </c>
      <c r="AN3082" s="287">
        <f>AJ3082/'INPUTS Menu'!$I$21</f>
        <v>0.99486661996563563</v>
      </c>
    </row>
    <row r="3083" spans="3:40">
      <c r="C3083" s="82">
        <f t="shared" si="500"/>
        <v>17</v>
      </c>
      <c r="D3083" s="82">
        <f t="shared" si="501"/>
        <v>5</v>
      </c>
      <c r="E3083" s="139">
        <v>42862.708333333336</v>
      </c>
      <c r="F3083" s="163">
        <v>371.10072681000003</v>
      </c>
      <c r="G3083" s="163">
        <v>1408.188375</v>
      </c>
      <c r="H3083" s="163">
        <v>165.63074318999998</v>
      </c>
      <c r="I3083" s="163">
        <v>125.43692931</v>
      </c>
      <c r="J3083" s="163">
        <v>462.34986137999999</v>
      </c>
      <c r="K3083" s="163">
        <v>711.20624999999995</v>
      </c>
      <c r="L3083" s="163">
        <v>891.58399999999995</v>
      </c>
      <c r="M3083" s="163">
        <v>706.59270000000004</v>
      </c>
      <c r="N3083" s="314">
        <f t="shared" si="502"/>
        <v>602.32731999999999</v>
      </c>
      <c r="O3083" s="163">
        <v>355.60312499999998</v>
      </c>
      <c r="P3083" s="163">
        <v>236.34409194</v>
      </c>
      <c r="Q3083" s="163">
        <v>188.08548449999998</v>
      </c>
      <c r="R3083" s="163">
        <v>59.682851499999998</v>
      </c>
      <c r="S3083" s="163">
        <v>657.82715624999992</v>
      </c>
      <c r="T3083" s="163">
        <v>371.10072681000003</v>
      </c>
      <c r="U3083" s="163">
        <v>462.34986137999999</v>
      </c>
      <c r="V3083" s="315">
        <f>HLOOKUP(Dashboard!$H$22,$F$7:V3083,ROWS($F$7:V3083))</f>
        <v>371.10072681000003</v>
      </c>
      <c r="Y3083" s="296">
        <f t="shared" si="503"/>
        <v>3042</v>
      </c>
      <c r="Z3083" s="326">
        <f t="shared" si="504"/>
        <v>18</v>
      </c>
      <c r="AA3083" s="326">
        <f t="shared" si="505"/>
        <v>4</v>
      </c>
      <c r="AB3083" s="288">
        <f t="shared" si="497"/>
        <v>42831.749999992629</v>
      </c>
      <c r="AC3083" s="321" t="str">
        <f t="shared" si="506"/>
        <v>WEEKDAY</v>
      </c>
      <c r="AD3083" s="295">
        <v>32.697774500000001</v>
      </c>
      <c r="AE3083" s="295">
        <v>19.93</v>
      </c>
      <c r="AF3083" s="283">
        <v>930.005</v>
      </c>
      <c r="AG3083" s="304">
        <v>902.10484999999994</v>
      </c>
      <c r="AH3083" s="305">
        <v>0</v>
      </c>
      <c r="AI3083" s="285">
        <f t="shared" si="498"/>
        <v>902.10484999999994</v>
      </c>
      <c r="AJ3083" s="286">
        <v>2984.5998598969068</v>
      </c>
      <c r="AK3083" s="286">
        <v>0</v>
      </c>
      <c r="AL3083" s="286">
        <v>0</v>
      </c>
      <c r="AM3083" s="327" t="str">
        <f t="shared" si="499"/>
        <v>NA</v>
      </c>
      <c r="AN3083" s="287">
        <f>AJ3083/'INPUTS Menu'!$I$21</f>
        <v>0.99486661996563563</v>
      </c>
    </row>
    <row r="3084" spans="3:40">
      <c r="C3084" s="82">
        <f t="shared" si="500"/>
        <v>18</v>
      </c>
      <c r="D3084" s="82">
        <f t="shared" si="501"/>
        <v>5</v>
      </c>
      <c r="E3084" s="139">
        <v>42862.75</v>
      </c>
      <c r="F3084" s="163">
        <v>10.88655084</v>
      </c>
      <c r="G3084" s="163">
        <v>92.614909859999997</v>
      </c>
      <c r="H3084" s="163">
        <v>61.047962909999995</v>
      </c>
      <c r="I3084" s="163">
        <v>24.903500489999999</v>
      </c>
      <c r="J3084" s="163">
        <v>91.318845420000002</v>
      </c>
      <c r="K3084" s="163">
        <v>46.775207000000002</v>
      </c>
      <c r="L3084" s="163">
        <v>682.10500000000002</v>
      </c>
      <c r="M3084" s="163">
        <v>320.49529974000001</v>
      </c>
      <c r="N3084" s="314">
        <f t="shared" si="502"/>
        <v>548.37689</v>
      </c>
      <c r="O3084" s="163">
        <v>23.387603500000001</v>
      </c>
      <c r="P3084" s="163">
        <v>164.06577000000001</v>
      </c>
      <c r="Q3084" s="163">
        <v>73.004000000000005</v>
      </c>
      <c r="R3084" s="163">
        <v>41.430750000000003</v>
      </c>
      <c r="S3084" s="163">
        <v>187.82049527999999</v>
      </c>
      <c r="T3084" s="163">
        <v>10.88655084</v>
      </c>
      <c r="U3084" s="163">
        <v>91.318845420000002</v>
      </c>
      <c r="V3084" s="315">
        <f>HLOOKUP(Dashboard!$H$22,$F$7:V3084,ROWS($F$7:V3084))</f>
        <v>10.88655084</v>
      </c>
      <c r="Y3084" s="296">
        <f t="shared" si="503"/>
        <v>3043</v>
      </c>
      <c r="Z3084" s="326">
        <f t="shared" si="504"/>
        <v>19</v>
      </c>
      <c r="AA3084" s="326">
        <f t="shared" si="505"/>
        <v>4</v>
      </c>
      <c r="AB3084" s="288">
        <f t="shared" si="497"/>
        <v>42831.791666659294</v>
      </c>
      <c r="AC3084" s="321" t="str">
        <f t="shared" si="506"/>
        <v>WEEKDAY</v>
      </c>
      <c r="AD3084" s="295">
        <v>26.944280000000003</v>
      </c>
      <c r="AE3084" s="295">
        <v>19.93</v>
      </c>
      <c r="AF3084" s="283">
        <v>709.404</v>
      </c>
      <c r="AG3084" s="304">
        <v>688.12188000000003</v>
      </c>
      <c r="AH3084" s="305">
        <v>0</v>
      </c>
      <c r="AI3084" s="285">
        <f t="shared" si="498"/>
        <v>688.12188000000003</v>
      </c>
      <c r="AJ3084" s="286">
        <v>2984.5998598969068</v>
      </c>
      <c r="AK3084" s="286">
        <v>0</v>
      </c>
      <c r="AL3084" s="286">
        <v>0</v>
      </c>
      <c r="AM3084" s="327" t="str">
        <f t="shared" si="499"/>
        <v>NA</v>
      </c>
      <c r="AN3084" s="287">
        <f>AJ3084/'INPUTS Menu'!$I$21</f>
        <v>0.99486661996563563</v>
      </c>
    </row>
    <row r="3085" spans="3:40">
      <c r="C3085" s="82">
        <f t="shared" si="500"/>
        <v>19</v>
      </c>
      <c r="D3085" s="82">
        <f t="shared" si="501"/>
        <v>5</v>
      </c>
      <c r="E3085" s="139">
        <v>42862.791666666664</v>
      </c>
      <c r="F3085" s="163">
        <v>0</v>
      </c>
      <c r="G3085" s="163">
        <v>0</v>
      </c>
      <c r="H3085" s="163">
        <v>4.9794802200000001</v>
      </c>
      <c r="I3085" s="163">
        <v>0</v>
      </c>
      <c r="J3085" s="163">
        <v>0</v>
      </c>
      <c r="K3085" s="163">
        <v>0</v>
      </c>
      <c r="L3085" s="163">
        <v>0</v>
      </c>
      <c r="M3085" s="163">
        <v>0</v>
      </c>
      <c r="N3085" s="314">
        <f t="shared" si="502"/>
        <v>184.30776</v>
      </c>
      <c r="O3085" s="163">
        <v>0</v>
      </c>
      <c r="P3085" s="163">
        <v>9.8114405399999995</v>
      </c>
      <c r="Q3085" s="163">
        <v>0</v>
      </c>
      <c r="R3085" s="163">
        <v>2.4776365</v>
      </c>
      <c r="S3085" s="163">
        <v>0</v>
      </c>
      <c r="T3085" s="163">
        <v>0</v>
      </c>
      <c r="U3085" s="163">
        <v>0</v>
      </c>
      <c r="V3085" s="315">
        <f>HLOOKUP(Dashboard!$H$22,$F$7:V3085,ROWS($F$7:V3085))</f>
        <v>0</v>
      </c>
      <c r="Y3085" s="296">
        <f t="shared" si="503"/>
        <v>3044</v>
      </c>
      <c r="Z3085" s="326">
        <f t="shared" si="504"/>
        <v>20</v>
      </c>
      <c r="AA3085" s="326">
        <f t="shared" si="505"/>
        <v>4</v>
      </c>
      <c r="AB3085" s="288">
        <f t="shared" si="497"/>
        <v>42831.833333325958</v>
      </c>
      <c r="AC3085" s="321" t="str">
        <f t="shared" si="506"/>
        <v>WEEKDAY</v>
      </c>
      <c r="AD3085" s="295">
        <v>24.1524295</v>
      </c>
      <c r="AE3085" s="295">
        <v>12.08</v>
      </c>
      <c r="AF3085" s="283">
        <v>0</v>
      </c>
      <c r="AG3085" s="304">
        <v>0</v>
      </c>
      <c r="AH3085" s="305">
        <v>0</v>
      </c>
      <c r="AI3085" s="285">
        <f t="shared" si="498"/>
        <v>0</v>
      </c>
      <c r="AJ3085" s="286">
        <v>2984.5998598969068</v>
      </c>
      <c r="AK3085" s="286">
        <v>0</v>
      </c>
      <c r="AL3085" s="286">
        <v>0</v>
      </c>
      <c r="AM3085" s="327" t="str">
        <f t="shared" si="499"/>
        <v>NA</v>
      </c>
      <c r="AN3085" s="287">
        <f>AJ3085/'INPUTS Menu'!$I$21</f>
        <v>0.99486661996563563</v>
      </c>
    </row>
    <row r="3086" spans="3:40">
      <c r="C3086" s="82">
        <f t="shared" si="500"/>
        <v>20</v>
      </c>
      <c r="D3086" s="82">
        <f t="shared" si="501"/>
        <v>5</v>
      </c>
      <c r="E3086" s="139">
        <v>42862.833333333336</v>
      </c>
      <c r="F3086" s="163">
        <v>0</v>
      </c>
      <c r="G3086" s="163">
        <v>0</v>
      </c>
      <c r="H3086" s="163">
        <v>0</v>
      </c>
      <c r="I3086" s="163">
        <v>0</v>
      </c>
      <c r="J3086" s="163">
        <v>0</v>
      </c>
      <c r="K3086" s="163">
        <v>0</v>
      </c>
      <c r="L3086" s="163">
        <v>0</v>
      </c>
      <c r="M3086" s="163">
        <v>0</v>
      </c>
      <c r="N3086" s="314">
        <f t="shared" si="502"/>
        <v>0</v>
      </c>
      <c r="O3086" s="163">
        <v>0</v>
      </c>
      <c r="P3086" s="163">
        <v>0</v>
      </c>
      <c r="Q3086" s="163">
        <v>0</v>
      </c>
      <c r="R3086" s="163">
        <v>0</v>
      </c>
      <c r="S3086" s="163">
        <v>0</v>
      </c>
      <c r="T3086" s="163">
        <v>0</v>
      </c>
      <c r="U3086" s="163">
        <v>0</v>
      </c>
      <c r="V3086" s="315">
        <f>HLOOKUP(Dashboard!$H$22,$F$7:V3086,ROWS($F$7:V3086))</f>
        <v>0</v>
      </c>
      <c r="Y3086" s="296">
        <f t="shared" si="503"/>
        <v>3045</v>
      </c>
      <c r="Z3086" s="326">
        <f t="shared" si="504"/>
        <v>21</v>
      </c>
      <c r="AA3086" s="326">
        <f t="shared" si="505"/>
        <v>4</v>
      </c>
      <c r="AB3086" s="288">
        <f t="shared" si="497"/>
        <v>42831.874999992622</v>
      </c>
      <c r="AC3086" s="321" t="str">
        <f t="shared" si="506"/>
        <v>WEEKDAY</v>
      </c>
      <c r="AD3086" s="295">
        <v>26.490569499999999</v>
      </c>
      <c r="AE3086" s="295">
        <v>12.08</v>
      </c>
      <c r="AF3086" s="283">
        <v>0</v>
      </c>
      <c r="AG3086" s="304">
        <v>0</v>
      </c>
      <c r="AH3086" s="305">
        <v>0</v>
      </c>
      <c r="AI3086" s="285">
        <f t="shared" si="498"/>
        <v>0</v>
      </c>
      <c r="AJ3086" s="286">
        <v>2984.5998598969068</v>
      </c>
      <c r="AK3086" s="286">
        <v>0</v>
      </c>
      <c r="AL3086" s="286">
        <v>0</v>
      </c>
      <c r="AM3086" s="327" t="str">
        <f t="shared" si="499"/>
        <v>NA</v>
      </c>
      <c r="AN3086" s="287">
        <f>AJ3086/'INPUTS Menu'!$I$21</f>
        <v>0.99486661996563563</v>
      </c>
    </row>
    <row r="3087" spans="3:40">
      <c r="C3087" s="82">
        <f t="shared" si="500"/>
        <v>21</v>
      </c>
      <c r="D3087" s="82">
        <f t="shared" si="501"/>
        <v>5</v>
      </c>
      <c r="E3087" s="139">
        <v>42862.875</v>
      </c>
      <c r="F3087" s="163">
        <v>0</v>
      </c>
      <c r="G3087" s="163">
        <v>0</v>
      </c>
      <c r="H3087" s="163">
        <v>0</v>
      </c>
      <c r="I3087" s="163">
        <v>0</v>
      </c>
      <c r="J3087" s="163">
        <v>0</v>
      </c>
      <c r="K3087" s="163">
        <v>0</v>
      </c>
      <c r="L3087" s="163">
        <v>0</v>
      </c>
      <c r="M3087" s="163">
        <v>0</v>
      </c>
      <c r="N3087" s="314">
        <f t="shared" si="502"/>
        <v>0</v>
      </c>
      <c r="O3087" s="163">
        <v>0</v>
      </c>
      <c r="P3087" s="163">
        <v>0</v>
      </c>
      <c r="Q3087" s="163">
        <v>0</v>
      </c>
      <c r="R3087" s="163">
        <v>0</v>
      </c>
      <c r="S3087" s="163">
        <v>0</v>
      </c>
      <c r="T3087" s="163">
        <v>0</v>
      </c>
      <c r="U3087" s="163">
        <v>0</v>
      </c>
      <c r="V3087" s="315">
        <f>HLOOKUP(Dashboard!$H$22,$F$7:V3087,ROWS($F$7:V3087))</f>
        <v>0</v>
      </c>
      <c r="Y3087" s="296">
        <f t="shared" si="503"/>
        <v>3046</v>
      </c>
      <c r="Z3087" s="326">
        <f t="shared" si="504"/>
        <v>22</v>
      </c>
      <c r="AA3087" s="326">
        <f t="shared" si="505"/>
        <v>4</v>
      </c>
      <c r="AB3087" s="288">
        <f t="shared" si="497"/>
        <v>42831.916666659286</v>
      </c>
      <c r="AC3087" s="321" t="str">
        <f t="shared" si="506"/>
        <v>WEEKDAY</v>
      </c>
      <c r="AD3087" s="295">
        <v>22.7272775</v>
      </c>
      <c r="AE3087" s="295">
        <v>12.08</v>
      </c>
      <c r="AF3087" s="283">
        <v>0</v>
      </c>
      <c r="AG3087" s="304">
        <v>0</v>
      </c>
      <c r="AH3087" s="305">
        <v>0</v>
      </c>
      <c r="AI3087" s="285">
        <f t="shared" si="498"/>
        <v>0</v>
      </c>
      <c r="AJ3087" s="286">
        <v>2984.5998598969068</v>
      </c>
      <c r="AK3087" s="286">
        <v>0</v>
      </c>
      <c r="AL3087" s="286">
        <v>0</v>
      </c>
      <c r="AM3087" s="327" t="str">
        <f t="shared" si="499"/>
        <v>NA</v>
      </c>
      <c r="AN3087" s="287">
        <f>AJ3087/'INPUTS Menu'!$I$21</f>
        <v>0.99486661996563563</v>
      </c>
    </row>
    <row r="3088" spans="3:40">
      <c r="C3088" s="82">
        <f t="shared" si="500"/>
        <v>22</v>
      </c>
      <c r="D3088" s="82">
        <f t="shared" si="501"/>
        <v>5</v>
      </c>
      <c r="E3088" s="139">
        <v>42862.916666666664</v>
      </c>
      <c r="F3088" s="163">
        <v>0</v>
      </c>
      <c r="G3088" s="163">
        <v>0</v>
      </c>
      <c r="H3088" s="163">
        <v>0</v>
      </c>
      <c r="I3088" s="163">
        <v>0</v>
      </c>
      <c r="J3088" s="163">
        <v>0</v>
      </c>
      <c r="K3088" s="163">
        <v>0</v>
      </c>
      <c r="L3088" s="163">
        <v>0</v>
      </c>
      <c r="M3088" s="163">
        <v>0</v>
      </c>
      <c r="N3088" s="314">
        <f t="shared" si="502"/>
        <v>0</v>
      </c>
      <c r="O3088" s="163">
        <v>0</v>
      </c>
      <c r="P3088" s="163">
        <v>0</v>
      </c>
      <c r="Q3088" s="163">
        <v>0</v>
      </c>
      <c r="R3088" s="163">
        <v>0</v>
      </c>
      <c r="S3088" s="163">
        <v>0</v>
      </c>
      <c r="T3088" s="163">
        <v>0</v>
      </c>
      <c r="U3088" s="163">
        <v>0</v>
      </c>
      <c r="V3088" s="315">
        <f>HLOOKUP(Dashboard!$H$22,$F$7:V3088,ROWS($F$7:V3088))</f>
        <v>0</v>
      </c>
      <c r="Y3088" s="296">
        <f t="shared" si="503"/>
        <v>3047</v>
      </c>
      <c r="Z3088" s="326">
        <f t="shared" si="504"/>
        <v>23</v>
      </c>
      <c r="AA3088" s="326">
        <f t="shared" si="505"/>
        <v>4</v>
      </c>
      <c r="AB3088" s="288">
        <f t="shared" si="497"/>
        <v>42831.958333325951</v>
      </c>
      <c r="AC3088" s="321" t="str">
        <f t="shared" si="506"/>
        <v>WEEKDAY</v>
      </c>
      <c r="AD3088" s="295">
        <v>21.001507499999995</v>
      </c>
      <c r="AE3088" s="299">
        <v>2.27</v>
      </c>
      <c r="AF3088" s="283">
        <v>0</v>
      </c>
      <c r="AG3088" s="304">
        <v>0</v>
      </c>
      <c r="AH3088" s="305">
        <v>0</v>
      </c>
      <c r="AI3088" s="285">
        <f t="shared" si="498"/>
        <v>0</v>
      </c>
      <c r="AJ3088" s="286">
        <v>2984.5998598969068</v>
      </c>
      <c r="AK3088" s="286">
        <v>0</v>
      </c>
      <c r="AL3088" s="286">
        <v>0</v>
      </c>
      <c r="AM3088" s="327" t="str">
        <f t="shared" si="499"/>
        <v>NA</v>
      </c>
      <c r="AN3088" s="287">
        <f>AJ3088/'INPUTS Menu'!$I$21</f>
        <v>0.99486661996563563</v>
      </c>
    </row>
    <row r="3089" spans="3:40">
      <c r="C3089" s="82">
        <f t="shared" si="500"/>
        <v>23</v>
      </c>
      <c r="D3089" s="82">
        <f t="shared" si="501"/>
        <v>5</v>
      </c>
      <c r="E3089" s="139">
        <v>42862.958333333336</v>
      </c>
      <c r="F3089" s="163">
        <v>0</v>
      </c>
      <c r="G3089" s="163">
        <v>0</v>
      </c>
      <c r="H3089" s="163">
        <v>0</v>
      </c>
      <c r="I3089" s="163">
        <v>0</v>
      </c>
      <c r="J3089" s="163">
        <v>0</v>
      </c>
      <c r="K3089" s="163">
        <v>0</v>
      </c>
      <c r="L3089" s="163">
        <v>0</v>
      </c>
      <c r="M3089" s="163">
        <v>0</v>
      </c>
      <c r="N3089" s="314">
        <f t="shared" si="502"/>
        <v>0</v>
      </c>
      <c r="O3089" s="163">
        <v>0</v>
      </c>
      <c r="P3089" s="163">
        <v>0</v>
      </c>
      <c r="Q3089" s="163">
        <v>0</v>
      </c>
      <c r="R3089" s="163">
        <v>0</v>
      </c>
      <c r="S3089" s="163">
        <v>0</v>
      </c>
      <c r="T3089" s="163">
        <v>0</v>
      </c>
      <c r="U3089" s="163">
        <v>0</v>
      </c>
      <c r="V3089" s="315">
        <f>HLOOKUP(Dashboard!$H$22,$F$7:V3089,ROWS($F$7:V3089))</f>
        <v>0</v>
      </c>
      <c r="Y3089" s="296">
        <f t="shared" si="503"/>
        <v>3048</v>
      </c>
      <c r="Z3089" s="326">
        <f t="shared" si="504"/>
        <v>0</v>
      </c>
      <c r="AA3089" s="326">
        <f t="shared" si="505"/>
        <v>4</v>
      </c>
      <c r="AB3089" s="288">
        <f t="shared" si="497"/>
        <v>42831.999999992615</v>
      </c>
      <c r="AC3089" s="321" t="str">
        <f t="shared" si="506"/>
        <v>WEEKDAY</v>
      </c>
      <c r="AD3089" s="295">
        <v>19.328624000000001</v>
      </c>
      <c r="AE3089" s="299">
        <v>2.27</v>
      </c>
      <c r="AF3089" s="283">
        <v>0</v>
      </c>
      <c r="AG3089" s="304">
        <v>0</v>
      </c>
      <c r="AH3089" s="305">
        <v>0</v>
      </c>
      <c r="AI3089" s="285">
        <f t="shared" si="498"/>
        <v>0</v>
      </c>
      <c r="AJ3089" s="286">
        <v>2984.5998598969068</v>
      </c>
      <c r="AK3089" s="286">
        <v>0</v>
      </c>
      <c r="AL3089" s="286">
        <v>0</v>
      </c>
      <c r="AM3089" s="327" t="str">
        <f t="shared" si="499"/>
        <v>NA</v>
      </c>
      <c r="AN3089" s="287">
        <f>AJ3089/'INPUTS Menu'!$I$21</f>
        <v>0.99486661996563563</v>
      </c>
    </row>
    <row r="3090" spans="3:40">
      <c r="C3090" s="82">
        <f t="shared" si="500"/>
        <v>0</v>
      </c>
      <c r="D3090" s="82">
        <f t="shared" si="501"/>
        <v>5</v>
      </c>
      <c r="E3090" s="139">
        <v>42863</v>
      </c>
      <c r="F3090" s="163">
        <v>0</v>
      </c>
      <c r="G3090" s="163">
        <v>0</v>
      </c>
      <c r="H3090" s="163">
        <v>0</v>
      </c>
      <c r="I3090" s="163">
        <v>0</v>
      </c>
      <c r="J3090" s="163">
        <v>0</v>
      </c>
      <c r="K3090" s="163">
        <v>0</v>
      </c>
      <c r="L3090" s="163">
        <v>0</v>
      </c>
      <c r="M3090" s="163">
        <v>0</v>
      </c>
      <c r="N3090" s="314">
        <f t="shared" si="502"/>
        <v>0</v>
      </c>
      <c r="O3090" s="163">
        <v>0</v>
      </c>
      <c r="P3090" s="163">
        <v>0</v>
      </c>
      <c r="Q3090" s="163">
        <v>0</v>
      </c>
      <c r="R3090" s="163">
        <v>0</v>
      </c>
      <c r="S3090" s="163">
        <v>0</v>
      </c>
      <c r="T3090" s="163">
        <v>0</v>
      </c>
      <c r="U3090" s="163">
        <v>0</v>
      </c>
      <c r="V3090" s="315">
        <f>HLOOKUP(Dashboard!$H$22,$F$7:V3090,ROWS($F$7:V3090))</f>
        <v>0</v>
      </c>
      <c r="Y3090" s="296">
        <f t="shared" si="503"/>
        <v>3049</v>
      </c>
      <c r="Z3090" s="326">
        <f t="shared" si="504"/>
        <v>1</v>
      </c>
      <c r="AA3090" s="326">
        <f t="shared" si="505"/>
        <v>4</v>
      </c>
      <c r="AB3090" s="288">
        <f t="shared" si="497"/>
        <v>42832.041666659279</v>
      </c>
      <c r="AC3090" s="321" t="str">
        <f t="shared" si="506"/>
        <v>WEEKDAY</v>
      </c>
      <c r="AD3090" s="295">
        <v>18.950068000000002</v>
      </c>
      <c r="AE3090" s="299">
        <v>2.27</v>
      </c>
      <c r="AF3090" s="283">
        <v>0</v>
      </c>
      <c r="AG3090" s="304">
        <v>0</v>
      </c>
      <c r="AH3090" s="305">
        <v>0</v>
      </c>
      <c r="AI3090" s="285">
        <f t="shared" si="498"/>
        <v>0</v>
      </c>
      <c r="AJ3090" s="286">
        <v>2984.5998598969068</v>
      </c>
      <c r="AK3090" s="286">
        <v>0</v>
      </c>
      <c r="AL3090" s="286">
        <v>0</v>
      </c>
      <c r="AM3090" s="327" t="str">
        <f t="shared" si="499"/>
        <v>NA</v>
      </c>
      <c r="AN3090" s="287">
        <f>AJ3090/'INPUTS Menu'!$I$21</f>
        <v>0.99486661996563563</v>
      </c>
    </row>
    <row r="3091" spans="3:40">
      <c r="C3091" s="82">
        <f t="shared" si="500"/>
        <v>1</v>
      </c>
      <c r="D3091" s="82">
        <f t="shared" si="501"/>
        <v>5</v>
      </c>
      <c r="E3091" s="139">
        <v>42863.041666666664</v>
      </c>
      <c r="F3091" s="163">
        <v>0</v>
      </c>
      <c r="G3091" s="163">
        <v>0</v>
      </c>
      <c r="H3091" s="163">
        <v>0</v>
      </c>
      <c r="I3091" s="163">
        <v>0</v>
      </c>
      <c r="J3091" s="163">
        <v>0</v>
      </c>
      <c r="K3091" s="163">
        <v>0</v>
      </c>
      <c r="L3091" s="163">
        <v>0</v>
      </c>
      <c r="M3091" s="163">
        <v>0</v>
      </c>
      <c r="N3091" s="314">
        <f t="shared" si="502"/>
        <v>0</v>
      </c>
      <c r="O3091" s="163">
        <v>0</v>
      </c>
      <c r="P3091" s="163">
        <v>0</v>
      </c>
      <c r="Q3091" s="163">
        <v>0</v>
      </c>
      <c r="R3091" s="163">
        <v>0</v>
      </c>
      <c r="S3091" s="163">
        <v>0</v>
      </c>
      <c r="T3091" s="163">
        <v>0</v>
      </c>
      <c r="U3091" s="163">
        <v>0</v>
      </c>
      <c r="V3091" s="315">
        <f>HLOOKUP(Dashboard!$H$22,$F$7:V3091,ROWS($F$7:V3091))</f>
        <v>0</v>
      </c>
      <c r="Y3091" s="296">
        <f t="shared" si="503"/>
        <v>3050</v>
      </c>
      <c r="Z3091" s="326">
        <f t="shared" si="504"/>
        <v>2</v>
      </c>
      <c r="AA3091" s="326">
        <f t="shared" si="505"/>
        <v>4</v>
      </c>
      <c r="AB3091" s="288">
        <f t="shared" si="497"/>
        <v>42832.083333325943</v>
      </c>
      <c r="AC3091" s="321" t="str">
        <f t="shared" si="506"/>
        <v>WEEKDAY</v>
      </c>
      <c r="AD3091" s="295">
        <v>16.3252275</v>
      </c>
      <c r="AE3091" s="299">
        <v>2.27</v>
      </c>
      <c r="AF3091" s="283">
        <v>0</v>
      </c>
      <c r="AG3091" s="304">
        <v>0</v>
      </c>
      <c r="AH3091" s="305">
        <v>0</v>
      </c>
      <c r="AI3091" s="285">
        <f t="shared" si="498"/>
        <v>0</v>
      </c>
      <c r="AJ3091" s="286">
        <v>2984.5998598969068</v>
      </c>
      <c r="AK3091" s="286">
        <v>0</v>
      </c>
      <c r="AL3091" s="286">
        <v>0</v>
      </c>
      <c r="AM3091" s="327" t="str">
        <f t="shared" si="499"/>
        <v>NA</v>
      </c>
      <c r="AN3091" s="287">
        <f>AJ3091/'INPUTS Menu'!$I$21</f>
        <v>0.99486661996563563</v>
      </c>
    </row>
    <row r="3092" spans="3:40">
      <c r="C3092" s="82">
        <f t="shared" si="500"/>
        <v>2</v>
      </c>
      <c r="D3092" s="82">
        <f t="shared" si="501"/>
        <v>5</v>
      </c>
      <c r="E3092" s="139">
        <v>42863.083333333336</v>
      </c>
      <c r="F3092" s="163">
        <v>0</v>
      </c>
      <c r="G3092" s="163">
        <v>0</v>
      </c>
      <c r="H3092" s="163">
        <v>0</v>
      </c>
      <c r="I3092" s="163">
        <v>0</v>
      </c>
      <c r="J3092" s="163">
        <v>0</v>
      </c>
      <c r="K3092" s="163">
        <v>0</v>
      </c>
      <c r="L3092" s="163">
        <v>0</v>
      </c>
      <c r="M3092" s="163">
        <v>0</v>
      </c>
      <c r="N3092" s="314">
        <f t="shared" si="502"/>
        <v>0</v>
      </c>
      <c r="O3092" s="163">
        <v>0</v>
      </c>
      <c r="P3092" s="163">
        <v>0</v>
      </c>
      <c r="Q3092" s="163">
        <v>0</v>
      </c>
      <c r="R3092" s="163">
        <v>0</v>
      </c>
      <c r="S3092" s="163">
        <v>0</v>
      </c>
      <c r="T3092" s="163">
        <v>0</v>
      </c>
      <c r="U3092" s="163">
        <v>0</v>
      </c>
      <c r="V3092" s="315">
        <f>HLOOKUP(Dashboard!$H$22,$F$7:V3092,ROWS($F$7:V3092))</f>
        <v>0</v>
      </c>
      <c r="Y3092" s="296">
        <f t="shared" si="503"/>
        <v>3051</v>
      </c>
      <c r="Z3092" s="326">
        <f t="shared" si="504"/>
        <v>3</v>
      </c>
      <c r="AA3092" s="326">
        <f t="shared" si="505"/>
        <v>4</v>
      </c>
      <c r="AB3092" s="288">
        <f t="shared" si="497"/>
        <v>42832.124999992608</v>
      </c>
      <c r="AC3092" s="321" t="str">
        <f t="shared" si="506"/>
        <v>WEEKDAY</v>
      </c>
      <c r="AD3092" s="295">
        <v>15.957805499999999</v>
      </c>
      <c r="AE3092" s="299">
        <v>2.27</v>
      </c>
      <c r="AF3092" s="283">
        <v>0</v>
      </c>
      <c r="AG3092" s="304">
        <v>0</v>
      </c>
      <c r="AH3092" s="305">
        <v>0</v>
      </c>
      <c r="AI3092" s="285">
        <f t="shared" si="498"/>
        <v>0</v>
      </c>
      <c r="AJ3092" s="286">
        <v>2984.5998598969068</v>
      </c>
      <c r="AK3092" s="286">
        <v>0</v>
      </c>
      <c r="AL3092" s="286">
        <v>0</v>
      </c>
      <c r="AM3092" s="327" t="str">
        <f t="shared" si="499"/>
        <v>NA</v>
      </c>
      <c r="AN3092" s="287">
        <f>AJ3092/'INPUTS Menu'!$I$21</f>
        <v>0.99486661996563563</v>
      </c>
    </row>
    <row r="3093" spans="3:40">
      <c r="C3093" s="82">
        <f t="shared" si="500"/>
        <v>3</v>
      </c>
      <c r="D3093" s="82">
        <f t="shared" si="501"/>
        <v>5</v>
      </c>
      <c r="E3093" s="139">
        <v>42863.125</v>
      </c>
      <c r="F3093" s="163">
        <v>0</v>
      </c>
      <c r="G3093" s="163">
        <v>0</v>
      </c>
      <c r="H3093" s="163">
        <v>0</v>
      </c>
      <c r="I3093" s="163">
        <v>0</v>
      </c>
      <c r="J3093" s="163">
        <v>0</v>
      </c>
      <c r="K3093" s="163">
        <v>0</v>
      </c>
      <c r="L3093" s="163">
        <v>0</v>
      </c>
      <c r="M3093" s="163">
        <v>0</v>
      </c>
      <c r="N3093" s="314">
        <f t="shared" si="502"/>
        <v>0</v>
      </c>
      <c r="O3093" s="163">
        <v>0</v>
      </c>
      <c r="P3093" s="163">
        <v>0</v>
      </c>
      <c r="Q3093" s="163">
        <v>0</v>
      </c>
      <c r="R3093" s="163">
        <v>0</v>
      </c>
      <c r="S3093" s="163">
        <v>0</v>
      </c>
      <c r="T3093" s="163">
        <v>0</v>
      </c>
      <c r="U3093" s="163">
        <v>0</v>
      </c>
      <c r="V3093" s="315">
        <f>HLOOKUP(Dashboard!$H$22,$F$7:V3093,ROWS($F$7:V3093))</f>
        <v>0</v>
      </c>
      <c r="Y3093" s="296">
        <f t="shared" si="503"/>
        <v>3052</v>
      </c>
      <c r="Z3093" s="326">
        <f t="shared" si="504"/>
        <v>4</v>
      </c>
      <c r="AA3093" s="326">
        <f t="shared" si="505"/>
        <v>4</v>
      </c>
      <c r="AB3093" s="288">
        <f t="shared" si="497"/>
        <v>42832.166666659272</v>
      </c>
      <c r="AC3093" s="321" t="str">
        <f t="shared" si="506"/>
        <v>WEEKDAY</v>
      </c>
      <c r="AD3093" s="295">
        <v>17.803265999999997</v>
      </c>
      <c r="AE3093" s="299">
        <v>2.27</v>
      </c>
      <c r="AF3093" s="283">
        <v>0</v>
      </c>
      <c r="AG3093" s="304">
        <v>0</v>
      </c>
      <c r="AH3093" s="305">
        <v>0</v>
      </c>
      <c r="AI3093" s="285">
        <f t="shared" si="498"/>
        <v>0</v>
      </c>
      <c r="AJ3093" s="286">
        <v>2984.5998598969068</v>
      </c>
      <c r="AK3093" s="286">
        <v>0</v>
      </c>
      <c r="AL3093" s="286">
        <v>0</v>
      </c>
      <c r="AM3093" s="327" t="str">
        <f t="shared" si="499"/>
        <v>NA</v>
      </c>
      <c r="AN3093" s="287">
        <f>AJ3093/'INPUTS Menu'!$I$21</f>
        <v>0.99486661996563563</v>
      </c>
    </row>
    <row r="3094" spans="3:40">
      <c r="C3094" s="82">
        <f t="shared" si="500"/>
        <v>4</v>
      </c>
      <c r="D3094" s="82">
        <f t="shared" si="501"/>
        <v>5</v>
      </c>
      <c r="E3094" s="139">
        <v>42863.166666666664</v>
      </c>
      <c r="F3094" s="163">
        <v>0</v>
      </c>
      <c r="G3094" s="163">
        <v>0</v>
      </c>
      <c r="H3094" s="163">
        <v>0</v>
      </c>
      <c r="I3094" s="163">
        <v>0</v>
      </c>
      <c r="J3094" s="163">
        <v>0</v>
      </c>
      <c r="K3094" s="163">
        <v>0</v>
      </c>
      <c r="L3094" s="163">
        <v>0</v>
      </c>
      <c r="M3094" s="163">
        <v>0</v>
      </c>
      <c r="N3094" s="314">
        <f t="shared" si="502"/>
        <v>0</v>
      </c>
      <c r="O3094" s="163">
        <v>0</v>
      </c>
      <c r="P3094" s="163">
        <v>0</v>
      </c>
      <c r="Q3094" s="163">
        <v>0</v>
      </c>
      <c r="R3094" s="163">
        <v>0</v>
      </c>
      <c r="S3094" s="163">
        <v>0</v>
      </c>
      <c r="T3094" s="163">
        <v>0</v>
      </c>
      <c r="U3094" s="163">
        <v>0</v>
      </c>
      <c r="V3094" s="315">
        <f>HLOOKUP(Dashboard!$H$22,$F$7:V3094,ROWS($F$7:V3094))</f>
        <v>0</v>
      </c>
      <c r="Y3094" s="296">
        <f t="shared" si="503"/>
        <v>3053</v>
      </c>
      <c r="Z3094" s="326">
        <f t="shared" si="504"/>
        <v>5</v>
      </c>
      <c r="AA3094" s="326">
        <f t="shared" si="505"/>
        <v>4</v>
      </c>
      <c r="AB3094" s="288">
        <f t="shared" si="497"/>
        <v>42832.208333325936</v>
      </c>
      <c r="AC3094" s="321" t="str">
        <f t="shared" si="506"/>
        <v>WEEKDAY</v>
      </c>
      <c r="AD3094" s="295">
        <v>18.4629555</v>
      </c>
      <c r="AE3094" s="299">
        <v>2.27</v>
      </c>
      <c r="AF3094" s="283">
        <v>0</v>
      </c>
      <c r="AG3094" s="304">
        <v>0</v>
      </c>
      <c r="AH3094" s="305">
        <v>0</v>
      </c>
      <c r="AI3094" s="285">
        <f t="shared" si="498"/>
        <v>0</v>
      </c>
      <c r="AJ3094" s="286">
        <v>2984.5998598969068</v>
      </c>
      <c r="AK3094" s="286">
        <v>0</v>
      </c>
      <c r="AL3094" s="286">
        <v>0</v>
      </c>
      <c r="AM3094" s="327" t="str">
        <f t="shared" si="499"/>
        <v>NA</v>
      </c>
      <c r="AN3094" s="287">
        <f>AJ3094/'INPUTS Menu'!$I$21</f>
        <v>0.99486661996563563</v>
      </c>
    </row>
    <row r="3095" spans="3:40">
      <c r="C3095" s="82">
        <f t="shared" si="500"/>
        <v>5</v>
      </c>
      <c r="D3095" s="82">
        <f t="shared" si="501"/>
        <v>5</v>
      </c>
      <c r="E3095" s="139">
        <v>42863.208333333336</v>
      </c>
      <c r="F3095" s="163">
        <v>160.23550652999998</v>
      </c>
      <c r="G3095" s="163">
        <v>0</v>
      </c>
      <c r="H3095" s="163">
        <v>0</v>
      </c>
      <c r="I3095" s="163">
        <v>0</v>
      </c>
      <c r="J3095" s="163">
        <v>0</v>
      </c>
      <c r="K3095" s="163">
        <v>0</v>
      </c>
      <c r="L3095" s="163">
        <v>0</v>
      </c>
      <c r="M3095" s="163">
        <v>0</v>
      </c>
      <c r="N3095" s="314">
        <f t="shared" si="502"/>
        <v>0</v>
      </c>
      <c r="O3095" s="163">
        <v>0</v>
      </c>
      <c r="P3095" s="163">
        <v>0</v>
      </c>
      <c r="Q3095" s="163">
        <v>0</v>
      </c>
      <c r="R3095" s="163">
        <v>0</v>
      </c>
      <c r="S3095" s="163">
        <v>0</v>
      </c>
      <c r="T3095" s="163">
        <v>160.23550652999998</v>
      </c>
      <c r="U3095" s="163">
        <v>0</v>
      </c>
      <c r="V3095" s="315">
        <f>HLOOKUP(Dashboard!$H$22,$F$7:V3095,ROWS($F$7:V3095))</f>
        <v>160.23550652999998</v>
      </c>
      <c r="Y3095" s="296">
        <f t="shared" si="503"/>
        <v>3054</v>
      </c>
      <c r="Z3095" s="326">
        <f t="shared" si="504"/>
        <v>6</v>
      </c>
      <c r="AA3095" s="326">
        <f t="shared" si="505"/>
        <v>4</v>
      </c>
      <c r="AB3095" s="288">
        <f t="shared" si="497"/>
        <v>42832.2499999926</v>
      </c>
      <c r="AC3095" s="321" t="str">
        <f t="shared" si="506"/>
        <v>WEEKDAY</v>
      </c>
      <c r="AD3095" s="295">
        <v>19.684912000000001</v>
      </c>
      <c r="AE3095" s="295">
        <v>20.45</v>
      </c>
      <c r="AF3095" s="283">
        <v>0</v>
      </c>
      <c r="AG3095" s="304">
        <v>0</v>
      </c>
      <c r="AH3095" s="305">
        <v>0</v>
      </c>
      <c r="AI3095" s="285">
        <f t="shared" si="498"/>
        <v>0</v>
      </c>
      <c r="AJ3095" s="286">
        <v>2984.5998598969068</v>
      </c>
      <c r="AK3095" s="286">
        <v>0</v>
      </c>
      <c r="AL3095" s="286">
        <v>0</v>
      </c>
      <c r="AM3095" s="327" t="str">
        <f t="shared" si="499"/>
        <v>NA</v>
      </c>
      <c r="AN3095" s="287">
        <f>AJ3095/'INPUTS Menu'!$I$21</f>
        <v>0.99486661996563563</v>
      </c>
    </row>
    <row r="3096" spans="3:40">
      <c r="C3096" s="82">
        <f t="shared" si="500"/>
        <v>6</v>
      </c>
      <c r="D3096" s="82">
        <f t="shared" si="501"/>
        <v>5</v>
      </c>
      <c r="E3096" s="139">
        <v>42863.25</v>
      </c>
      <c r="F3096" s="163">
        <v>636.33277124999995</v>
      </c>
      <c r="G3096" s="163">
        <v>50.993446680000005</v>
      </c>
      <c r="H3096" s="163">
        <v>56.840660909999997</v>
      </c>
      <c r="I3096" s="163">
        <v>31.522802850000001</v>
      </c>
      <c r="J3096" s="163">
        <v>54.841208400000006</v>
      </c>
      <c r="K3096" s="163">
        <v>25.754266000000001</v>
      </c>
      <c r="L3096" s="163">
        <v>0</v>
      </c>
      <c r="M3096" s="163">
        <v>60.26186826</v>
      </c>
      <c r="N3096" s="314">
        <f t="shared" si="502"/>
        <v>327.33426000000003</v>
      </c>
      <c r="O3096" s="163">
        <v>12.877133000000001</v>
      </c>
      <c r="P3096" s="163">
        <v>133.74445194</v>
      </c>
      <c r="Q3096" s="163">
        <v>50.388109499999999</v>
      </c>
      <c r="R3096" s="163">
        <v>33.773851499999999</v>
      </c>
      <c r="S3096" s="163">
        <v>266.96630862000001</v>
      </c>
      <c r="T3096" s="163">
        <v>636.33277124999995</v>
      </c>
      <c r="U3096" s="163">
        <v>54.841208400000006</v>
      </c>
      <c r="V3096" s="315">
        <f>HLOOKUP(Dashboard!$H$22,$F$7:V3096,ROWS($F$7:V3096))</f>
        <v>636.33277124999995</v>
      </c>
      <c r="Y3096" s="296">
        <f t="shared" si="503"/>
        <v>3055</v>
      </c>
      <c r="Z3096" s="326">
        <f t="shared" si="504"/>
        <v>7</v>
      </c>
      <c r="AA3096" s="326">
        <f t="shared" si="505"/>
        <v>4</v>
      </c>
      <c r="AB3096" s="288">
        <f t="shared" si="497"/>
        <v>42832.291666659265</v>
      </c>
      <c r="AC3096" s="321" t="str">
        <f t="shared" si="506"/>
        <v>WEEKDAY</v>
      </c>
      <c r="AD3096" s="295">
        <v>21.240888500000001</v>
      </c>
      <c r="AE3096" s="295">
        <v>20.45</v>
      </c>
      <c r="AF3096" s="283">
        <v>3.3513299999999999</v>
      </c>
      <c r="AG3096" s="304">
        <v>0</v>
      </c>
      <c r="AH3096" s="305">
        <v>0</v>
      </c>
      <c r="AI3096" s="285">
        <f t="shared" si="498"/>
        <v>0</v>
      </c>
      <c r="AJ3096" s="286">
        <v>2984.5998598969068</v>
      </c>
      <c r="AK3096" s="286">
        <v>0</v>
      </c>
      <c r="AL3096" s="286">
        <v>0</v>
      </c>
      <c r="AM3096" s="327" t="str">
        <f t="shared" si="499"/>
        <v>NA</v>
      </c>
      <c r="AN3096" s="287">
        <f>AJ3096/'INPUTS Menu'!$I$21</f>
        <v>0.99486661996563563</v>
      </c>
    </row>
    <row r="3097" spans="3:40">
      <c r="C3097" s="82">
        <f t="shared" si="500"/>
        <v>7</v>
      </c>
      <c r="D3097" s="82">
        <f t="shared" si="501"/>
        <v>5</v>
      </c>
      <c r="E3097" s="139">
        <v>42863.291666666664</v>
      </c>
      <c r="F3097" s="163">
        <v>848.82748500000002</v>
      </c>
      <c r="G3097" s="163">
        <v>128.75758236000001</v>
      </c>
      <c r="H3097" s="163">
        <v>93.009386250000006</v>
      </c>
      <c r="I3097" s="163">
        <v>80.715720689999998</v>
      </c>
      <c r="J3097" s="163">
        <v>414.21346362000003</v>
      </c>
      <c r="K3097" s="163">
        <v>65.029082000000002</v>
      </c>
      <c r="L3097" s="163">
        <v>263.62299999999999</v>
      </c>
      <c r="M3097" s="163">
        <v>442.93159944000001</v>
      </c>
      <c r="N3097" s="314">
        <f t="shared" si="502"/>
        <v>731.52841000000001</v>
      </c>
      <c r="O3097" s="163">
        <v>32.514541000000001</v>
      </c>
      <c r="P3097" s="163">
        <v>701.05600125000001</v>
      </c>
      <c r="Q3097" s="163">
        <v>179.18360949999999</v>
      </c>
      <c r="R3097" s="163">
        <v>177.03434375000001</v>
      </c>
      <c r="S3097" s="163">
        <v>470.61187569000003</v>
      </c>
      <c r="T3097" s="163">
        <v>848.82748500000002</v>
      </c>
      <c r="U3097" s="163">
        <v>414.21346362000003</v>
      </c>
      <c r="V3097" s="315">
        <f>HLOOKUP(Dashboard!$H$22,$F$7:V3097,ROWS($F$7:V3097))</f>
        <v>848.82748500000002</v>
      </c>
      <c r="Y3097" s="296">
        <f t="shared" si="503"/>
        <v>3056</v>
      </c>
      <c r="Z3097" s="326">
        <f t="shared" si="504"/>
        <v>8</v>
      </c>
      <c r="AA3097" s="326">
        <f t="shared" si="505"/>
        <v>4</v>
      </c>
      <c r="AB3097" s="288">
        <f t="shared" si="497"/>
        <v>42832.333333325929</v>
      </c>
      <c r="AC3097" s="321" t="str">
        <f t="shared" si="506"/>
        <v>WEEKDAY</v>
      </c>
      <c r="AD3097" s="295">
        <v>20.208209999999998</v>
      </c>
      <c r="AE3097" s="295">
        <v>20.45</v>
      </c>
      <c r="AF3097" s="283">
        <v>274.88200000000001</v>
      </c>
      <c r="AG3097" s="304">
        <v>266.63553999999999</v>
      </c>
      <c r="AH3097" s="305">
        <v>0</v>
      </c>
      <c r="AI3097" s="285">
        <f t="shared" si="498"/>
        <v>266.63553999999999</v>
      </c>
      <c r="AJ3097" s="286">
        <v>2987.9511898969067</v>
      </c>
      <c r="AK3097" s="286">
        <v>0</v>
      </c>
      <c r="AL3097" s="286">
        <v>0</v>
      </c>
      <c r="AM3097" s="327" t="str">
        <f t="shared" si="499"/>
        <v>NA</v>
      </c>
      <c r="AN3097" s="287">
        <f>AJ3097/'INPUTS Menu'!$I$21</f>
        <v>0.99598372996563556</v>
      </c>
    </row>
    <row r="3098" spans="3:40">
      <c r="C3098" s="82">
        <f t="shared" si="500"/>
        <v>8</v>
      </c>
      <c r="D3098" s="82">
        <f t="shared" si="501"/>
        <v>5</v>
      </c>
      <c r="E3098" s="139">
        <v>42863.333333333336</v>
      </c>
      <c r="F3098" s="163">
        <v>936.54334125000003</v>
      </c>
      <c r="G3098" s="163">
        <v>261.50246694000003</v>
      </c>
      <c r="H3098" s="163">
        <v>444.69460430999999</v>
      </c>
      <c r="I3098" s="163">
        <v>75.668221529999997</v>
      </c>
      <c r="J3098" s="163">
        <v>663.20656974000008</v>
      </c>
      <c r="K3098" s="163">
        <v>132.07195300000001</v>
      </c>
      <c r="L3098" s="163">
        <v>119.70099999999999</v>
      </c>
      <c r="M3098" s="163">
        <v>1472.22999</v>
      </c>
      <c r="N3098" s="314">
        <f t="shared" si="502"/>
        <v>911.30626999999993</v>
      </c>
      <c r="O3098" s="163">
        <v>66.035976500000004</v>
      </c>
      <c r="P3098" s="163">
        <v>876.38648624999996</v>
      </c>
      <c r="Q3098" s="163">
        <v>236.33824999999999</v>
      </c>
      <c r="R3098" s="163">
        <v>221.30971875</v>
      </c>
      <c r="S3098" s="163">
        <v>535.19919749999997</v>
      </c>
      <c r="T3098" s="163">
        <v>936.54334125000003</v>
      </c>
      <c r="U3098" s="163">
        <v>663.20656974000008</v>
      </c>
      <c r="V3098" s="315">
        <f>HLOOKUP(Dashboard!$H$22,$F$7:V3098,ROWS($F$7:V3098))</f>
        <v>936.54334125000003</v>
      </c>
      <c r="Y3098" s="296">
        <f t="shared" si="503"/>
        <v>3057</v>
      </c>
      <c r="Z3098" s="326">
        <f t="shared" si="504"/>
        <v>9</v>
      </c>
      <c r="AA3098" s="326">
        <f t="shared" si="505"/>
        <v>4</v>
      </c>
      <c r="AB3098" s="288">
        <f t="shared" si="497"/>
        <v>42832.374999992593</v>
      </c>
      <c r="AC3098" s="321" t="str">
        <f t="shared" si="506"/>
        <v>WEEKDAY</v>
      </c>
      <c r="AD3098" s="295">
        <v>19.743365500000003</v>
      </c>
      <c r="AE3098" s="295">
        <v>11.33</v>
      </c>
      <c r="AF3098" s="283">
        <v>127.27200000000001</v>
      </c>
      <c r="AG3098" s="304">
        <v>123.45384</v>
      </c>
      <c r="AH3098" s="305">
        <v>0</v>
      </c>
      <c r="AI3098" s="285">
        <f t="shared" si="498"/>
        <v>123.45384</v>
      </c>
      <c r="AJ3098" s="286">
        <v>2987.9511898969067</v>
      </c>
      <c r="AK3098" s="286">
        <v>0</v>
      </c>
      <c r="AL3098" s="286">
        <v>0</v>
      </c>
      <c r="AM3098" s="327" t="str">
        <f t="shared" si="499"/>
        <v>NA</v>
      </c>
      <c r="AN3098" s="287">
        <f>AJ3098/'INPUTS Menu'!$I$21</f>
        <v>0.99598372996563556</v>
      </c>
    </row>
    <row r="3099" spans="3:40">
      <c r="C3099" s="82">
        <f t="shared" si="500"/>
        <v>9</v>
      </c>
      <c r="D3099" s="82">
        <f t="shared" si="501"/>
        <v>5</v>
      </c>
      <c r="E3099" s="139">
        <v>42863.375</v>
      </c>
      <c r="F3099" s="163">
        <v>990.00006236999991</v>
      </c>
      <c r="G3099" s="163">
        <v>844.66317474000004</v>
      </c>
      <c r="H3099" s="163">
        <v>427.91558930999997</v>
      </c>
      <c r="I3099" s="163">
        <v>105.20187777</v>
      </c>
      <c r="J3099" s="163">
        <v>1260.3657825</v>
      </c>
      <c r="K3099" s="163">
        <v>426.59756300000004</v>
      </c>
      <c r="L3099" s="163">
        <v>133.89599999999999</v>
      </c>
      <c r="M3099" s="163">
        <v>901.22478138000008</v>
      </c>
      <c r="N3099" s="314">
        <f t="shared" si="502"/>
        <v>975.21859999999992</v>
      </c>
      <c r="O3099" s="163">
        <v>213.29878150000002</v>
      </c>
      <c r="P3099" s="163">
        <v>898.04941874999997</v>
      </c>
      <c r="Q3099" s="163">
        <v>249.72604699999999</v>
      </c>
      <c r="R3099" s="163">
        <v>226.78015625</v>
      </c>
      <c r="S3099" s="163">
        <v>847.2963886199999</v>
      </c>
      <c r="T3099" s="163">
        <v>990.00006236999991</v>
      </c>
      <c r="U3099" s="163">
        <v>1260.3657825</v>
      </c>
      <c r="V3099" s="315">
        <f>HLOOKUP(Dashboard!$H$22,$F$7:V3099,ROWS($F$7:V3099))</f>
        <v>990.00006236999991</v>
      </c>
      <c r="Y3099" s="296">
        <f t="shared" si="503"/>
        <v>3058</v>
      </c>
      <c r="Z3099" s="326">
        <f t="shared" si="504"/>
        <v>10</v>
      </c>
      <c r="AA3099" s="326">
        <f t="shared" si="505"/>
        <v>4</v>
      </c>
      <c r="AB3099" s="288">
        <f t="shared" si="497"/>
        <v>42832.416666659257</v>
      </c>
      <c r="AC3099" s="321" t="str">
        <f t="shared" si="506"/>
        <v>WEEKDAY</v>
      </c>
      <c r="AD3099" s="295">
        <v>19.876973500000005</v>
      </c>
      <c r="AE3099" s="295">
        <v>11.33</v>
      </c>
      <c r="AF3099" s="283">
        <v>141.761</v>
      </c>
      <c r="AG3099" s="304">
        <v>137.50816999999998</v>
      </c>
      <c r="AH3099" s="305">
        <v>0</v>
      </c>
      <c r="AI3099" s="285">
        <f t="shared" si="498"/>
        <v>137.50816999999998</v>
      </c>
      <c r="AJ3099" s="286">
        <v>2987.9511898969067</v>
      </c>
      <c r="AK3099" s="286">
        <v>0</v>
      </c>
      <c r="AL3099" s="286">
        <v>0</v>
      </c>
      <c r="AM3099" s="327" t="str">
        <f t="shared" si="499"/>
        <v>NA</v>
      </c>
      <c r="AN3099" s="287">
        <f>AJ3099/'INPUTS Menu'!$I$21</f>
        <v>0.99598372996563556</v>
      </c>
    </row>
    <row r="3100" spans="3:40">
      <c r="C3100" s="82">
        <f t="shared" si="500"/>
        <v>10</v>
      </c>
      <c r="D3100" s="82">
        <f t="shared" si="501"/>
        <v>5</v>
      </c>
      <c r="E3100" s="139">
        <v>42863.416666666664</v>
      </c>
      <c r="F3100" s="163">
        <v>988.67816486999993</v>
      </c>
      <c r="G3100" s="163">
        <v>1194.9470775000002</v>
      </c>
      <c r="H3100" s="163">
        <v>500.98046625000001</v>
      </c>
      <c r="I3100" s="163">
        <v>137.16052415999999</v>
      </c>
      <c r="J3100" s="163">
        <v>1350.4779347399999</v>
      </c>
      <c r="K3100" s="163">
        <v>603.50862500000005</v>
      </c>
      <c r="L3100" s="163">
        <v>990</v>
      </c>
      <c r="M3100" s="163">
        <v>1710.1445625000001</v>
      </c>
      <c r="N3100" s="314">
        <f t="shared" si="502"/>
        <v>842.93</v>
      </c>
      <c r="O3100" s="163">
        <v>301.75431250000003</v>
      </c>
      <c r="P3100" s="163">
        <v>952.15291875000003</v>
      </c>
      <c r="Q3100" s="163">
        <v>250.00001574999999</v>
      </c>
      <c r="R3100" s="163">
        <v>240.44265625</v>
      </c>
      <c r="S3100" s="163">
        <v>909.92979000000003</v>
      </c>
      <c r="T3100" s="163">
        <v>988.67816486999993</v>
      </c>
      <c r="U3100" s="163">
        <v>1350.4779347399999</v>
      </c>
      <c r="V3100" s="315">
        <f>HLOOKUP(Dashboard!$H$22,$F$7:V3100,ROWS($F$7:V3100))</f>
        <v>988.67816486999993</v>
      </c>
      <c r="Y3100" s="296">
        <f t="shared" si="503"/>
        <v>3059</v>
      </c>
      <c r="Z3100" s="326">
        <f t="shared" si="504"/>
        <v>11</v>
      </c>
      <c r="AA3100" s="326">
        <f t="shared" si="505"/>
        <v>4</v>
      </c>
      <c r="AB3100" s="288">
        <f t="shared" si="497"/>
        <v>42832.458333325922</v>
      </c>
      <c r="AC3100" s="321" t="str">
        <f t="shared" si="506"/>
        <v>WEEKDAY</v>
      </c>
      <c r="AD3100" s="295">
        <v>19.5652215</v>
      </c>
      <c r="AE3100" s="295">
        <v>11.33</v>
      </c>
      <c r="AF3100" s="283">
        <v>1051.8699999999999</v>
      </c>
      <c r="AG3100" s="304">
        <v>990</v>
      </c>
      <c r="AH3100" s="305">
        <v>0</v>
      </c>
      <c r="AI3100" s="285">
        <f t="shared" si="498"/>
        <v>990</v>
      </c>
      <c r="AJ3100" s="286">
        <v>2987.9511898969067</v>
      </c>
      <c r="AK3100" s="286">
        <v>0</v>
      </c>
      <c r="AL3100" s="286">
        <v>0</v>
      </c>
      <c r="AM3100" s="327" t="str">
        <f t="shared" si="499"/>
        <v>NA</v>
      </c>
      <c r="AN3100" s="287">
        <f>AJ3100/'INPUTS Menu'!$I$21</f>
        <v>0.99598372996563556</v>
      </c>
    </row>
    <row r="3101" spans="3:40">
      <c r="C3101" s="82">
        <f t="shared" si="500"/>
        <v>11</v>
      </c>
      <c r="D3101" s="82">
        <f t="shared" si="501"/>
        <v>5</v>
      </c>
      <c r="E3101" s="139">
        <v>42863.458333333336</v>
      </c>
      <c r="F3101" s="163">
        <v>990.00006236999991</v>
      </c>
      <c r="G3101" s="163">
        <v>969.42792474000009</v>
      </c>
      <c r="H3101" s="163">
        <v>477.89249111999999</v>
      </c>
      <c r="I3101" s="163">
        <v>161.90019152999997</v>
      </c>
      <c r="J3101" s="163">
        <v>971.4644161199999</v>
      </c>
      <c r="K3101" s="163">
        <v>489.61006300000003</v>
      </c>
      <c r="L3101" s="163">
        <v>990</v>
      </c>
      <c r="M3101" s="163">
        <v>1702.255005</v>
      </c>
      <c r="N3101" s="314">
        <f t="shared" si="502"/>
        <v>768.02175</v>
      </c>
      <c r="O3101" s="163">
        <v>244.80503150000001</v>
      </c>
      <c r="P3101" s="163">
        <v>945.47010986999999</v>
      </c>
      <c r="Q3101" s="163">
        <v>250.00001574999999</v>
      </c>
      <c r="R3101" s="163">
        <v>238.75507825</v>
      </c>
      <c r="S3101" s="163">
        <v>918.44564624999998</v>
      </c>
      <c r="T3101" s="163">
        <v>990.00006236999991</v>
      </c>
      <c r="U3101" s="163">
        <v>971.4644161199999</v>
      </c>
      <c r="V3101" s="315">
        <f>HLOOKUP(Dashboard!$H$22,$F$7:V3101,ROWS($F$7:V3101))</f>
        <v>990.00006236999991</v>
      </c>
      <c r="Y3101" s="296">
        <f t="shared" si="503"/>
        <v>3060</v>
      </c>
      <c r="Z3101" s="326">
        <f t="shared" si="504"/>
        <v>12</v>
      </c>
      <c r="AA3101" s="326">
        <f t="shared" si="505"/>
        <v>4</v>
      </c>
      <c r="AB3101" s="288">
        <f t="shared" si="497"/>
        <v>42832.499999992586</v>
      </c>
      <c r="AC3101" s="321" t="str">
        <f t="shared" si="506"/>
        <v>WEEKDAY</v>
      </c>
      <c r="AD3101" s="295">
        <v>19.484500000000001</v>
      </c>
      <c r="AE3101" s="295">
        <v>11.33</v>
      </c>
      <c r="AF3101" s="283">
        <v>1049.43</v>
      </c>
      <c r="AG3101" s="304">
        <v>990</v>
      </c>
      <c r="AH3101" s="305">
        <v>0</v>
      </c>
      <c r="AI3101" s="285">
        <f t="shared" si="498"/>
        <v>990</v>
      </c>
      <c r="AJ3101" s="286">
        <v>2987.9511898969067</v>
      </c>
      <c r="AK3101" s="286">
        <v>0</v>
      </c>
      <c r="AL3101" s="286">
        <v>0</v>
      </c>
      <c r="AM3101" s="327" t="str">
        <f t="shared" si="499"/>
        <v>NA</v>
      </c>
      <c r="AN3101" s="287">
        <f>AJ3101/'INPUTS Menu'!$I$21</f>
        <v>0.99598372996563556</v>
      </c>
    </row>
    <row r="3102" spans="3:40">
      <c r="C3102" s="82">
        <f t="shared" si="500"/>
        <v>12</v>
      </c>
      <c r="D3102" s="82">
        <f t="shared" si="501"/>
        <v>5</v>
      </c>
      <c r="E3102" s="139">
        <v>42863.5</v>
      </c>
      <c r="F3102" s="163">
        <v>990.00006236999991</v>
      </c>
      <c r="G3102" s="163">
        <v>1409.1747872399999</v>
      </c>
      <c r="H3102" s="163">
        <v>594.11935736999999</v>
      </c>
      <c r="I3102" s="163">
        <v>169.50224709</v>
      </c>
      <c r="J3102" s="163">
        <v>964.36258974000009</v>
      </c>
      <c r="K3102" s="163">
        <v>711.70443799999998</v>
      </c>
      <c r="L3102" s="163">
        <v>990</v>
      </c>
      <c r="M3102" s="163">
        <v>873.50410224000007</v>
      </c>
      <c r="N3102" s="314">
        <f t="shared" si="502"/>
        <v>861.93423999999993</v>
      </c>
      <c r="O3102" s="163">
        <v>355.85221899999999</v>
      </c>
      <c r="P3102" s="163">
        <v>990.00006236999991</v>
      </c>
      <c r="Q3102" s="163">
        <v>250.00001574999999</v>
      </c>
      <c r="R3102" s="163">
        <v>250.00001574999999</v>
      </c>
      <c r="S3102" s="163">
        <v>733.91038875000004</v>
      </c>
      <c r="T3102" s="163">
        <v>990.00006236999991</v>
      </c>
      <c r="U3102" s="163">
        <v>964.36258974000009</v>
      </c>
      <c r="V3102" s="315">
        <f>HLOOKUP(Dashboard!$H$22,$F$7:V3102,ROWS($F$7:V3102))</f>
        <v>990.00006236999991</v>
      </c>
      <c r="Y3102" s="296">
        <f t="shared" si="503"/>
        <v>3061</v>
      </c>
      <c r="Z3102" s="326">
        <f t="shared" si="504"/>
        <v>13</v>
      </c>
      <c r="AA3102" s="326">
        <f t="shared" si="505"/>
        <v>4</v>
      </c>
      <c r="AB3102" s="288">
        <f t="shared" si="497"/>
        <v>42832.54166665925</v>
      </c>
      <c r="AC3102" s="321" t="str">
        <f t="shared" si="506"/>
        <v>WEEKDAY</v>
      </c>
      <c r="AD3102" s="295">
        <v>20.035632999999997</v>
      </c>
      <c r="AE3102" s="295">
        <v>11.33</v>
      </c>
      <c r="AF3102" s="283">
        <v>1046.1600000000001</v>
      </c>
      <c r="AG3102" s="304">
        <v>990</v>
      </c>
      <c r="AH3102" s="305">
        <v>0</v>
      </c>
      <c r="AI3102" s="285">
        <f t="shared" si="498"/>
        <v>990</v>
      </c>
      <c r="AJ3102" s="286">
        <v>2987.9511898969067</v>
      </c>
      <c r="AK3102" s="286">
        <v>0</v>
      </c>
      <c r="AL3102" s="286">
        <v>0</v>
      </c>
      <c r="AM3102" s="327" t="str">
        <f t="shared" si="499"/>
        <v>NA</v>
      </c>
      <c r="AN3102" s="287">
        <f>AJ3102/'INPUTS Menu'!$I$21</f>
        <v>0.99598372996563556</v>
      </c>
    </row>
    <row r="3103" spans="3:40">
      <c r="C3103" s="82">
        <f t="shared" si="500"/>
        <v>13</v>
      </c>
      <c r="D3103" s="82">
        <f t="shared" si="501"/>
        <v>5</v>
      </c>
      <c r="E3103" s="139">
        <v>42863.541666666664</v>
      </c>
      <c r="F3103" s="163">
        <v>990.00006236999991</v>
      </c>
      <c r="G3103" s="163">
        <v>673.41445973999998</v>
      </c>
      <c r="H3103" s="163">
        <v>548.41631625000002</v>
      </c>
      <c r="I3103" s="163">
        <v>162.99514736999998</v>
      </c>
      <c r="J3103" s="163">
        <v>623.35294361999991</v>
      </c>
      <c r="K3103" s="163">
        <v>340.10831300000001</v>
      </c>
      <c r="L3103" s="163">
        <v>990</v>
      </c>
      <c r="M3103" s="163">
        <v>1096.98831</v>
      </c>
      <c r="N3103" s="314">
        <f t="shared" si="502"/>
        <v>842.53715</v>
      </c>
      <c r="O3103" s="163">
        <v>170.0541565</v>
      </c>
      <c r="P3103" s="163">
        <v>990.00006236999991</v>
      </c>
      <c r="Q3103" s="163">
        <v>250.00001574999999</v>
      </c>
      <c r="R3103" s="163">
        <v>250.00001574999999</v>
      </c>
      <c r="S3103" s="163">
        <v>555.7476375</v>
      </c>
      <c r="T3103" s="163">
        <v>990.00006236999991</v>
      </c>
      <c r="U3103" s="163">
        <v>623.35294361999991</v>
      </c>
      <c r="V3103" s="315">
        <f>HLOOKUP(Dashboard!$H$22,$F$7:V3103,ROWS($F$7:V3103))</f>
        <v>990.00006236999991</v>
      </c>
      <c r="Y3103" s="296">
        <f t="shared" si="503"/>
        <v>3062</v>
      </c>
      <c r="Z3103" s="326">
        <f t="shared" si="504"/>
        <v>14</v>
      </c>
      <c r="AA3103" s="326">
        <f t="shared" si="505"/>
        <v>4</v>
      </c>
      <c r="AB3103" s="288">
        <f t="shared" si="497"/>
        <v>42832.583333325914</v>
      </c>
      <c r="AC3103" s="321" t="str">
        <f t="shared" si="506"/>
        <v>WEEKDAY</v>
      </c>
      <c r="AD3103" s="295">
        <v>20.531096000000002</v>
      </c>
      <c r="AE3103" s="295">
        <v>1.96</v>
      </c>
      <c r="AF3103" s="283">
        <v>1044.69</v>
      </c>
      <c r="AG3103" s="304">
        <v>990</v>
      </c>
      <c r="AH3103" s="305">
        <v>0</v>
      </c>
      <c r="AI3103" s="285">
        <f t="shared" si="498"/>
        <v>990</v>
      </c>
      <c r="AJ3103" s="286">
        <v>2987.9511898969067</v>
      </c>
      <c r="AK3103" s="286">
        <v>0</v>
      </c>
      <c r="AL3103" s="286">
        <v>0</v>
      </c>
      <c r="AM3103" s="327" t="str">
        <f t="shared" si="499"/>
        <v>NA</v>
      </c>
      <c r="AN3103" s="287">
        <f>AJ3103/'INPUTS Menu'!$I$21</f>
        <v>0.99598372996563556</v>
      </c>
    </row>
    <row r="3104" spans="3:40">
      <c r="C3104" s="82">
        <f t="shared" si="500"/>
        <v>14</v>
      </c>
      <c r="D3104" s="82">
        <f t="shared" si="501"/>
        <v>5</v>
      </c>
      <c r="E3104" s="139">
        <v>42863.583333333336</v>
      </c>
      <c r="F3104" s="163">
        <v>990.00006236999991</v>
      </c>
      <c r="G3104" s="163">
        <v>1011.5472272400001</v>
      </c>
      <c r="H3104" s="163">
        <v>847.95244874999992</v>
      </c>
      <c r="I3104" s="163">
        <v>137.54529459</v>
      </c>
      <c r="J3104" s="163">
        <v>261.39533112000004</v>
      </c>
      <c r="K3104" s="163">
        <v>510.88243800000004</v>
      </c>
      <c r="L3104" s="163">
        <v>898.94399999999996</v>
      </c>
      <c r="M3104" s="163">
        <v>673.28891388</v>
      </c>
      <c r="N3104" s="314">
        <f t="shared" si="502"/>
        <v>741.69885999999997</v>
      </c>
      <c r="O3104" s="163">
        <v>255.44121900000002</v>
      </c>
      <c r="P3104" s="163">
        <v>990.00006236999991</v>
      </c>
      <c r="Q3104" s="163">
        <v>250.00001574999999</v>
      </c>
      <c r="R3104" s="163">
        <v>250.00001574999999</v>
      </c>
      <c r="S3104" s="163">
        <v>492.09286499999996</v>
      </c>
      <c r="T3104" s="163">
        <v>990.00006236999991</v>
      </c>
      <c r="U3104" s="163">
        <v>261.39533112000004</v>
      </c>
      <c r="V3104" s="315">
        <f>HLOOKUP(Dashboard!$H$22,$F$7:V3104,ROWS($F$7:V3104))</f>
        <v>990.00006236999991</v>
      </c>
      <c r="Y3104" s="296">
        <f t="shared" si="503"/>
        <v>3063</v>
      </c>
      <c r="Z3104" s="326">
        <f t="shared" si="504"/>
        <v>15</v>
      </c>
      <c r="AA3104" s="326">
        <f t="shared" si="505"/>
        <v>4</v>
      </c>
      <c r="AB3104" s="288">
        <f t="shared" si="497"/>
        <v>42832.624999992579</v>
      </c>
      <c r="AC3104" s="321" t="str">
        <f t="shared" si="506"/>
        <v>WEEKDAY</v>
      </c>
      <c r="AD3104" s="295">
        <v>20.5951165</v>
      </c>
      <c r="AE3104" s="295">
        <v>1.96</v>
      </c>
      <c r="AF3104" s="283">
        <v>937.93600000000004</v>
      </c>
      <c r="AG3104" s="304">
        <v>909.79791999999998</v>
      </c>
      <c r="AH3104" s="305">
        <v>0</v>
      </c>
      <c r="AI3104" s="285">
        <f t="shared" si="498"/>
        <v>909.79791999999998</v>
      </c>
      <c r="AJ3104" s="286">
        <v>2987.9511898969067</v>
      </c>
      <c r="AK3104" s="286">
        <v>0</v>
      </c>
      <c r="AL3104" s="286">
        <v>0</v>
      </c>
      <c r="AM3104" s="327" t="str">
        <f t="shared" si="499"/>
        <v>NA</v>
      </c>
      <c r="AN3104" s="287">
        <f>AJ3104/'INPUTS Menu'!$I$21</f>
        <v>0.99598372996563556</v>
      </c>
    </row>
    <row r="3105" spans="3:40">
      <c r="C3105" s="82">
        <f t="shared" si="500"/>
        <v>15</v>
      </c>
      <c r="D3105" s="82">
        <f t="shared" si="501"/>
        <v>5</v>
      </c>
      <c r="E3105" s="139">
        <v>42863.625</v>
      </c>
      <c r="F3105" s="163">
        <v>987.33819986999993</v>
      </c>
      <c r="G3105" s="163">
        <v>386.84670750000004</v>
      </c>
      <c r="H3105" s="163">
        <v>680.71731750000004</v>
      </c>
      <c r="I3105" s="163">
        <v>209.60044875</v>
      </c>
      <c r="J3105" s="163">
        <v>461.17012194</v>
      </c>
      <c r="K3105" s="163">
        <v>195.37712500000001</v>
      </c>
      <c r="L3105" s="163">
        <v>902.15700000000004</v>
      </c>
      <c r="M3105" s="163">
        <v>718.84815749999996</v>
      </c>
      <c r="N3105" s="314">
        <f t="shared" si="502"/>
        <v>989.76472000000001</v>
      </c>
      <c r="O3105" s="163">
        <v>97.688562500000003</v>
      </c>
      <c r="P3105" s="163">
        <v>990.00006236999991</v>
      </c>
      <c r="Q3105" s="163">
        <v>212.80396875</v>
      </c>
      <c r="R3105" s="163">
        <v>250.00001574999999</v>
      </c>
      <c r="S3105" s="163">
        <v>363.84721361999999</v>
      </c>
      <c r="T3105" s="163">
        <v>987.33819986999993</v>
      </c>
      <c r="U3105" s="163">
        <v>461.17012194</v>
      </c>
      <c r="V3105" s="315">
        <f>HLOOKUP(Dashboard!$H$22,$F$7:V3105,ROWS($F$7:V3105))</f>
        <v>987.33819986999993</v>
      </c>
      <c r="Y3105" s="296">
        <f t="shared" si="503"/>
        <v>3064</v>
      </c>
      <c r="Z3105" s="326">
        <f t="shared" si="504"/>
        <v>16</v>
      </c>
      <c r="AA3105" s="326">
        <f t="shared" si="505"/>
        <v>4</v>
      </c>
      <c r="AB3105" s="288">
        <f t="shared" si="497"/>
        <v>42832.666666659243</v>
      </c>
      <c r="AC3105" s="321" t="str">
        <f t="shared" si="506"/>
        <v>WEEKDAY</v>
      </c>
      <c r="AD3105" s="295">
        <v>20.631302000000002</v>
      </c>
      <c r="AE3105" s="295">
        <v>1.96</v>
      </c>
      <c r="AF3105" s="283">
        <v>941.35699999999997</v>
      </c>
      <c r="AG3105" s="304">
        <v>913.11628999999994</v>
      </c>
      <c r="AH3105" s="305">
        <v>77</v>
      </c>
      <c r="AI3105" s="285">
        <f t="shared" si="498"/>
        <v>990.11628999999994</v>
      </c>
      <c r="AJ3105" s="286">
        <v>2987.9511898969067</v>
      </c>
      <c r="AK3105" s="286">
        <v>0</v>
      </c>
      <c r="AL3105" s="286">
        <v>0</v>
      </c>
      <c r="AM3105" s="327" t="str">
        <f t="shared" si="499"/>
        <v>NA</v>
      </c>
      <c r="AN3105" s="287">
        <f>AJ3105/'INPUTS Menu'!$I$21</f>
        <v>0.99598372996563556</v>
      </c>
    </row>
    <row r="3106" spans="3:40">
      <c r="C3106" s="82">
        <f t="shared" si="500"/>
        <v>16</v>
      </c>
      <c r="D3106" s="82">
        <f t="shared" si="501"/>
        <v>5</v>
      </c>
      <c r="E3106" s="139">
        <v>42863.666666666664</v>
      </c>
      <c r="F3106" s="163">
        <v>826.72969499999999</v>
      </c>
      <c r="G3106" s="163">
        <v>1265.0658075000001</v>
      </c>
      <c r="H3106" s="163">
        <v>724.92892361999998</v>
      </c>
      <c r="I3106" s="163">
        <v>302.68377612</v>
      </c>
      <c r="J3106" s="163">
        <v>311.44276944000001</v>
      </c>
      <c r="K3106" s="163">
        <v>638.92212500000005</v>
      </c>
      <c r="L3106" s="163">
        <v>986.13300000000004</v>
      </c>
      <c r="M3106" s="163">
        <v>1432.1951325</v>
      </c>
      <c r="N3106" s="314">
        <f t="shared" si="502"/>
        <v>990.42230000000006</v>
      </c>
      <c r="O3106" s="163">
        <v>319.46106250000003</v>
      </c>
      <c r="P3106" s="163">
        <v>951.19750737000004</v>
      </c>
      <c r="Q3106" s="163">
        <v>216.62820324999998</v>
      </c>
      <c r="R3106" s="163">
        <v>240.20139075</v>
      </c>
      <c r="S3106" s="163">
        <v>561.55751486999986</v>
      </c>
      <c r="T3106" s="163">
        <v>826.72969499999999</v>
      </c>
      <c r="U3106" s="163">
        <v>311.44276944000001</v>
      </c>
      <c r="V3106" s="315">
        <f>HLOOKUP(Dashboard!$H$22,$F$7:V3106,ROWS($F$7:V3106))</f>
        <v>826.72969499999999</v>
      </c>
      <c r="Y3106" s="296">
        <f t="shared" si="503"/>
        <v>3065</v>
      </c>
      <c r="Z3106" s="326">
        <f t="shared" si="504"/>
        <v>17</v>
      </c>
      <c r="AA3106" s="326">
        <f t="shared" si="505"/>
        <v>4</v>
      </c>
      <c r="AB3106" s="288">
        <f t="shared" si="497"/>
        <v>42832.708333325907</v>
      </c>
      <c r="AC3106" s="321" t="str">
        <f t="shared" si="506"/>
        <v>WEEKDAY</v>
      </c>
      <c r="AD3106" s="295">
        <v>21.658413500000002</v>
      </c>
      <c r="AE3106" s="295">
        <v>19.93</v>
      </c>
      <c r="AF3106" s="283">
        <v>1030.54</v>
      </c>
      <c r="AG3106" s="304">
        <v>990</v>
      </c>
      <c r="AH3106" s="305">
        <v>0</v>
      </c>
      <c r="AI3106" s="285">
        <f t="shared" si="498"/>
        <v>990</v>
      </c>
      <c r="AJ3106" s="286">
        <v>2908.5697465979379</v>
      </c>
      <c r="AK3106" s="286">
        <v>0</v>
      </c>
      <c r="AL3106" s="286">
        <v>0</v>
      </c>
      <c r="AM3106" s="327" t="str">
        <f t="shared" si="499"/>
        <v>NA</v>
      </c>
      <c r="AN3106" s="287">
        <f>AJ3106/'INPUTS Menu'!$I$21</f>
        <v>0.96952324886597929</v>
      </c>
    </row>
    <row r="3107" spans="3:40">
      <c r="C3107" s="82">
        <f t="shared" si="500"/>
        <v>17</v>
      </c>
      <c r="D3107" s="82">
        <f t="shared" si="501"/>
        <v>5</v>
      </c>
      <c r="E3107" s="139">
        <v>42863.708333333336</v>
      </c>
      <c r="F3107" s="163">
        <v>473.53528431000001</v>
      </c>
      <c r="G3107" s="163">
        <v>1253.2051125</v>
      </c>
      <c r="H3107" s="163">
        <v>511.67280681</v>
      </c>
      <c r="I3107" s="163">
        <v>422.97081750000001</v>
      </c>
      <c r="J3107" s="163">
        <v>372.07661832000002</v>
      </c>
      <c r="K3107" s="163">
        <v>632.93187499999999</v>
      </c>
      <c r="L3107" s="163">
        <v>710.76800000000003</v>
      </c>
      <c r="M3107" s="163">
        <v>926.37486611999998</v>
      </c>
      <c r="N3107" s="314">
        <f t="shared" si="502"/>
        <v>0</v>
      </c>
      <c r="O3107" s="163">
        <v>316.4659375</v>
      </c>
      <c r="P3107" s="163">
        <v>785.02489361999994</v>
      </c>
      <c r="Q3107" s="163">
        <v>178.18104699999998</v>
      </c>
      <c r="R3107" s="163">
        <v>198.2386095</v>
      </c>
      <c r="S3107" s="163">
        <v>484.77261987000003</v>
      </c>
      <c r="T3107" s="163">
        <v>473.53528431000001</v>
      </c>
      <c r="U3107" s="163">
        <v>372.07661832000002</v>
      </c>
      <c r="V3107" s="315">
        <f>HLOOKUP(Dashboard!$H$22,$F$7:V3107,ROWS($F$7:V3107))</f>
        <v>473.53528431000001</v>
      </c>
      <c r="Y3107" s="296">
        <f t="shared" si="503"/>
        <v>3066</v>
      </c>
      <c r="Z3107" s="326">
        <f t="shared" si="504"/>
        <v>18</v>
      </c>
      <c r="AA3107" s="326">
        <f t="shared" si="505"/>
        <v>4</v>
      </c>
      <c r="AB3107" s="288">
        <f t="shared" si="497"/>
        <v>42832.749999992571</v>
      </c>
      <c r="AC3107" s="321" t="str">
        <f t="shared" si="506"/>
        <v>WEEKDAY</v>
      </c>
      <c r="AD3107" s="295">
        <v>22.7996485</v>
      </c>
      <c r="AE3107" s="295">
        <v>19.93</v>
      </c>
      <c r="AF3107" s="283">
        <v>739.505</v>
      </c>
      <c r="AG3107" s="304">
        <v>717.31984999999997</v>
      </c>
      <c r="AH3107" s="305">
        <v>0</v>
      </c>
      <c r="AI3107" s="285">
        <f t="shared" si="498"/>
        <v>717.31984999999997</v>
      </c>
      <c r="AJ3107" s="286">
        <v>2908.5697465979379</v>
      </c>
      <c r="AK3107" s="286">
        <v>0</v>
      </c>
      <c r="AL3107" s="286">
        <v>0</v>
      </c>
      <c r="AM3107" s="327" t="str">
        <f t="shared" si="499"/>
        <v>NA</v>
      </c>
      <c r="AN3107" s="287">
        <f>AJ3107/'INPUTS Menu'!$I$21</f>
        <v>0.96952324886597929</v>
      </c>
    </row>
    <row r="3108" spans="3:40">
      <c r="C3108" s="82">
        <f t="shared" si="500"/>
        <v>18</v>
      </c>
      <c r="D3108" s="82">
        <f t="shared" si="501"/>
        <v>5</v>
      </c>
      <c r="E3108" s="139">
        <v>42863.75</v>
      </c>
      <c r="F3108" s="163">
        <v>16.993021320000004</v>
      </c>
      <c r="G3108" s="163">
        <v>233.45719056000002</v>
      </c>
      <c r="H3108" s="163">
        <v>205.07587056</v>
      </c>
      <c r="I3108" s="163">
        <v>13.535577989999998</v>
      </c>
      <c r="J3108" s="163">
        <v>30.285501840000002</v>
      </c>
      <c r="K3108" s="163">
        <v>117.90767200000001</v>
      </c>
      <c r="L3108" s="163">
        <v>239.92699999999999</v>
      </c>
      <c r="M3108" s="163">
        <v>234.97496946000001</v>
      </c>
      <c r="N3108" s="314">
        <f t="shared" si="502"/>
        <v>0</v>
      </c>
      <c r="O3108" s="163">
        <v>58.953836000000003</v>
      </c>
      <c r="P3108" s="163">
        <v>309.33481194000001</v>
      </c>
      <c r="Q3108" s="163">
        <v>74.432851499999998</v>
      </c>
      <c r="R3108" s="163">
        <v>78.1148515</v>
      </c>
      <c r="S3108" s="163">
        <v>99.372727080000004</v>
      </c>
      <c r="T3108" s="163">
        <v>16.993021320000004</v>
      </c>
      <c r="U3108" s="163">
        <v>30.285501840000002</v>
      </c>
      <c r="V3108" s="315">
        <f>HLOOKUP(Dashboard!$H$22,$F$7:V3108,ROWS($F$7:V3108))</f>
        <v>16.993021320000004</v>
      </c>
      <c r="Y3108" s="296">
        <f t="shared" si="503"/>
        <v>3067</v>
      </c>
      <c r="Z3108" s="326">
        <f t="shared" si="504"/>
        <v>19</v>
      </c>
      <c r="AA3108" s="326">
        <f t="shared" si="505"/>
        <v>4</v>
      </c>
      <c r="AB3108" s="288">
        <f t="shared" si="497"/>
        <v>42832.791666659235</v>
      </c>
      <c r="AC3108" s="321" t="str">
        <f t="shared" si="506"/>
        <v>WEEKDAY</v>
      </c>
      <c r="AD3108" s="295">
        <v>21.188002000000001</v>
      </c>
      <c r="AE3108" s="295">
        <v>19.93</v>
      </c>
      <c r="AF3108" s="283">
        <v>250.47900000000001</v>
      </c>
      <c r="AG3108" s="304">
        <v>242.96463</v>
      </c>
      <c r="AH3108" s="305">
        <v>0</v>
      </c>
      <c r="AI3108" s="285">
        <f t="shared" si="498"/>
        <v>242.96463</v>
      </c>
      <c r="AJ3108" s="286">
        <v>2908.5697465979379</v>
      </c>
      <c r="AK3108" s="286">
        <v>0</v>
      </c>
      <c r="AL3108" s="286">
        <v>0</v>
      </c>
      <c r="AM3108" s="327" t="str">
        <f t="shared" si="499"/>
        <v>NA</v>
      </c>
      <c r="AN3108" s="287">
        <f>AJ3108/'INPUTS Menu'!$I$21</f>
        <v>0.96952324886597929</v>
      </c>
    </row>
    <row r="3109" spans="3:40">
      <c r="C3109" s="82">
        <f t="shared" si="500"/>
        <v>19</v>
      </c>
      <c r="D3109" s="82">
        <f t="shared" si="501"/>
        <v>5</v>
      </c>
      <c r="E3109" s="139">
        <v>42863.791666666664</v>
      </c>
      <c r="F3109" s="163">
        <v>0</v>
      </c>
      <c r="G3109" s="163">
        <v>0</v>
      </c>
      <c r="H3109" s="163">
        <v>10.996712100000002</v>
      </c>
      <c r="I3109" s="163">
        <v>0</v>
      </c>
      <c r="J3109" s="163">
        <v>0</v>
      </c>
      <c r="K3109" s="163">
        <v>0</v>
      </c>
      <c r="L3109" s="163">
        <v>0</v>
      </c>
      <c r="M3109" s="163">
        <v>0</v>
      </c>
      <c r="N3109" s="314">
        <f t="shared" si="502"/>
        <v>0</v>
      </c>
      <c r="O3109" s="163">
        <v>0</v>
      </c>
      <c r="P3109" s="163">
        <v>8.4703014000000003</v>
      </c>
      <c r="Q3109" s="163">
        <v>0</v>
      </c>
      <c r="R3109" s="163">
        <v>2.1389650000000002</v>
      </c>
      <c r="S3109" s="163">
        <v>0</v>
      </c>
      <c r="T3109" s="163">
        <v>0</v>
      </c>
      <c r="U3109" s="163">
        <v>0</v>
      </c>
      <c r="V3109" s="315">
        <f>HLOOKUP(Dashboard!$H$22,$F$7:V3109,ROWS($F$7:V3109))</f>
        <v>0</v>
      </c>
      <c r="Y3109" s="296">
        <f t="shared" si="503"/>
        <v>3068</v>
      </c>
      <c r="Z3109" s="326">
        <f t="shared" si="504"/>
        <v>20</v>
      </c>
      <c r="AA3109" s="326">
        <f t="shared" si="505"/>
        <v>4</v>
      </c>
      <c r="AB3109" s="288">
        <f t="shared" ref="AB3109:AB3172" si="507">AB3108+(1/24)</f>
        <v>42832.8333333259</v>
      </c>
      <c r="AC3109" s="321" t="str">
        <f t="shared" si="506"/>
        <v>WEEKDAY</v>
      </c>
      <c r="AD3109" s="295">
        <v>21.705733000000002</v>
      </c>
      <c r="AE3109" s="295">
        <v>12.08</v>
      </c>
      <c r="AF3109" s="283">
        <v>0</v>
      </c>
      <c r="AG3109" s="304">
        <v>0</v>
      </c>
      <c r="AH3109" s="305">
        <v>0</v>
      </c>
      <c r="AI3109" s="285">
        <f t="shared" si="498"/>
        <v>0</v>
      </c>
      <c r="AJ3109" s="286">
        <v>2908.5697465979379</v>
      </c>
      <c r="AK3109" s="286">
        <v>0</v>
      </c>
      <c r="AL3109" s="286">
        <v>0</v>
      </c>
      <c r="AM3109" s="327" t="str">
        <f t="shared" si="499"/>
        <v>NA</v>
      </c>
      <c r="AN3109" s="287">
        <f>AJ3109/'INPUTS Menu'!$I$21</f>
        <v>0.96952324886597929</v>
      </c>
    </row>
    <row r="3110" spans="3:40">
      <c r="C3110" s="82">
        <f t="shared" si="500"/>
        <v>20</v>
      </c>
      <c r="D3110" s="82">
        <f t="shared" si="501"/>
        <v>5</v>
      </c>
      <c r="E3110" s="139">
        <v>42863.833333333336</v>
      </c>
      <c r="F3110" s="163">
        <v>0</v>
      </c>
      <c r="G3110" s="163">
        <v>0</v>
      </c>
      <c r="H3110" s="163">
        <v>0</v>
      </c>
      <c r="I3110" s="163">
        <v>0</v>
      </c>
      <c r="J3110" s="163">
        <v>0</v>
      </c>
      <c r="K3110" s="163">
        <v>0</v>
      </c>
      <c r="L3110" s="163">
        <v>0</v>
      </c>
      <c r="M3110" s="163">
        <v>0</v>
      </c>
      <c r="N3110" s="314">
        <f t="shared" si="502"/>
        <v>0</v>
      </c>
      <c r="O3110" s="163">
        <v>0</v>
      </c>
      <c r="P3110" s="163">
        <v>0</v>
      </c>
      <c r="Q3110" s="163">
        <v>0</v>
      </c>
      <c r="R3110" s="163">
        <v>0</v>
      </c>
      <c r="S3110" s="163">
        <v>0</v>
      </c>
      <c r="T3110" s="163">
        <v>0</v>
      </c>
      <c r="U3110" s="163">
        <v>0</v>
      </c>
      <c r="V3110" s="315">
        <f>HLOOKUP(Dashboard!$H$22,$F$7:V3110,ROWS($F$7:V3110))</f>
        <v>0</v>
      </c>
      <c r="Y3110" s="296">
        <f t="shared" si="503"/>
        <v>3069</v>
      </c>
      <c r="Z3110" s="326">
        <f t="shared" si="504"/>
        <v>21</v>
      </c>
      <c r="AA3110" s="326">
        <f t="shared" si="505"/>
        <v>4</v>
      </c>
      <c r="AB3110" s="288">
        <f t="shared" si="507"/>
        <v>42832.874999992564</v>
      </c>
      <c r="AC3110" s="321" t="str">
        <f t="shared" si="506"/>
        <v>WEEKDAY</v>
      </c>
      <c r="AD3110" s="295">
        <v>21.716867000000001</v>
      </c>
      <c r="AE3110" s="295">
        <v>12.08</v>
      </c>
      <c r="AF3110" s="283">
        <v>0</v>
      </c>
      <c r="AG3110" s="304">
        <v>0</v>
      </c>
      <c r="AH3110" s="305">
        <v>0</v>
      </c>
      <c r="AI3110" s="285">
        <f t="shared" si="498"/>
        <v>0</v>
      </c>
      <c r="AJ3110" s="286">
        <v>2908.5697465979379</v>
      </c>
      <c r="AK3110" s="286">
        <v>0</v>
      </c>
      <c r="AL3110" s="286">
        <v>0</v>
      </c>
      <c r="AM3110" s="327" t="str">
        <f t="shared" si="499"/>
        <v>NA</v>
      </c>
      <c r="AN3110" s="287">
        <f>AJ3110/'INPUTS Menu'!$I$21</f>
        <v>0.96952324886597929</v>
      </c>
    </row>
    <row r="3111" spans="3:40">
      <c r="C3111" s="82">
        <f t="shared" si="500"/>
        <v>21</v>
      </c>
      <c r="D3111" s="82">
        <f t="shared" si="501"/>
        <v>5</v>
      </c>
      <c r="E3111" s="139">
        <v>42863.875</v>
      </c>
      <c r="F3111" s="163">
        <v>0</v>
      </c>
      <c r="G3111" s="163">
        <v>0</v>
      </c>
      <c r="H3111" s="163">
        <v>0</v>
      </c>
      <c r="I3111" s="163">
        <v>0</v>
      </c>
      <c r="J3111" s="163">
        <v>0</v>
      </c>
      <c r="K3111" s="163">
        <v>0</v>
      </c>
      <c r="L3111" s="163">
        <v>0</v>
      </c>
      <c r="M3111" s="163">
        <v>0</v>
      </c>
      <c r="N3111" s="314">
        <f t="shared" si="502"/>
        <v>0</v>
      </c>
      <c r="O3111" s="163">
        <v>0</v>
      </c>
      <c r="P3111" s="163">
        <v>0</v>
      </c>
      <c r="Q3111" s="163">
        <v>0</v>
      </c>
      <c r="R3111" s="163">
        <v>0</v>
      </c>
      <c r="S3111" s="163">
        <v>0</v>
      </c>
      <c r="T3111" s="163">
        <v>0</v>
      </c>
      <c r="U3111" s="163">
        <v>0</v>
      </c>
      <c r="V3111" s="315">
        <f>HLOOKUP(Dashboard!$H$22,$F$7:V3111,ROWS($F$7:V3111))</f>
        <v>0</v>
      </c>
      <c r="Y3111" s="296">
        <f t="shared" si="503"/>
        <v>3070</v>
      </c>
      <c r="Z3111" s="326">
        <f t="shared" si="504"/>
        <v>22</v>
      </c>
      <c r="AA3111" s="326">
        <f t="shared" si="505"/>
        <v>4</v>
      </c>
      <c r="AB3111" s="288">
        <f t="shared" si="507"/>
        <v>42832.916666659228</v>
      </c>
      <c r="AC3111" s="321" t="str">
        <f t="shared" si="506"/>
        <v>WEEKDAY</v>
      </c>
      <c r="AD3111" s="295">
        <v>19.743365500000003</v>
      </c>
      <c r="AE3111" s="295">
        <v>12.08</v>
      </c>
      <c r="AF3111" s="283">
        <v>0</v>
      </c>
      <c r="AG3111" s="304">
        <v>0</v>
      </c>
      <c r="AH3111" s="305">
        <v>0</v>
      </c>
      <c r="AI3111" s="285">
        <f t="shared" si="498"/>
        <v>0</v>
      </c>
      <c r="AJ3111" s="286">
        <v>2908.5697465979379</v>
      </c>
      <c r="AK3111" s="286">
        <v>0</v>
      </c>
      <c r="AL3111" s="286">
        <v>0</v>
      </c>
      <c r="AM3111" s="327" t="str">
        <f t="shared" si="499"/>
        <v>NA</v>
      </c>
      <c r="AN3111" s="287">
        <f>AJ3111/'INPUTS Menu'!$I$21</f>
        <v>0.96952324886597929</v>
      </c>
    </row>
    <row r="3112" spans="3:40">
      <c r="C3112" s="82">
        <f t="shared" si="500"/>
        <v>22</v>
      </c>
      <c r="D3112" s="82">
        <f t="shared" si="501"/>
        <v>5</v>
      </c>
      <c r="E3112" s="139">
        <v>42863.916666666664</v>
      </c>
      <c r="F3112" s="163">
        <v>0</v>
      </c>
      <c r="G3112" s="163">
        <v>0</v>
      </c>
      <c r="H3112" s="163">
        <v>0</v>
      </c>
      <c r="I3112" s="163">
        <v>0</v>
      </c>
      <c r="J3112" s="163">
        <v>0</v>
      </c>
      <c r="K3112" s="163">
        <v>0</v>
      </c>
      <c r="L3112" s="163">
        <v>0</v>
      </c>
      <c r="M3112" s="163">
        <v>0</v>
      </c>
      <c r="N3112" s="314">
        <f t="shared" si="502"/>
        <v>0</v>
      </c>
      <c r="O3112" s="163">
        <v>0</v>
      </c>
      <c r="P3112" s="163">
        <v>0</v>
      </c>
      <c r="Q3112" s="163">
        <v>0</v>
      </c>
      <c r="R3112" s="163">
        <v>0</v>
      </c>
      <c r="S3112" s="163">
        <v>0</v>
      </c>
      <c r="T3112" s="163">
        <v>0</v>
      </c>
      <c r="U3112" s="163">
        <v>0</v>
      </c>
      <c r="V3112" s="315">
        <f>HLOOKUP(Dashboard!$H$22,$F$7:V3112,ROWS($F$7:V3112))</f>
        <v>0</v>
      </c>
      <c r="Y3112" s="296">
        <f t="shared" si="503"/>
        <v>3071</v>
      </c>
      <c r="Z3112" s="326">
        <f t="shared" si="504"/>
        <v>23</v>
      </c>
      <c r="AA3112" s="326">
        <f t="shared" si="505"/>
        <v>4</v>
      </c>
      <c r="AB3112" s="288">
        <f t="shared" si="507"/>
        <v>42832.958333325892</v>
      </c>
      <c r="AC3112" s="321" t="str">
        <f t="shared" si="506"/>
        <v>WEEKDAY</v>
      </c>
      <c r="AD3112" s="295">
        <v>17.349555499999997</v>
      </c>
      <c r="AE3112" s="299">
        <v>2.27</v>
      </c>
      <c r="AF3112" s="283">
        <v>0</v>
      </c>
      <c r="AG3112" s="304">
        <v>0</v>
      </c>
      <c r="AH3112" s="305">
        <v>0</v>
      </c>
      <c r="AI3112" s="285">
        <f t="shared" si="498"/>
        <v>0</v>
      </c>
      <c r="AJ3112" s="286">
        <v>2908.5697465979379</v>
      </c>
      <c r="AK3112" s="286">
        <v>0</v>
      </c>
      <c r="AL3112" s="286">
        <v>0</v>
      </c>
      <c r="AM3112" s="327" t="str">
        <f t="shared" si="499"/>
        <v>NA</v>
      </c>
      <c r="AN3112" s="287">
        <f>AJ3112/'INPUTS Menu'!$I$21</f>
        <v>0.96952324886597929</v>
      </c>
    </row>
    <row r="3113" spans="3:40">
      <c r="C3113" s="82">
        <f t="shared" si="500"/>
        <v>23</v>
      </c>
      <c r="D3113" s="82">
        <f t="shared" si="501"/>
        <v>5</v>
      </c>
      <c r="E3113" s="139">
        <v>42863.958333333336</v>
      </c>
      <c r="F3113" s="163">
        <v>0</v>
      </c>
      <c r="G3113" s="163">
        <v>0</v>
      </c>
      <c r="H3113" s="163">
        <v>0</v>
      </c>
      <c r="I3113" s="163">
        <v>0</v>
      </c>
      <c r="J3113" s="163">
        <v>0</v>
      </c>
      <c r="K3113" s="163">
        <v>0</v>
      </c>
      <c r="L3113" s="163">
        <v>0</v>
      </c>
      <c r="M3113" s="163">
        <v>0</v>
      </c>
      <c r="N3113" s="314">
        <f t="shared" si="502"/>
        <v>0</v>
      </c>
      <c r="O3113" s="163">
        <v>0</v>
      </c>
      <c r="P3113" s="163">
        <v>0</v>
      </c>
      <c r="Q3113" s="163">
        <v>0</v>
      </c>
      <c r="R3113" s="163">
        <v>0</v>
      </c>
      <c r="S3113" s="163">
        <v>0</v>
      </c>
      <c r="T3113" s="163">
        <v>0</v>
      </c>
      <c r="U3113" s="163">
        <v>0</v>
      </c>
      <c r="V3113" s="315">
        <f>HLOOKUP(Dashboard!$H$22,$F$7:V3113,ROWS($F$7:V3113))</f>
        <v>0</v>
      </c>
      <c r="Y3113" s="296">
        <f t="shared" si="503"/>
        <v>3072</v>
      </c>
      <c r="Z3113" s="326">
        <f t="shared" si="504"/>
        <v>0</v>
      </c>
      <c r="AA3113" s="326">
        <f t="shared" si="505"/>
        <v>4</v>
      </c>
      <c r="AB3113" s="288">
        <f t="shared" si="507"/>
        <v>42832.999999992557</v>
      </c>
      <c r="AC3113" s="321" t="str">
        <f t="shared" si="506"/>
        <v>WEEKEND</v>
      </c>
      <c r="AD3113" s="295">
        <v>14.913992999999998</v>
      </c>
      <c r="AE3113" s="299">
        <v>2.27</v>
      </c>
      <c r="AF3113" s="283">
        <v>0</v>
      </c>
      <c r="AG3113" s="304">
        <v>0</v>
      </c>
      <c r="AH3113" s="305">
        <v>0</v>
      </c>
      <c r="AI3113" s="285">
        <f t="shared" si="498"/>
        <v>0</v>
      </c>
      <c r="AJ3113" s="286">
        <v>2908.5697465979379</v>
      </c>
      <c r="AK3113" s="286">
        <v>0</v>
      </c>
      <c r="AL3113" s="286">
        <v>0</v>
      </c>
      <c r="AM3113" s="327" t="str">
        <f t="shared" si="499"/>
        <v>NA</v>
      </c>
      <c r="AN3113" s="287">
        <f>AJ3113/'INPUTS Menu'!$I$21</f>
        <v>0.96952324886597929</v>
      </c>
    </row>
    <row r="3114" spans="3:40">
      <c r="C3114" s="82">
        <f t="shared" si="500"/>
        <v>0</v>
      </c>
      <c r="D3114" s="82">
        <f t="shared" si="501"/>
        <v>5</v>
      </c>
      <c r="E3114" s="139">
        <v>42864</v>
      </c>
      <c r="F3114" s="163">
        <v>0</v>
      </c>
      <c r="G3114" s="163">
        <v>0</v>
      </c>
      <c r="H3114" s="163">
        <v>0</v>
      </c>
      <c r="I3114" s="163">
        <v>0</v>
      </c>
      <c r="J3114" s="163">
        <v>0</v>
      </c>
      <c r="K3114" s="163">
        <v>0</v>
      </c>
      <c r="L3114" s="163">
        <v>0</v>
      </c>
      <c r="M3114" s="163">
        <v>0</v>
      </c>
      <c r="N3114" s="314">
        <f t="shared" si="502"/>
        <v>0</v>
      </c>
      <c r="O3114" s="163">
        <v>0</v>
      </c>
      <c r="P3114" s="163">
        <v>0</v>
      </c>
      <c r="Q3114" s="163">
        <v>0</v>
      </c>
      <c r="R3114" s="163">
        <v>0</v>
      </c>
      <c r="S3114" s="163">
        <v>0</v>
      </c>
      <c r="T3114" s="163">
        <v>0</v>
      </c>
      <c r="U3114" s="163">
        <v>0</v>
      </c>
      <c r="V3114" s="315">
        <f>HLOOKUP(Dashboard!$H$22,$F$7:V3114,ROWS($F$7:V3114))</f>
        <v>0</v>
      </c>
      <c r="Y3114" s="296">
        <f t="shared" si="503"/>
        <v>3073</v>
      </c>
      <c r="Z3114" s="326">
        <f t="shared" si="504"/>
        <v>1</v>
      </c>
      <c r="AA3114" s="326">
        <f t="shared" si="505"/>
        <v>4</v>
      </c>
      <c r="AB3114" s="288">
        <f t="shared" si="507"/>
        <v>42833.041666659221</v>
      </c>
      <c r="AC3114" s="321" t="str">
        <f t="shared" si="506"/>
        <v>WEEKEND</v>
      </c>
      <c r="AD3114" s="295">
        <v>13.1798725</v>
      </c>
      <c r="AE3114" s="299">
        <v>2.27</v>
      </c>
      <c r="AF3114" s="283">
        <v>0</v>
      </c>
      <c r="AG3114" s="304">
        <v>0</v>
      </c>
      <c r="AH3114" s="305">
        <v>0</v>
      </c>
      <c r="AI3114" s="285">
        <f t="shared" ref="AI3114:AI3177" si="508">AH3114+AG3114</f>
        <v>0</v>
      </c>
      <c r="AJ3114" s="286">
        <v>2908.5697465979379</v>
      </c>
      <c r="AK3114" s="286">
        <v>0</v>
      </c>
      <c r="AL3114" s="286">
        <v>0</v>
      </c>
      <c r="AM3114" s="327" t="str">
        <f t="shared" ref="AM3114:AM3177" si="509">IF(AL3114=0,"NA",IF(AL3114*AL$8&gt;AJ3114,"NO","YES"))</f>
        <v>NA</v>
      </c>
      <c r="AN3114" s="287">
        <f>AJ3114/'INPUTS Menu'!$I$21</f>
        <v>0.96952324886597929</v>
      </c>
    </row>
    <row r="3115" spans="3:40">
      <c r="C3115" s="82">
        <f t="shared" ref="C3115:C3178" si="510">HOUR(E3115)</f>
        <v>1</v>
      </c>
      <c r="D3115" s="82">
        <f t="shared" ref="D3115:D3178" si="511">MONTH(E3115)</f>
        <v>5</v>
      </c>
      <c r="E3115" s="139">
        <v>42864.041666666664</v>
      </c>
      <c r="F3115" s="163">
        <v>0</v>
      </c>
      <c r="G3115" s="163">
        <v>0</v>
      </c>
      <c r="H3115" s="163">
        <v>0</v>
      </c>
      <c r="I3115" s="163">
        <v>0</v>
      </c>
      <c r="J3115" s="163">
        <v>0</v>
      </c>
      <c r="K3115" s="163">
        <v>0</v>
      </c>
      <c r="L3115" s="163">
        <v>0</v>
      </c>
      <c r="M3115" s="163">
        <v>0</v>
      </c>
      <c r="N3115" s="314">
        <f t="shared" ref="N3115:N3178" si="512">AI3859</f>
        <v>0</v>
      </c>
      <c r="O3115" s="163">
        <v>0</v>
      </c>
      <c r="P3115" s="163">
        <v>0</v>
      </c>
      <c r="Q3115" s="163">
        <v>0</v>
      </c>
      <c r="R3115" s="163">
        <v>0</v>
      </c>
      <c r="S3115" s="163">
        <v>0</v>
      </c>
      <c r="T3115" s="163">
        <v>0</v>
      </c>
      <c r="U3115" s="163">
        <v>0</v>
      </c>
      <c r="V3115" s="315">
        <f>HLOOKUP(Dashboard!$H$22,$F$7:V3115,ROWS($F$7:V3115))</f>
        <v>0</v>
      </c>
      <c r="Y3115" s="296">
        <f t="shared" ref="Y3115:Y3178" si="513">Y3114+1</f>
        <v>3074</v>
      </c>
      <c r="Z3115" s="326">
        <f t="shared" ref="Z3115:Z3178" si="514">HOUR(AB3115)</f>
        <v>2</v>
      </c>
      <c r="AA3115" s="326">
        <f t="shared" ref="AA3115:AA3178" si="515">MONTH(AB3115)</f>
        <v>4</v>
      </c>
      <c r="AB3115" s="288">
        <f t="shared" si="507"/>
        <v>42833.083333325885</v>
      </c>
      <c r="AC3115" s="321" t="str">
        <f t="shared" ref="AC3115:AC3178" si="516">IF(OR(WEEKDAY(AB3115)=1,WEEKDAY(AB3115)=7),"WEEKEND","WEEKDAY")</f>
        <v>WEEKEND</v>
      </c>
      <c r="AD3115" s="295">
        <v>11.7658545</v>
      </c>
      <c r="AE3115" s="299">
        <v>2.27</v>
      </c>
      <c r="AF3115" s="283">
        <v>0</v>
      </c>
      <c r="AG3115" s="304">
        <v>0</v>
      </c>
      <c r="AH3115" s="305">
        <v>0</v>
      </c>
      <c r="AI3115" s="285">
        <f t="shared" si="508"/>
        <v>0</v>
      </c>
      <c r="AJ3115" s="286">
        <v>2908.5697465979379</v>
      </c>
      <c r="AK3115" s="286">
        <v>0</v>
      </c>
      <c r="AL3115" s="286">
        <v>0</v>
      </c>
      <c r="AM3115" s="327" t="str">
        <f t="shared" si="509"/>
        <v>NA</v>
      </c>
      <c r="AN3115" s="287">
        <f>AJ3115/'INPUTS Menu'!$I$21</f>
        <v>0.96952324886597929</v>
      </c>
    </row>
    <row r="3116" spans="3:40">
      <c r="C3116" s="82">
        <f t="shared" si="510"/>
        <v>2</v>
      </c>
      <c r="D3116" s="82">
        <f t="shared" si="511"/>
        <v>5</v>
      </c>
      <c r="E3116" s="139">
        <v>42864.083333333336</v>
      </c>
      <c r="F3116" s="163">
        <v>0</v>
      </c>
      <c r="G3116" s="163">
        <v>0</v>
      </c>
      <c r="H3116" s="163">
        <v>0</v>
      </c>
      <c r="I3116" s="163">
        <v>0</v>
      </c>
      <c r="J3116" s="163">
        <v>0</v>
      </c>
      <c r="K3116" s="163">
        <v>0</v>
      </c>
      <c r="L3116" s="163">
        <v>0</v>
      </c>
      <c r="M3116" s="163">
        <v>0</v>
      </c>
      <c r="N3116" s="314">
        <f t="shared" si="512"/>
        <v>0</v>
      </c>
      <c r="O3116" s="163">
        <v>0</v>
      </c>
      <c r="P3116" s="163">
        <v>0</v>
      </c>
      <c r="Q3116" s="163">
        <v>0</v>
      </c>
      <c r="R3116" s="163">
        <v>0</v>
      </c>
      <c r="S3116" s="163">
        <v>0</v>
      </c>
      <c r="T3116" s="163">
        <v>0</v>
      </c>
      <c r="U3116" s="163">
        <v>0</v>
      </c>
      <c r="V3116" s="315">
        <f>HLOOKUP(Dashboard!$H$22,$F$7:V3116,ROWS($F$7:V3116))</f>
        <v>0</v>
      </c>
      <c r="Y3116" s="296">
        <f t="shared" si="513"/>
        <v>3075</v>
      </c>
      <c r="Z3116" s="326">
        <f t="shared" si="514"/>
        <v>3</v>
      </c>
      <c r="AA3116" s="326">
        <f t="shared" si="515"/>
        <v>4</v>
      </c>
      <c r="AB3116" s="288">
        <f t="shared" si="507"/>
        <v>42833.124999992549</v>
      </c>
      <c r="AC3116" s="321" t="str">
        <f t="shared" si="516"/>
        <v>WEEKEND</v>
      </c>
      <c r="AD3116" s="295">
        <v>9.0519420000000004</v>
      </c>
      <c r="AE3116" s="299">
        <v>2.27</v>
      </c>
      <c r="AF3116" s="283">
        <v>0</v>
      </c>
      <c r="AG3116" s="304">
        <v>0</v>
      </c>
      <c r="AH3116" s="305">
        <v>0</v>
      </c>
      <c r="AI3116" s="285">
        <f t="shared" si="508"/>
        <v>0</v>
      </c>
      <c r="AJ3116" s="286">
        <v>2908.5697465979379</v>
      </c>
      <c r="AK3116" s="286">
        <v>0</v>
      </c>
      <c r="AL3116" s="286">
        <v>0</v>
      </c>
      <c r="AM3116" s="327" t="str">
        <f t="shared" si="509"/>
        <v>NA</v>
      </c>
      <c r="AN3116" s="287">
        <f>AJ3116/'INPUTS Menu'!$I$21</f>
        <v>0.96952324886597929</v>
      </c>
    </row>
    <row r="3117" spans="3:40">
      <c r="C3117" s="82">
        <f t="shared" si="510"/>
        <v>3</v>
      </c>
      <c r="D3117" s="82">
        <f t="shared" si="511"/>
        <v>5</v>
      </c>
      <c r="E3117" s="139">
        <v>42864.125</v>
      </c>
      <c r="F3117" s="163">
        <v>0</v>
      </c>
      <c r="G3117" s="163">
        <v>0</v>
      </c>
      <c r="H3117" s="163">
        <v>0</v>
      </c>
      <c r="I3117" s="163">
        <v>0</v>
      </c>
      <c r="J3117" s="163">
        <v>0</v>
      </c>
      <c r="K3117" s="163">
        <v>0</v>
      </c>
      <c r="L3117" s="163">
        <v>0</v>
      </c>
      <c r="M3117" s="163">
        <v>0</v>
      </c>
      <c r="N3117" s="314">
        <f t="shared" si="512"/>
        <v>0</v>
      </c>
      <c r="O3117" s="163">
        <v>0</v>
      </c>
      <c r="P3117" s="163">
        <v>0</v>
      </c>
      <c r="Q3117" s="163">
        <v>0</v>
      </c>
      <c r="R3117" s="163">
        <v>0</v>
      </c>
      <c r="S3117" s="163">
        <v>0</v>
      </c>
      <c r="T3117" s="163">
        <v>0</v>
      </c>
      <c r="U3117" s="163">
        <v>0</v>
      </c>
      <c r="V3117" s="315">
        <f>HLOOKUP(Dashboard!$H$22,$F$7:V3117,ROWS($F$7:V3117))</f>
        <v>0</v>
      </c>
      <c r="Y3117" s="296">
        <f t="shared" si="513"/>
        <v>3076</v>
      </c>
      <c r="Z3117" s="326">
        <f t="shared" si="514"/>
        <v>4</v>
      </c>
      <c r="AA3117" s="326">
        <f t="shared" si="515"/>
        <v>4</v>
      </c>
      <c r="AB3117" s="288">
        <f t="shared" si="507"/>
        <v>42833.166666659214</v>
      </c>
      <c r="AC3117" s="321" t="str">
        <f t="shared" si="516"/>
        <v>WEEKEND</v>
      </c>
      <c r="AD3117" s="295">
        <v>8.3505000000000003</v>
      </c>
      <c r="AE3117" s="299">
        <v>2.27</v>
      </c>
      <c r="AF3117" s="283">
        <v>0</v>
      </c>
      <c r="AG3117" s="304">
        <v>0</v>
      </c>
      <c r="AH3117" s="305">
        <v>0</v>
      </c>
      <c r="AI3117" s="285">
        <f t="shared" si="508"/>
        <v>0</v>
      </c>
      <c r="AJ3117" s="286">
        <v>2908.5697465979379</v>
      </c>
      <c r="AK3117" s="286">
        <v>0</v>
      </c>
      <c r="AL3117" s="286">
        <v>0</v>
      </c>
      <c r="AM3117" s="327" t="str">
        <f t="shared" si="509"/>
        <v>NA</v>
      </c>
      <c r="AN3117" s="287">
        <f>AJ3117/'INPUTS Menu'!$I$21</f>
        <v>0.96952324886597929</v>
      </c>
    </row>
    <row r="3118" spans="3:40">
      <c r="C3118" s="82">
        <f t="shared" si="510"/>
        <v>4</v>
      </c>
      <c r="D3118" s="82">
        <f t="shared" si="511"/>
        <v>5</v>
      </c>
      <c r="E3118" s="139">
        <v>42864.166666666664</v>
      </c>
      <c r="F3118" s="163">
        <v>0</v>
      </c>
      <c r="G3118" s="163">
        <v>0</v>
      </c>
      <c r="H3118" s="163">
        <v>0</v>
      </c>
      <c r="I3118" s="163">
        <v>0</v>
      </c>
      <c r="J3118" s="163">
        <v>0</v>
      </c>
      <c r="K3118" s="163">
        <v>0</v>
      </c>
      <c r="L3118" s="163">
        <v>0</v>
      </c>
      <c r="M3118" s="163">
        <v>0</v>
      </c>
      <c r="N3118" s="314">
        <f t="shared" si="512"/>
        <v>0</v>
      </c>
      <c r="O3118" s="163">
        <v>0</v>
      </c>
      <c r="P3118" s="163">
        <v>0</v>
      </c>
      <c r="Q3118" s="163">
        <v>0</v>
      </c>
      <c r="R3118" s="163">
        <v>0</v>
      </c>
      <c r="S3118" s="163">
        <v>0</v>
      </c>
      <c r="T3118" s="163">
        <v>0</v>
      </c>
      <c r="U3118" s="163">
        <v>0</v>
      </c>
      <c r="V3118" s="315">
        <f>HLOOKUP(Dashboard!$H$22,$F$7:V3118,ROWS($F$7:V3118))</f>
        <v>0</v>
      </c>
      <c r="Y3118" s="296">
        <f t="shared" si="513"/>
        <v>3077</v>
      </c>
      <c r="Z3118" s="326">
        <f t="shared" si="514"/>
        <v>5</v>
      </c>
      <c r="AA3118" s="326">
        <f t="shared" si="515"/>
        <v>4</v>
      </c>
      <c r="AB3118" s="288">
        <f t="shared" si="507"/>
        <v>42833.208333325878</v>
      </c>
      <c r="AC3118" s="321" t="str">
        <f t="shared" si="516"/>
        <v>WEEKEND</v>
      </c>
      <c r="AD3118" s="295">
        <v>10.6580215</v>
      </c>
      <c r="AE3118" s="299">
        <v>2.27</v>
      </c>
      <c r="AF3118" s="283">
        <v>0</v>
      </c>
      <c r="AG3118" s="304">
        <v>0</v>
      </c>
      <c r="AH3118" s="305">
        <v>0</v>
      </c>
      <c r="AI3118" s="285">
        <f t="shared" si="508"/>
        <v>0</v>
      </c>
      <c r="AJ3118" s="286">
        <v>2908.5697465979379</v>
      </c>
      <c r="AK3118" s="286">
        <v>0</v>
      </c>
      <c r="AL3118" s="286">
        <v>0</v>
      </c>
      <c r="AM3118" s="327" t="str">
        <f t="shared" si="509"/>
        <v>NA</v>
      </c>
      <c r="AN3118" s="287">
        <f>AJ3118/'INPUTS Menu'!$I$21</f>
        <v>0.96952324886597929</v>
      </c>
    </row>
    <row r="3119" spans="3:40">
      <c r="C3119" s="82">
        <f t="shared" si="510"/>
        <v>5</v>
      </c>
      <c r="D3119" s="82">
        <f t="shared" si="511"/>
        <v>5</v>
      </c>
      <c r="E3119" s="139">
        <v>42864.208333333336</v>
      </c>
      <c r="F3119" s="163">
        <v>153.09149625000001</v>
      </c>
      <c r="G3119" s="163">
        <v>0</v>
      </c>
      <c r="H3119" s="163">
        <v>0</v>
      </c>
      <c r="I3119" s="163">
        <v>0</v>
      </c>
      <c r="J3119" s="163">
        <v>0</v>
      </c>
      <c r="K3119" s="163">
        <v>0</v>
      </c>
      <c r="L3119" s="163">
        <v>0</v>
      </c>
      <c r="M3119" s="163">
        <v>0</v>
      </c>
      <c r="N3119" s="314">
        <f t="shared" si="512"/>
        <v>0</v>
      </c>
      <c r="O3119" s="163">
        <v>0</v>
      </c>
      <c r="P3119" s="163">
        <v>0</v>
      </c>
      <c r="Q3119" s="163">
        <v>0</v>
      </c>
      <c r="R3119" s="163">
        <v>0</v>
      </c>
      <c r="S3119" s="163">
        <v>0</v>
      </c>
      <c r="T3119" s="163">
        <v>153.09149625000001</v>
      </c>
      <c r="U3119" s="163">
        <v>0</v>
      </c>
      <c r="V3119" s="315">
        <f>HLOOKUP(Dashboard!$H$22,$F$7:V3119,ROWS($F$7:V3119))</f>
        <v>153.09149625000001</v>
      </c>
      <c r="Y3119" s="296">
        <f t="shared" si="513"/>
        <v>3078</v>
      </c>
      <c r="Z3119" s="326">
        <f t="shared" si="514"/>
        <v>6</v>
      </c>
      <c r="AA3119" s="326">
        <f t="shared" si="515"/>
        <v>4</v>
      </c>
      <c r="AB3119" s="288">
        <f t="shared" si="507"/>
        <v>42833.249999992542</v>
      </c>
      <c r="AC3119" s="321" t="str">
        <f t="shared" si="516"/>
        <v>WEEKEND</v>
      </c>
      <c r="AD3119" s="295">
        <v>11.484721</v>
      </c>
      <c r="AE3119" s="299">
        <v>2.27</v>
      </c>
      <c r="AF3119" s="283">
        <v>0</v>
      </c>
      <c r="AG3119" s="304">
        <v>0</v>
      </c>
      <c r="AH3119" s="305">
        <v>0</v>
      </c>
      <c r="AI3119" s="285">
        <f t="shared" si="508"/>
        <v>0</v>
      </c>
      <c r="AJ3119" s="286">
        <v>2908.5697465979379</v>
      </c>
      <c r="AK3119" s="286">
        <v>0</v>
      </c>
      <c r="AL3119" s="286">
        <v>0</v>
      </c>
      <c r="AM3119" s="327" t="str">
        <f t="shared" si="509"/>
        <v>NA</v>
      </c>
      <c r="AN3119" s="287">
        <f>AJ3119/'INPUTS Menu'!$I$21</f>
        <v>0.96952324886597929</v>
      </c>
    </row>
    <row r="3120" spans="3:40">
      <c r="C3120" s="82">
        <f t="shared" si="510"/>
        <v>6</v>
      </c>
      <c r="D3120" s="82">
        <f t="shared" si="511"/>
        <v>5</v>
      </c>
      <c r="E3120" s="139">
        <v>42864.25</v>
      </c>
      <c r="F3120" s="163">
        <v>743.48987624999995</v>
      </c>
      <c r="G3120" s="163">
        <v>58.218389459999997</v>
      </c>
      <c r="H3120" s="163">
        <v>51.267068819999999</v>
      </c>
      <c r="I3120" s="163">
        <v>151.99768584</v>
      </c>
      <c r="J3120" s="163">
        <v>5.0497563599999999</v>
      </c>
      <c r="K3120" s="163">
        <v>29.403226999999998</v>
      </c>
      <c r="L3120" s="163">
        <v>0</v>
      </c>
      <c r="M3120" s="163">
        <v>467.97884694000004</v>
      </c>
      <c r="N3120" s="314">
        <f t="shared" si="512"/>
        <v>0</v>
      </c>
      <c r="O3120" s="163">
        <v>14.701613499999999</v>
      </c>
      <c r="P3120" s="163">
        <v>68.446867499999996</v>
      </c>
      <c r="Q3120" s="163">
        <v>47.423542999999995</v>
      </c>
      <c r="R3120" s="163">
        <v>17.2845625</v>
      </c>
      <c r="S3120" s="163">
        <v>251.84763153</v>
      </c>
      <c r="T3120" s="163">
        <v>743.48987624999995</v>
      </c>
      <c r="U3120" s="163">
        <v>5.0497563599999999</v>
      </c>
      <c r="V3120" s="315">
        <f>HLOOKUP(Dashboard!$H$22,$F$7:V3120,ROWS($F$7:V3120))</f>
        <v>743.48987624999995</v>
      </c>
      <c r="Y3120" s="296">
        <f t="shared" si="513"/>
        <v>3079</v>
      </c>
      <c r="Z3120" s="326">
        <f t="shared" si="514"/>
        <v>7</v>
      </c>
      <c r="AA3120" s="326">
        <f t="shared" si="515"/>
        <v>4</v>
      </c>
      <c r="AB3120" s="288">
        <f t="shared" si="507"/>
        <v>42833.291666659206</v>
      </c>
      <c r="AC3120" s="321" t="str">
        <f t="shared" si="516"/>
        <v>WEEKEND</v>
      </c>
      <c r="AD3120" s="295">
        <v>14.5326535</v>
      </c>
      <c r="AE3120" s="299">
        <v>2.27</v>
      </c>
      <c r="AF3120" s="283">
        <v>4.6797199999999997</v>
      </c>
      <c r="AG3120" s="304">
        <v>0</v>
      </c>
      <c r="AH3120" s="305">
        <v>0</v>
      </c>
      <c r="AI3120" s="285">
        <f t="shared" si="508"/>
        <v>0</v>
      </c>
      <c r="AJ3120" s="286">
        <v>2908.5697465979379</v>
      </c>
      <c r="AK3120" s="286">
        <v>0</v>
      </c>
      <c r="AL3120" s="286">
        <v>0</v>
      </c>
      <c r="AM3120" s="327" t="str">
        <f t="shared" si="509"/>
        <v>NA</v>
      </c>
      <c r="AN3120" s="287">
        <f>AJ3120/'INPUTS Menu'!$I$21</f>
        <v>0.96952324886597929</v>
      </c>
    </row>
    <row r="3121" spans="3:40">
      <c r="C3121" s="82">
        <f t="shared" si="510"/>
        <v>7</v>
      </c>
      <c r="D3121" s="82">
        <f t="shared" si="511"/>
        <v>5</v>
      </c>
      <c r="E3121" s="139">
        <v>42864.291666666664</v>
      </c>
      <c r="F3121" s="163">
        <v>988.25271236999993</v>
      </c>
      <c r="G3121" s="163">
        <v>137.43436806</v>
      </c>
      <c r="H3121" s="163">
        <v>198.05307291</v>
      </c>
      <c r="I3121" s="163">
        <v>114.48810153000001</v>
      </c>
      <c r="J3121" s="163">
        <v>97.102162079999999</v>
      </c>
      <c r="K3121" s="163">
        <v>69.411297000000005</v>
      </c>
      <c r="L3121" s="163">
        <v>10.404400000000001</v>
      </c>
      <c r="M3121" s="163">
        <v>1443.9944475</v>
      </c>
      <c r="N3121" s="314">
        <f t="shared" si="512"/>
        <v>0</v>
      </c>
      <c r="O3121" s="163">
        <v>34.705648500000002</v>
      </c>
      <c r="P3121" s="163">
        <v>73.078690409999993</v>
      </c>
      <c r="Q3121" s="163">
        <v>177.20439074999999</v>
      </c>
      <c r="R3121" s="163">
        <v>18.454214749999998</v>
      </c>
      <c r="S3121" s="163">
        <v>701.58998250000002</v>
      </c>
      <c r="T3121" s="163">
        <v>988.25271236999993</v>
      </c>
      <c r="U3121" s="163">
        <v>97.102162079999999</v>
      </c>
      <c r="V3121" s="315">
        <f>HLOOKUP(Dashboard!$H$22,$F$7:V3121,ROWS($F$7:V3121))</f>
        <v>988.25271236999993</v>
      </c>
      <c r="Y3121" s="296">
        <f t="shared" si="513"/>
        <v>3080</v>
      </c>
      <c r="Z3121" s="326">
        <f t="shared" si="514"/>
        <v>8</v>
      </c>
      <c r="AA3121" s="326">
        <f t="shared" si="515"/>
        <v>4</v>
      </c>
      <c r="AB3121" s="288">
        <f t="shared" si="507"/>
        <v>42833.333333325871</v>
      </c>
      <c r="AC3121" s="321" t="str">
        <f t="shared" si="516"/>
        <v>WEEKEND</v>
      </c>
      <c r="AD3121" s="295">
        <v>19.147696500000002</v>
      </c>
      <c r="AE3121" s="299">
        <v>2.27</v>
      </c>
      <c r="AF3121" s="283">
        <v>15.7707</v>
      </c>
      <c r="AG3121" s="304">
        <v>0</v>
      </c>
      <c r="AH3121" s="305">
        <v>0</v>
      </c>
      <c r="AI3121" s="285">
        <f t="shared" si="508"/>
        <v>0</v>
      </c>
      <c r="AJ3121" s="286">
        <v>2913.249466597938</v>
      </c>
      <c r="AK3121" s="286">
        <v>0</v>
      </c>
      <c r="AL3121" s="286">
        <v>0</v>
      </c>
      <c r="AM3121" s="327" t="str">
        <f t="shared" si="509"/>
        <v>NA</v>
      </c>
      <c r="AN3121" s="287">
        <f>AJ3121/'INPUTS Menu'!$I$21</f>
        <v>0.97108315553264601</v>
      </c>
    </row>
    <row r="3122" spans="3:40">
      <c r="C3122" s="82">
        <f t="shared" si="510"/>
        <v>8</v>
      </c>
      <c r="D3122" s="82">
        <f t="shared" si="511"/>
        <v>5</v>
      </c>
      <c r="E3122" s="139">
        <v>42864.333333333336</v>
      </c>
      <c r="F3122" s="163">
        <v>990.00006236999991</v>
      </c>
      <c r="G3122" s="163">
        <v>272.40855444000005</v>
      </c>
      <c r="H3122" s="163">
        <v>465.31447875000003</v>
      </c>
      <c r="I3122" s="163">
        <v>128.85276195</v>
      </c>
      <c r="J3122" s="163">
        <v>156.72126888</v>
      </c>
      <c r="K3122" s="163">
        <v>137.58007800000001</v>
      </c>
      <c r="L3122" s="163">
        <v>90.666399999999996</v>
      </c>
      <c r="M3122" s="163">
        <v>1340.4567824999999</v>
      </c>
      <c r="N3122" s="314">
        <f t="shared" si="512"/>
        <v>121.49444</v>
      </c>
      <c r="O3122" s="163">
        <v>68.790039000000007</v>
      </c>
      <c r="P3122" s="163">
        <v>343.85639112000001</v>
      </c>
      <c r="Q3122" s="163">
        <v>161.34856250000001</v>
      </c>
      <c r="R3122" s="163">
        <v>86.832422000000008</v>
      </c>
      <c r="S3122" s="163">
        <v>902.37410999999997</v>
      </c>
      <c r="T3122" s="163">
        <v>990.00006236999991</v>
      </c>
      <c r="U3122" s="163">
        <v>156.72126888</v>
      </c>
      <c r="V3122" s="315">
        <f>HLOOKUP(Dashboard!$H$22,$F$7:V3122,ROWS($F$7:V3122))</f>
        <v>990.00006236999991</v>
      </c>
      <c r="Y3122" s="296">
        <f t="shared" si="513"/>
        <v>3081</v>
      </c>
      <c r="Z3122" s="326">
        <f t="shared" si="514"/>
        <v>9</v>
      </c>
      <c r="AA3122" s="326">
        <f t="shared" si="515"/>
        <v>4</v>
      </c>
      <c r="AB3122" s="288">
        <f t="shared" si="507"/>
        <v>42833.374999992535</v>
      </c>
      <c r="AC3122" s="321" t="str">
        <f t="shared" si="516"/>
        <v>WEEKEND</v>
      </c>
      <c r="AD3122" s="295">
        <v>21.708516499999998</v>
      </c>
      <c r="AE3122" s="299">
        <v>2.27</v>
      </c>
      <c r="AF3122" s="283">
        <v>97.625699999999995</v>
      </c>
      <c r="AG3122" s="304">
        <v>94.696928999999997</v>
      </c>
      <c r="AH3122" s="305">
        <v>0</v>
      </c>
      <c r="AI3122" s="285">
        <f t="shared" si="508"/>
        <v>94.696928999999997</v>
      </c>
      <c r="AJ3122" s="286">
        <v>2929.020166597938</v>
      </c>
      <c r="AK3122" s="286">
        <v>0</v>
      </c>
      <c r="AL3122" s="286">
        <v>0</v>
      </c>
      <c r="AM3122" s="327" t="str">
        <f t="shared" si="509"/>
        <v>NA</v>
      </c>
      <c r="AN3122" s="287">
        <f>AJ3122/'INPUTS Menu'!$I$21</f>
        <v>0.97634005553264602</v>
      </c>
    </row>
    <row r="3123" spans="3:40">
      <c r="C3123" s="82">
        <f t="shared" si="510"/>
        <v>9</v>
      </c>
      <c r="D3123" s="82">
        <f t="shared" si="511"/>
        <v>5</v>
      </c>
      <c r="E3123" s="139">
        <v>42864.375</v>
      </c>
      <c r="F3123" s="163">
        <v>990.00006236999991</v>
      </c>
      <c r="G3123" s="163">
        <v>392.32771973999996</v>
      </c>
      <c r="H3123" s="163">
        <v>639.86632874999998</v>
      </c>
      <c r="I3123" s="163">
        <v>174.02730443999999</v>
      </c>
      <c r="J3123" s="163">
        <v>562.22885861999998</v>
      </c>
      <c r="K3123" s="163">
        <v>198.14531299999999</v>
      </c>
      <c r="L3123" s="163">
        <v>74.767700000000005</v>
      </c>
      <c r="M3123" s="163">
        <v>1457.3360597399999</v>
      </c>
      <c r="N3123" s="314">
        <f t="shared" si="512"/>
        <v>129.01194000000001</v>
      </c>
      <c r="O3123" s="163">
        <v>99.072656499999994</v>
      </c>
      <c r="P3123" s="163">
        <v>199.79290584</v>
      </c>
      <c r="Q3123" s="163">
        <v>211.35757824999999</v>
      </c>
      <c r="R3123" s="163">
        <v>50.452753999999999</v>
      </c>
      <c r="S3123" s="163">
        <v>990.00006236999991</v>
      </c>
      <c r="T3123" s="163">
        <v>990.00006236999991</v>
      </c>
      <c r="U3123" s="163">
        <v>562.22885861999998</v>
      </c>
      <c r="V3123" s="315">
        <f>HLOOKUP(Dashboard!$H$22,$F$7:V3123,ROWS($F$7:V3123))</f>
        <v>990.00006236999991</v>
      </c>
      <c r="Y3123" s="296">
        <f t="shared" si="513"/>
        <v>3082</v>
      </c>
      <c r="Z3123" s="326">
        <f t="shared" si="514"/>
        <v>10</v>
      </c>
      <c r="AA3123" s="326">
        <f t="shared" si="515"/>
        <v>4</v>
      </c>
      <c r="AB3123" s="288">
        <f t="shared" si="507"/>
        <v>42833.416666659199</v>
      </c>
      <c r="AC3123" s="321" t="str">
        <f t="shared" si="516"/>
        <v>WEEKEND</v>
      </c>
      <c r="AD3123" s="295">
        <v>20.6173845</v>
      </c>
      <c r="AE3123" s="299">
        <v>2.27</v>
      </c>
      <c r="AF3123" s="283">
        <v>81.395600000000002</v>
      </c>
      <c r="AG3123" s="304">
        <v>78.953732000000002</v>
      </c>
      <c r="AH3123" s="305">
        <v>0</v>
      </c>
      <c r="AI3123" s="285">
        <f t="shared" si="508"/>
        <v>78.953732000000002</v>
      </c>
      <c r="AJ3123" s="286">
        <v>2929.020166597938</v>
      </c>
      <c r="AK3123" s="286">
        <v>0</v>
      </c>
      <c r="AL3123" s="286">
        <v>0</v>
      </c>
      <c r="AM3123" s="327" t="str">
        <f t="shared" si="509"/>
        <v>NA</v>
      </c>
      <c r="AN3123" s="287">
        <f>AJ3123/'INPUTS Menu'!$I$21</f>
        <v>0.97634005553264602</v>
      </c>
    </row>
    <row r="3124" spans="3:40">
      <c r="C3124" s="82">
        <f t="shared" si="510"/>
        <v>10</v>
      </c>
      <c r="D3124" s="82">
        <f t="shared" si="511"/>
        <v>5</v>
      </c>
      <c r="E3124" s="139">
        <v>42864.416666666664</v>
      </c>
      <c r="F3124" s="163">
        <v>990.00006236999991</v>
      </c>
      <c r="G3124" s="163">
        <v>513.81628056</v>
      </c>
      <c r="H3124" s="163">
        <v>936.31452749999994</v>
      </c>
      <c r="I3124" s="163">
        <v>277.95141000000001</v>
      </c>
      <c r="J3124" s="163">
        <v>1072.689255</v>
      </c>
      <c r="K3124" s="163">
        <v>259.50317200000001</v>
      </c>
      <c r="L3124" s="163">
        <v>236.374</v>
      </c>
      <c r="M3124" s="163">
        <v>948.76984224</v>
      </c>
      <c r="N3124" s="314">
        <f t="shared" si="512"/>
        <v>747.58482000000004</v>
      </c>
      <c r="O3124" s="163">
        <v>129.751586</v>
      </c>
      <c r="P3124" s="163">
        <v>309.32744930999996</v>
      </c>
      <c r="Q3124" s="163">
        <v>113.17139075</v>
      </c>
      <c r="R3124" s="163">
        <v>78.112992249999991</v>
      </c>
      <c r="S3124" s="163">
        <v>990.00006236999991</v>
      </c>
      <c r="T3124" s="163">
        <v>990.00006236999991</v>
      </c>
      <c r="U3124" s="163">
        <v>1072.689255</v>
      </c>
      <c r="V3124" s="315">
        <f>HLOOKUP(Dashboard!$H$22,$F$7:V3124,ROWS($F$7:V3124))</f>
        <v>990.00006236999991</v>
      </c>
      <c r="Y3124" s="296">
        <f t="shared" si="513"/>
        <v>3083</v>
      </c>
      <c r="Z3124" s="326">
        <f t="shared" si="514"/>
        <v>11</v>
      </c>
      <c r="AA3124" s="326">
        <f t="shared" si="515"/>
        <v>4</v>
      </c>
      <c r="AB3124" s="288">
        <f t="shared" si="507"/>
        <v>42833.458333325863</v>
      </c>
      <c r="AC3124" s="321" t="str">
        <f t="shared" si="516"/>
        <v>WEEKEND</v>
      </c>
      <c r="AD3124" s="295">
        <v>22.7272775</v>
      </c>
      <c r="AE3124" s="299">
        <v>2.27</v>
      </c>
      <c r="AF3124" s="283">
        <v>246.84100000000001</v>
      </c>
      <c r="AG3124" s="304">
        <v>239.43576999999999</v>
      </c>
      <c r="AH3124" s="305">
        <v>0</v>
      </c>
      <c r="AI3124" s="285">
        <f t="shared" si="508"/>
        <v>239.43576999999999</v>
      </c>
      <c r="AJ3124" s="286">
        <v>2929.020166597938</v>
      </c>
      <c r="AK3124" s="286">
        <v>0</v>
      </c>
      <c r="AL3124" s="286">
        <v>0</v>
      </c>
      <c r="AM3124" s="327" t="str">
        <f t="shared" si="509"/>
        <v>NA</v>
      </c>
      <c r="AN3124" s="287">
        <f>AJ3124/'INPUTS Menu'!$I$21</f>
        <v>0.97634005553264602</v>
      </c>
    </row>
    <row r="3125" spans="3:40">
      <c r="C3125" s="82">
        <f t="shared" si="510"/>
        <v>11</v>
      </c>
      <c r="D3125" s="82">
        <f t="shared" si="511"/>
        <v>5</v>
      </c>
      <c r="E3125" s="139">
        <v>42864.458333333336</v>
      </c>
      <c r="F3125" s="163">
        <v>990.00006236999991</v>
      </c>
      <c r="G3125" s="163">
        <v>601.31115</v>
      </c>
      <c r="H3125" s="163">
        <v>950.88720375000003</v>
      </c>
      <c r="I3125" s="163">
        <v>720.79295112</v>
      </c>
      <c r="J3125" s="163">
        <v>1980.0001247399998</v>
      </c>
      <c r="K3125" s="163">
        <v>303.6925</v>
      </c>
      <c r="L3125" s="163">
        <v>196.53899999999999</v>
      </c>
      <c r="M3125" s="163">
        <v>1237.8279375</v>
      </c>
      <c r="N3125" s="314">
        <f t="shared" si="512"/>
        <v>508.63502</v>
      </c>
      <c r="O3125" s="163">
        <v>151.84625</v>
      </c>
      <c r="P3125" s="163">
        <v>433.82548737000002</v>
      </c>
      <c r="Q3125" s="163">
        <v>54.168644499999999</v>
      </c>
      <c r="R3125" s="163">
        <v>109.55189075000001</v>
      </c>
      <c r="S3125" s="163">
        <v>950.43551624999998</v>
      </c>
      <c r="T3125" s="163">
        <v>990.00006236999991</v>
      </c>
      <c r="U3125" s="163">
        <v>1980.0001247399998</v>
      </c>
      <c r="V3125" s="315">
        <f>HLOOKUP(Dashboard!$H$22,$F$7:V3125,ROWS($F$7:V3125))</f>
        <v>990.00006236999991</v>
      </c>
      <c r="Y3125" s="296">
        <f t="shared" si="513"/>
        <v>3084</v>
      </c>
      <c r="Z3125" s="326">
        <f t="shared" si="514"/>
        <v>12</v>
      </c>
      <c r="AA3125" s="326">
        <f t="shared" si="515"/>
        <v>4</v>
      </c>
      <c r="AB3125" s="288">
        <f t="shared" si="507"/>
        <v>42833.499999992528</v>
      </c>
      <c r="AC3125" s="321" t="str">
        <f t="shared" si="516"/>
        <v>WEEKEND</v>
      </c>
      <c r="AD3125" s="295">
        <v>23.036245999999995</v>
      </c>
      <c r="AE3125" s="299">
        <v>2.27</v>
      </c>
      <c r="AF3125" s="283">
        <v>205.93700000000001</v>
      </c>
      <c r="AG3125" s="304">
        <v>199.75889000000001</v>
      </c>
      <c r="AH3125" s="305">
        <v>0</v>
      </c>
      <c r="AI3125" s="285">
        <f t="shared" si="508"/>
        <v>199.75889000000001</v>
      </c>
      <c r="AJ3125" s="286">
        <v>2929.020166597938</v>
      </c>
      <c r="AK3125" s="286">
        <v>0</v>
      </c>
      <c r="AL3125" s="286">
        <v>0</v>
      </c>
      <c r="AM3125" s="327" t="str">
        <f t="shared" si="509"/>
        <v>NA</v>
      </c>
      <c r="AN3125" s="287">
        <f>AJ3125/'INPUTS Menu'!$I$21</f>
        <v>0.97634005553264602</v>
      </c>
    </row>
    <row r="3126" spans="3:40">
      <c r="C3126" s="82">
        <f t="shared" si="510"/>
        <v>12</v>
      </c>
      <c r="D3126" s="82">
        <f t="shared" si="511"/>
        <v>5</v>
      </c>
      <c r="E3126" s="139">
        <v>42864.5</v>
      </c>
      <c r="F3126" s="163">
        <v>990.00006236999991</v>
      </c>
      <c r="G3126" s="163">
        <v>635.90552388000003</v>
      </c>
      <c r="H3126" s="163">
        <v>990.00006236999991</v>
      </c>
      <c r="I3126" s="163">
        <v>990.00006236999991</v>
      </c>
      <c r="J3126" s="163">
        <v>1720.3628475</v>
      </c>
      <c r="K3126" s="163">
        <v>321.16440600000004</v>
      </c>
      <c r="L3126" s="163">
        <v>153.50700000000001</v>
      </c>
      <c r="M3126" s="163">
        <v>1123.6478972399998</v>
      </c>
      <c r="N3126" s="314">
        <f t="shared" si="512"/>
        <v>990.43089999999995</v>
      </c>
      <c r="O3126" s="163">
        <v>160.58220300000002</v>
      </c>
      <c r="P3126" s="163">
        <v>260.24396112000005</v>
      </c>
      <c r="Q3126" s="163">
        <v>51.651804750000004</v>
      </c>
      <c r="R3126" s="163">
        <v>65.71817200000001</v>
      </c>
      <c r="S3126" s="163">
        <v>986.79524624999999</v>
      </c>
      <c r="T3126" s="163">
        <v>990.00006236999991</v>
      </c>
      <c r="U3126" s="163">
        <v>1720.3628475</v>
      </c>
      <c r="V3126" s="315">
        <f>HLOOKUP(Dashboard!$H$22,$F$7:V3126,ROWS($F$7:V3126))</f>
        <v>990.00006236999991</v>
      </c>
      <c r="Y3126" s="296">
        <f t="shared" si="513"/>
        <v>3085</v>
      </c>
      <c r="Z3126" s="326">
        <f t="shared" si="514"/>
        <v>13</v>
      </c>
      <c r="AA3126" s="326">
        <f t="shared" si="515"/>
        <v>4</v>
      </c>
      <c r="AB3126" s="288">
        <f t="shared" si="507"/>
        <v>42833.541666659192</v>
      </c>
      <c r="AC3126" s="321" t="str">
        <f t="shared" si="516"/>
        <v>WEEKEND</v>
      </c>
      <c r="AD3126" s="295">
        <v>23.1782045</v>
      </c>
      <c r="AE3126" s="299">
        <v>2.27</v>
      </c>
      <c r="AF3126" s="283">
        <v>161.84</v>
      </c>
      <c r="AG3126" s="304">
        <v>156.98480000000001</v>
      </c>
      <c r="AH3126" s="305">
        <v>0</v>
      </c>
      <c r="AI3126" s="285">
        <f t="shared" si="508"/>
        <v>156.98480000000001</v>
      </c>
      <c r="AJ3126" s="286">
        <v>2929.020166597938</v>
      </c>
      <c r="AK3126" s="286">
        <v>0</v>
      </c>
      <c r="AL3126" s="286">
        <v>0</v>
      </c>
      <c r="AM3126" s="327" t="str">
        <f t="shared" si="509"/>
        <v>NA</v>
      </c>
      <c r="AN3126" s="287">
        <f>AJ3126/'INPUTS Menu'!$I$21</f>
        <v>0.97634005553264602</v>
      </c>
    </row>
    <row r="3127" spans="3:40">
      <c r="C3127" s="82">
        <f t="shared" si="510"/>
        <v>13</v>
      </c>
      <c r="D3127" s="82">
        <f t="shared" si="511"/>
        <v>5</v>
      </c>
      <c r="E3127" s="139">
        <v>42864.541666666664</v>
      </c>
      <c r="F3127" s="163">
        <v>990.00006236999991</v>
      </c>
      <c r="G3127" s="163">
        <v>605.42540388000009</v>
      </c>
      <c r="H3127" s="163">
        <v>907.38592361999997</v>
      </c>
      <c r="I3127" s="163">
        <v>976.50716624999995</v>
      </c>
      <c r="J3127" s="163">
        <v>1867.0447124999998</v>
      </c>
      <c r="K3127" s="163">
        <v>305.77040600000004</v>
      </c>
      <c r="L3127" s="163">
        <v>143.351</v>
      </c>
      <c r="M3127" s="163">
        <v>1148.73424974</v>
      </c>
      <c r="N3127" s="314">
        <f t="shared" si="512"/>
        <v>989.60525000000007</v>
      </c>
      <c r="O3127" s="163">
        <v>152.88520300000002</v>
      </c>
      <c r="P3127" s="163">
        <v>278.40755249999995</v>
      </c>
      <c r="Q3127" s="163">
        <v>94.698179749999994</v>
      </c>
      <c r="R3127" s="163">
        <v>70.304937499999994</v>
      </c>
      <c r="S3127" s="163">
        <v>990.00006236999991</v>
      </c>
      <c r="T3127" s="163">
        <v>990.00006236999991</v>
      </c>
      <c r="U3127" s="163">
        <v>1867.0447124999998</v>
      </c>
      <c r="V3127" s="315">
        <f>HLOOKUP(Dashboard!$H$22,$F$7:V3127,ROWS($F$7:V3127))</f>
        <v>990.00006236999991</v>
      </c>
      <c r="Y3127" s="296">
        <f t="shared" si="513"/>
        <v>3086</v>
      </c>
      <c r="Z3127" s="326">
        <f t="shared" si="514"/>
        <v>14</v>
      </c>
      <c r="AA3127" s="326">
        <f t="shared" si="515"/>
        <v>4</v>
      </c>
      <c r="AB3127" s="288">
        <f t="shared" si="507"/>
        <v>42833.583333325856</v>
      </c>
      <c r="AC3127" s="321" t="str">
        <f t="shared" si="516"/>
        <v>WEEKEND</v>
      </c>
      <c r="AD3127" s="295">
        <v>24.800985000000004</v>
      </c>
      <c r="AE3127" s="299">
        <v>2.27</v>
      </c>
      <c r="AF3127" s="283">
        <v>151.44399999999999</v>
      </c>
      <c r="AG3127" s="304">
        <v>146.90067999999999</v>
      </c>
      <c r="AH3127" s="305">
        <v>0</v>
      </c>
      <c r="AI3127" s="285">
        <f t="shared" si="508"/>
        <v>146.90067999999999</v>
      </c>
      <c r="AJ3127" s="286">
        <v>2929.020166597938</v>
      </c>
      <c r="AK3127" s="286">
        <v>0</v>
      </c>
      <c r="AL3127" s="286">
        <v>0</v>
      </c>
      <c r="AM3127" s="327" t="str">
        <f t="shared" si="509"/>
        <v>NA</v>
      </c>
      <c r="AN3127" s="287">
        <f>AJ3127/'INPUTS Menu'!$I$21</f>
        <v>0.97634005553264602</v>
      </c>
    </row>
    <row r="3128" spans="3:40">
      <c r="C3128" s="82">
        <f t="shared" si="510"/>
        <v>14</v>
      </c>
      <c r="D3128" s="82">
        <f t="shared" si="511"/>
        <v>5</v>
      </c>
      <c r="E3128" s="139">
        <v>42864.583333333336</v>
      </c>
      <c r="F3128" s="163">
        <v>990.00006236999991</v>
      </c>
      <c r="G3128" s="163">
        <v>525.65596974000005</v>
      </c>
      <c r="H3128" s="163">
        <v>848.85545249999996</v>
      </c>
      <c r="I3128" s="163">
        <v>969.94470375000003</v>
      </c>
      <c r="J3128" s="163">
        <v>882.85817861999999</v>
      </c>
      <c r="K3128" s="163">
        <v>265.48281300000002</v>
      </c>
      <c r="L3128" s="163">
        <v>305.67</v>
      </c>
      <c r="M3128" s="163">
        <v>960.87104388</v>
      </c>
      <c r="N3128" s="314">
        <f t="shared" si="512"/>
        <v>989.72577000000001</v>
      </c>
      <c r="O3128" s="163">
        <v>132.74140650000001</v>
      </c>
      <c r="P3128" s="163">
        <v>866.09704499999998</v>
      </c>
      <c r="Q3128" s="163">
        <v>193.35612499999999</v>
      </c>
      <c r="R3128" s="163">
        <v>218.711375</v>
      </c>
      <c r="S3128" s="163">
        <v>990.00006236999991</v>
      </c>
      <c r="T3128" s="163">
        <v>990.00006236999991</v>
      </c>
      <c r="U3128" s="163">
        <v>882.85817861999999</v>
      </c>
      <c r="V3128" s="315">
        <f>HLOOKUP(Dashboard!$H$22,$F$7:V3128,ROWS($F$7:V3128))</f>
        <v>990.00006236999991</v>
      </c>
      <c r="Y3128" s="296">
        <f t="shared" si="513"/>
        <v>3087</v>
      </c>
      <c r="Z3128" s="326">
        <f t="shared" si="514"/>
        <v>15</v>
      </c>
      <c r="AA3128" s="326">
        <f t="shared" si="515"/>
        <v>4</v>
      </c>
      <c r="AB3128" s="288">
        <f t="shared" si="507"/>
        <v>42833.62499999252</v>
      </c>
      <c r="AC3128" s="321" t="str">
        <f t="shared" si="516"/>
        <v>WEEKEND</v>
      </c>
      <c r="AD3128" s="295">
        <v>26.729950500000001</v>
      </c>
      <c r="AE3128" s="299">
        <v>2.27</v>
      </c>
      <c r="AF3128" s="283">
        <v>318.10899999999998</v>
      </c>
      <c r="AG3128" s="304">
        <v>308.56572999999997</v>
      </c>
      <c r="AH3128" s="305">
        <v>0</v>
      </c>
      <c r="AI3128" s="285">
        <f t="shared" si="508"/>
        <v>308.56572999999997</v>
      </c>
      <c r="AJ3128" s="286">
        <v>2929.020166597938</v>
      </c>
      <c r="AK3128" s="286">
        <v>0</v>
      </c>
      <c r="AL3128" s="286">
        <v>0</v>
      </c>
      <c r="AM3128" s="327" t="str">
        <f t="shared" si="509"/>
        <v>NA</v>
      </c>
      <c r="AN3128" s="287">
        <f>AJ3128/'INPUTS Menu'!$I$21</f>
        <v>0.97634005553264602</v>
      </c>
    </row>
    <row r="3129" spans="3:40">
      <c r="C3129" s="82">
        <f t="shared" si="510"/>
        <v>15</v>
      </c>
      <c r="D3129" s="82">
        <f t="shared" si="511"/>
        <v>5</v>
      </c>
      <c r="E3129" s="139">
        <v>42864.625</v>
      </c>
      <c r="F3129" s="163">
        <v>989.45686124999997</v>
      </c>
      <c r="G3129" s="163">
        <v>407.21509223999999</v>
      </c>
      <c r="H3129" s="163">
        <v>807.49665612000001</v>
      </c>
      <c r="I3129" s="163">
        <v>221.24230722000001</v>
      </c>
      <c r="J3129" s="163">
        <v>1905.73824474</v>
      </c>
      <c r="K3129" s="163">
        <v>205.664188</v>
      </c>
      <c r="L3129" s="163">
        <v>457.00799999999998</v>
      </c>
      <c r="M3129" s="163">
        <v>1045.0863225000001</v>
      </c>
      <c r="N3129" s="314">
        <f t="shared" si="512"/>
        <v>951.60892999999999</v>
      </c>
      <c r="O3129" s="163">
        <v>102.832094</v>
      </c>
      <c r="P3129" s="163">
        <v>887.65986375</v>
      </c>
      <c r="Q3129" s="163">
        <v>205.96429699999999</v>
      </c>
      <c r="R3129" s="163">
        <v>224.15653125</v>
      </c>
      <c r="S3129" s="163">
        <v>990.00006236999991</v>
      </c>
      <c r="T3129" s="163">
        <v>989.45686124999997</v>
      </c>
      <c r="U3129" s="163">
        <v>1905.73824474</v>
      </c>
      <c r="V3129" s="315">
        <f>HLOOKUP(Dashboard!$H$22,$F$7:V3129,ROWS($F$7:V3129))</f>
        <v>989.45686124999997</v>
      </c>
      <c r="Y3129" s="296">
        <f t="shared" si="513"/>
        <v>3088</v>
      </c>
      <c r="Z3129" s="326">
        <f t="shared" si="514"/>
        <v>16</v>
      </c>
      <c r="AA3129" s="326">
        <f t="shared" si="515"/>
        <v>4</v>
      </c>
      <c r="AB3129" s="288">
        <f t="shared" si="507"/>
        <v>42833.666666659185</v>
      </c>
      <c r="AC3129" s="321" t="str">
        <f t="shared" si="516"/>
        <v>WEEKEND</v>
      </c>
      <c r="AD3129" s="295">
        <v>27.6874745</v>
      </c>
      <c r="AE3129" s="299">
        <v>2.27</v>
      </c>
      <c r="AF3129" s="283">
        <v>474.60599999999999</v>
      </c>
      <c r="AG3129" s="304">
        <v>460.36781999999999</v>
      </c>
      <c r="AH3129" s="305">
        <v>530</v>
      </c>
      <c r="AI3129" s="285">
        <f t="shared" si="508"/>
        <v>990.36781999999994</v>
      </c>
      <c r="AJ3129" s="286">
        <v>2929.020166597938</v>
      </c>
      <c r="AK3129" s="286">
        <v>0</v>
      </c>
      <c r="AL3129" s="286">
        <v>0</v>
      </c>
      <c r="AM3129" s="327" t="str">
        <f t="shared" si="509"/>
        <v>NA</v>
      </c>
      <c r="AN3129" s="287">
        <f>AJ3129/'INPUTS Menu'!$I$21</f>
        <v>0.97634005553264602</v>
      </c>
    </row>
    <row r="3130" spans="3:40">
      <c r="C3130" s="82">
        <f t="shared" si="510"/>
        <v>16</v>
      </c>
      <c r="D3130" s="82">
        <f t="shared" si="511"/>
        <v>5</v>
      </c>
      <c r="E3130" s="139">
        <v>42864.666666666664</v>
      </c>
      <c r="F3130" s="163">
        <v>894.55527612000003</v>
      </c>
      <c r="G3130" s="163">
        <v>286.12079694000005</v>
      </c>
      <c r="H3130" s="163">
        <v>733.68343125000001</v>
      </c>
      <c r="I3130" s="163">
        <v>72.681646949999987</v>
      </c>
      <c r="J3130" s="163">
        <v>1902.8428649999998</v>
      </c>
      <c r="K3130" s="163">
        <v>144.50545300000002</v>
      </c>
      <c r="L3130" s="163">
        <v>118.351</v>
      </c>
      <c r="M3130" s="163">
        <v>210.68132777999998</v>
      </c>
      <c r="N3130" s="314">
        <f t="shared" si="512"/>
        <v>0</v>
      </c>
      <c r="O3130" s="163">
        <v>72.252726500000009</v>
      </c>
      <c r="P3130" s="163">
        <v>782.2356299999999</v>
      </c>
      <c r="Q3130" s="163">
        <v>147.15575000000001</v>
      </c>
      <c r="R3130" s="163">
        <v>197.53424999999999</v>
      </c>
      <c r="S3130" s="163">
        <v>902.91984750000006</v>
      </c>
      <c r="T3130" s="163">
        <v>894.55527612000003</v>
      </c>
      <c r="U3130" s="163">
        <v>1902.8428649999998</v>
      </c>
      <c r="V3130" s="315">
        <f>HLOOKUP(Dashboard!$H$22,$F$7:V3130,ROWS($F$7:V3130))</f>
        <v>894.55527612000003</v>
      </c>
      <c r="Y3130" s="296">
        <f t="shared" si="513"/>
        <v>3089</v>
      </c>
      <c r="Z3130" s="326">
        <f t="shared" si="514"/>
        <v>17</v>
      </c>
      <c r="AA3130" s="326">
        <f t="shared" si="515"/>
        <v>4</v>
      </c>
      <c r="AB3130" s="288">
        <f t="shared" si="507"/>
        <v>42833.708333325849</v>
      </c>
      <c r="AC3130" s="321" t="str">
        <f t="shared" si="516"/>
        <v>WEEKEND</v>
      </c>
      <c r="AD3130" s="295">
        <v>30.292830500000001</v>
      </c>
      <c r="AE3130" s="299">
        <v>2.27</v>
      </c>
      <c r="AF3130" s="283">
        <v>125.895</v>
      </c>
      <c r="AG3130" s="304">
        <v>122.11814999999999</v>
      </c>
      <c r="AH3130" s="305">
        <v>868</v>
      </c>
      <c r="AI3130" s="285">
        <f t="shared" si="508"/>
        <v>990.11815000000001</v>
      </c>
      <c r="AJ3130" s="286">
        <v>2382.6284140206185</v>
      </c>
      <c r="AK3130" s="286">
        <v>0</v>
      </c>
      <c r="AL3130" s="286">
        <v>0</v>
      </c>
      <c r="AM3130" s="327" t="str">
        <f t="shared" si="509"/>
        <v>NA</v>
      </c>
      <c r="AN3130" s="287">
        <f>AJ3130/'INPUTS Menu'!$I$21</f>
        <v>0.79420947134020614</v>
      </c>
    </row>
    <row r="3131" spans="3:40">
      <c r="C3131" s="82">
        <f t="shared" si="510"/>
        <v>17</v>
      </c>
      <c r="D3131" s="82">
        <f t="shared" si="511"/>
        <v>5</v>
      </c>
      <c r="E3131" s="139">
        <v>42864.708333333336</v>
      </c>
      <c r="F3131" s="163">
        <v>453.25525806000002</v>
      </c>
      <c r="G3131" s="163">
        <v>151.79304887999999</v>
      </c>
      <c r="H3131" s="163">
        <v>499.82863193999998</v>
      </c>
      <c r="I3131" s="163">
        <v>85.474031940000003</v>
      </c>
      <c r="J3131" s="163">
        <v>1499.0630747399998</v>
      </c>
      <c r="K3131" s="163">
        <v>76.663156000000001</v>
      </c>
      <c r="L3131" s="163">
        <v>460.71699999999998</v>
      </c>
      <c r="M3131" s="163">
        <v>70.162561260000004</v>
      </c>
      <c r="N3131" s="314">
        <f t="shared" si="512"/>
        <v>0</v>
      </c>
      <c r="O3131" s="163">
        <v>38.331578</v>
      </c>
      <c r="P3131" s="163">
        <v>387.34291431000003</v>
      </c>
      <c r="Q3131" s="163">
        <v>73.280085999999997</v>
      </c>
      <c r="R3131" s="163">
        <v>97.813867250000001</v>
      </c>
      <c r="S3131" s="163">
        <v>710.96367375</v>
      </c>
      <c r="T3131" s="163">
        <v>453.25525806000002</v>
      </c>
      <c r="U3131" s="163">
        <v>1499.0630747399998</v>
      </c>
      <c r="V3131" s="315">
        <f>HLOOKUP(Dashboard!$H$22,$F$7:V3131,ROWS($F$7:V3131))</f>
        <v>453.25525806000002</v>
      </c>
      <c r="Y3131" s="296">
        <f t="shared" si="513"/>
        <v>3090</v>
      </c>
      <c r="Z3131" s="326">
        <f t="shared" si="514"/>
        <v>18</v>
      </c>
      <c r="AA3131" s="326">
        <f t="shared" si="515"/>
        <v>4</v>
      </c>
      <c r="AB3131" s="288">
        <f t="shared" si="507"/>
        <v>42833.749999992513</v>
      </c>
      <c r="AC3131" s="321" t="str">
        <f t="shared" si="516"/>
        <v>WEEKEND</v>
      </c>
      <c r="AD3131" s="295">
        <v>26.819022499999996</v>
      </c>
      <c r="AE3131" s="299">
        <v>2.27</v>
      </c>
      <c r="AF3131" s="283">
        <v>478.47800000000001</v>
      </c>
      <c r="AG3131" s="304">
        <v>0</v>
      </c>
      <c r="AH3131" s="305">
        <v>0</v>
      </c>
      <c r="AI3131" s="285">
        <f t="shared" si="508"/>
        <v>0</v>
      </c>
      <c r="AJ3131" s="286">
        <v>1487.7830531958762</v>
      </c>
      <c r="AK3131" s="286">
        <v>0</v>
      </c>
      <c r="AL3131" s="286">
        <v>0</v>
      </c>
      <c r="AM3131" s="327" t="str">
        <f t="shared" si="509"/>
        <v>NA</v>
      </c>
      <c r="AN3131" s="287">
        <f>AJ3131/'INPUTS Menu'!$I$21</f>
        <v>0.49592768439862539</v>
      </c>
    </row>
    <row r="3132" spans="3:40">
      <c r="C3132" s="82">
        <f t="shared" si="510"/>
        <v>18</v>
      </c>
      <c r="D3132" s="82">
        <f t="shared" si="511"/>
        <v>5</v>
      </c>
      <c r="E3132" s="139">
        <v>42864.75</v>
      </c>
      <c r="F3132" s="163">
        <v>18.441884340000001</v>
      </c>
      <c r="G3132" s="163">
        <v>66.368532779999995</v>
      </c>
      <c r="H3132" s="163">
        <v>72.232882919999994</v>
      </c>
      <c r="I3132" s="163">
        <v>21.659676389999998</v>
      </c>
      <c r="J3132" s="163">
        <v>419.38231500000001</v>
      </c>
      <c r="K3132" s="163">
        <v>33.519461</v>
      </c>
      <c r="L3132" s="163">
        <v>177.43100000000001</v>
      </c>
      <c r="M3132" s="163">
        <v>369.99517500000002</v>
      </c>
      <c r="N3132" s="314">
        <f t="shared" si="512"/>
        <v>0</v>
      </c>
      <c r="O3132" s="163">
        <v>16.7597305</v>
      </c>
      <c r="P3132" s="163">
        <v>16.081427340000001</v>
      </c>
      <c r="Q3132" s="163">
        <v>26.728488249999998</v>
      </c>
      <c r="R3132" s="163">
        <v>4.0609665000000001</v>
      </c>
      <c r="S3132" s="163">
        <v>210.91120875000001</v>
      </c>
      <c r="T3132" s="163">
        <v>18.441884340000001</v>
      </c>
      <c r="U3132" s="163">
        <v>419.38231500000001</v>
      </c>
      <c r="V3132" s="315">
        <f>HLOOKUP(Dashboard!$H$22,$F$7:V3132,ROWS($F$7:V3132))</f>
        <v>18.441884340000001</v>
      </c>
      <c r="Y3132" s="296">
        <f t="shared" si="513"/>
        <v>3091</v>
      </c>
      <c r="Z3132" s="326">
        <f t="shared" si="514"/>
        <v>19</v>
      </c>
      <c r="AA3132" s="326">
        <f t="shared" si="515"/>
        <v>4</v>
      </c>
      <c r="AB3132" s="288">
        <f t="shared" si="507"/>
        <v>42833.791666659177</v>
      </c>
      <c r="AC3132" s="321" t="str">
        <f t="shared" si="516"/>
        <v>WEEKEND</v>
      </c>
      <c r="AD3132" s="295">
        <v>24.2804705</v>
      </c>
      <c r="AE3132" s="299">
        <v>2.27</v>
      </c>
      <c r="AF3132" s="283">
        <v>186.375</v>
      </c>
      <c r="AG3132" s="304">
        <v>0</v>
      </c>
      <c r="AH3132" s="305">
        <v>0</v>
      </c>
      <c r="AI3132" s="285">
        <f t="shared" si="508"/>
        <v>0</v>
      </c>
      <c r="AJ3132" s="286">
        <v>1966.2610531958762</v>
      </c>
      <c r="AK3132" s="286">
        <v>0</v>
      </c>
      <c r="AL3132" s="286">
        <v>0</v>
      </c>
      <c r="AM3132" s="327" t="str">
        <f t="shared" si="509"/>
        <v>NA</v>
      </c>
      <c r="AN3132" s="287">
        <f>AJ3132/'INPUTS Menu'!$I$21</f>
        <v>0.65542035106529206</v>
      </c>
    </row>
    <row r="3133" spans="3:40">
      <c r="C3133" s="82">
        <f t="shared" si="510"/>
        <v>19</v>
      </c>
      <c r="D3133" s="82">
        <f t="shared" si="511"/>
        <v>5</v>
      </c>
      <c r="E3133" s="139">
        <v>42864.791666666664</v>
      </c>
      <c r="F3133" s="163">
        <v>0</v>
      </c>
      <c r="G3133" s="163">
        <v>0</v>
      </c>
      <c r="H3133" s="163">
        <v>13.838482349999998</v>
      </c>
      <c r="I3133" s="163">
        <v>0</v>
      </c>
      <c r="J3133" s="163">
        <v>0</v>
      </c>
      <c r="K3133" s="163">
        <v>0</v>
      </c>
      <c r="L3133" s="163">
        <v>0</v>
      </c>
      <c r="M3133" s="163">
        <v>0</v>
      </c>
      <c r="N3133" s="314">
        <f t="shared" si="512"/>
        <v>0</v>
      </c>
      <c r="O3133" s="163">
        <v>0</v>
      </c>
      <c r="P3133" s="163">
        <v>7.4106113400000009</v>
      </c>
      <c r="Q3133" s="163">
        <v>0</v>
      </c>
      <c r="R3133" s="163">
        <v>1.8713665000000002</v>
      </c>
      <c r="S3133" s="163">
        <v>0</v>
      </c>
      <c r="T3133" s="163">
        <v>0</v>
      </c>
      <c r="U3133" s="163">
        <v>0</v>
      </c>
      <c r="V3133" s="315">
        <f>HLOOKUP(Dashboard!$H$22,$F$7:V3133,ROWS($F$7:V3133))</f>
        <v>0</v>
      </c>
      <c r="Y3133" s="296">
        <f t="shared" si="513"/>
        <v>3092</v>
      </c>
      <c r="Z3133" s="326">
        <f t="shared" si="514"/>
        <v>20</v>
      </c>
      <c r="AA3133" s="326">
        <f t="shared" si="515"/>
        <v>4</v>
      </c>
      <c r="AB3133" s="288">
        <f t="shared" si="507"/>
        <v>42833.833333325842</v>
      </c>
      <c r="AC3133" s="321" t="str">
        <f t="shared" si="516"/>
        <v>WEEKEND</v>
      </c>
      <c r="AD3133" s="295">
        <v>23.272843499999997</v>
      </c>
      <c r="AE3133" s="299">
        <v>2.27</v>
      </c>
      <c r="AF3133" s="283">
        <v>0</v>
      </c>
      <c r="AG3133" s="304">
        <v>0</v>
      </c>
      <c r="AH3133" s="305">
        <v>0</v>
      </c>
      <c r="AI3133" s="285">
        <f t="shared" si="508"/>
        <v>0</v>
      </c>
      <c r="AJ3133" s="286">
        <v>2152.6360531958762</v>
      </c>
      <c r="AK3133" s="286">
        <v>0</v>
      </c>
      <c r="AL3133" s="286">
        <v>0</v>
      </c>
      <c r="AM3133" s="327" t="str">
        <f t="shared" si="509"/>
        <v>NA</v>
      </c>
      <c r="AN3133" s="287">
        <f>AJ3133/'INPUTS Menu'!$I$21</f>
        <v>0.71754535106529205</v>
      </c>
    </row>
    <row r="3134" spans="3:40">
      <c r="C3134" s="82">
        <f t="shared" si="510"/>
        <v>20</v>
      </c>
      <c r="D3134" s="82">
        <f t="shared" si="511"/>
        <v>5</v>
      </c>
      <c r="E3134" s="139">
        <v>42864.833333333336</v>
      </c>
      <c r="F3134" s="163">
        <v>0</v>
      </c>
      <c r="G3134" s="163">
        <v>0</v>
      </c>
      <c r="H3134" s="163">
        <v>0</v>
      </c>
      <c r="I3134" s="163">
        <v>0</v>
      </c>
      <c r="J3134" s="163">
        <v>0</v>
      </c>
      <c r="K3134" s="163">
        <v>0</v>
      </c>
      <c r="L3134" s="163">
        <v>0</v>
      </c>
      <c r="M3134" s="163">
        <v>0</v>
      </c>
      <c r="N3134" s="314">
        <f t="shared" si="512"/>
        <v>0</v>
      </c>
      <c r="O3134" s="163">
        <v>0</v>
      </c>
      <c r="P3134" s="163">
        <v>0</v>
      </c>
      <c r="Q3134" s="163">
        <v>0</v>
      </c>
      <c r="R3134" s="163">
        <v>0</v>
      </c>
      <c r="S3134" s="163">
        <v>0</v>
      </c>
      <c r="T3134" s="163">
        <v>0</v>
      </c>
      <c r="U3134" s="163">
        <v>0</v>
      </c>
      <c r="V3134" s="315">
        <f>HLOOKUP(Dashboard!$H$22,$F$7:V3134,ROWS($F$7:V3134))</f>
        <v>0</v>
      </c>
      <c r="Y3134" s="296">
        <f t="shared" si="513"/>
        <v>3093</v>
      </c>
      <c r="Z3134" s="326">
        <f t="shared" si="514"/>
        <v>21</v>
      </c>
      <c r="AA3134" s="326">
        <f t="shared" si="515"/>
        <v>4</v>
      </c>
      <c r="AB3134" s="288">
        <f t="shared" si="507"/>
        <v>42833.874999992506</v>
      </c>
      <c r="AC3134" s="321" t="str">
        <f t="shared" si="516"/>
        <v>WEEKEND</v>
      </c>
      <c r="AD3134" s="295">
        <v>22.691091999999998</v>
      </c>
      <c r="AE3134" s="299">
        <v>2.27</v>
      </c>
      <c r="AF3134" s="283">
        <v>0</v>
      </c>
      <c r="AG3134" s="304">
        <v>0</v>
      </c>
      <c r="AH3134" s="305">
        <v>0</v>
      </c>
      <c r="AI3134" s="285">
        <f t="shared" si="508"/>
        <v>0</v>
      </c>
      <c r="AJ3134" s="286">
        <v>2152.6360531958762</v>
      </c>
      <c r="AK3134" s="286">
        <v>0</v>
      </c>
      <c r="AL3134" s="286">
        <v>0</v>
      </c>
      <c r="AM3134" s="327" t="str">
        <f t="shared" si="509"/>
        <v>NA</v>
      </c>
      <c r="AN3134" s="287">
        <f>AJ3134/'INPUTS Menu'!$I$21</f>
        <v>0.71754535106529205</v>
      </c>
    </row>
    <row r="3135" spans="3:40">
      <c r="C3135" s="82">
        <f t="shared" si="510"/>
        <v>21</v>
      </c>
      <c r="D3135" s="82">
        <f t="shared" si="511"/>
        <v>5</v>
      </c>
      <c r="E3135" s="139">
        <v>42864.875</v>
      </c>
      <c r="F3135" s="163">
        <v>0</v>
      </c>
      <c r="G3135" s="163">
        <v>0</v>
      </c>
      <c r="H3135" s="163">
        <v>0</v>
      </c>
      <c r="I3135" s="163">
        <v>0</v>
      </c>
      <c r="J3135" s="163">
        <v>0</v>
      </c>
      <c r="K3135" s="163">
        <v>0</v>
      </c>
      <c r="L3135" s="163">
        <v>0</v>
      </c>
      <c r="M3135" s="163">
        <v>0</v>
      </c>
      <c r="N3135" s="314">
        <f t="shared" si="512"/>
        <v>0</v>
      </c>
      <c r="O3135" s="163">
        <v>0</v>
      </c>
      <c r="P3135" s="163">
        <v>0</v>
      </c>
      <c r="Q3135" s="163">
        <v>0</v>
      </c>
      <c r="R3135" s="163">
        <v>0</v>
      </c>
      <c r="S3135" s="163">
        <v>0</v>
      </c>
      <c r="T3135" s="163">
        <v>0</v>
      </c>
      <c r="U3135" s="163">
        <v>0</v>
      </c>
      <c r="V3135" s="315">
        <f>HLOOKUP(Dashboard!$H$22,$F$7:V3135,ROWS($F$7:V3135))</f>
        <v>0</v>
      </c>
      <c r="Y3135" s="296">
        <f t="shared" si="513"/>
        <v>3094</v>
      </c>
      <c r="Z3135" s="326">
        <f t="shared" si="514"/>
        <v>22</v>
      </c>
      <c r="AA3135" s="326">
        <f t="shared" si="515"/>
        <v>4</v>
      </c>
      <c r="AB3135" s="288">
        <f t="shared" si="507"/>
        <v>42833.91666665917</v>
      </c>
      <c r="AC3135" s="321" t="str">
        <f t="shared" si="516"/>
        <v>WEEKEND</v>
      </c>
      <c r="AD3135" s="295">
        <v>21.5192385</v>
      </c>
      <c r="AE3135" s="299">
        <v>2.27</v>
      </c>
      <c r="AF3135" s="283">
        <v>0</v>
      </c>
      <c r="AG3135" s="304">
        <v>0</v>
      </c>
      <c r="AH3135" s="305">
        <v>0</v>
      </c>
      <c r="AI3135" s="285">
        <f t="shared" si="508"/>
        <v>0</v>
      </c>
      <c r="AJ3135" s="286">
        <v>2152.6360531958762</v>
      </c>
      <c r="AK3135" s="286">
        <v>0</v>
      </c>
      <c r="AL3135" s="286">
        <v>0</v>
      </c>
      <c r="AM3135" s="327" t="str">
        <f t="shared" si="509"/>
        <v>NA</v>
      </c>
      <c r="AN3135" s="287">
        <f>AJ3135/'INPUTS Menu'!$I$21</f>
        <v>0.71754535106529205</v>
      </c>
    </row>
    <row r="3136" spans="3:40">
      <c r="C3136" s="82">
        <f t="shared" si="510"/>
        <v>22</v>
      </c>
      <c r="D3136" s="82">
        <f t="shared" si="511"/>
        <v>5</v>
      </c>
      <c r="E3136" s="139">
        <v>42864.916666666664</v>
      </c>
      <c r="F3136" s="163">
        <v>0</v>
      </c>
      <c r="G3136" s="163">
        <v>0</v>
      </c>
      <c r="H3136" s="163">
        <v>0</v>
      </c>
      <c r="I3136" s="163">
        <v>0</v>
      </c>
      <c r="J3136" s="163">
        <v>0</v>
      </c>
      <c r="K3136" s="163">
        <v>0</v>
      </c>
      <c r="L3136" s="163">
        <v>0</v>
      </c>
      <c r="M3136" s="163">
        <v>0</v>
      </c>
      <c r="N3136" s="314">
        <f t="shared" si="512"/>
        <v>0</v>
      </c>
      <c r="O3136" s="163">
        <v>0</v>
      </c>
      <c r="P3136" s="163">
        <v>0</v>
      </c>
      <c r="Q3136" s="163">
        <v>0</v>
      </c>
      <c r="R3136" s="163">
        <v>0</v>
      </c>
      <c r="S3136" s="163">
        <v>0</v>
      </c>
      <c r="T3136" s="163">
        <v>0</v>
      </c>
      <c r="U3136" s="163">
        <v>0</v>
      </c>
      <c r="V3136" s="315">
        <f>HLOOKUP(Dashboard!$H$22,$F$7:V3136,ROWS($F$7:V3136))</f>
        <v>0</v>
      </c>
      <c r="Y3136" s="296">
        <f t="shared" si="513"/>
        <v>3095</v>
      </c>
      <c r="Z3136" s="326">
        <f t="shared" si="514"/>
        <v>23</v>
      </c>
      <c r="AA3136" s="326">
        <f t="shared" si="515"/>
        <v>4</v>
      </c>
      <c r="AB3136" s="288">
        <f t="shared" si="507"/>
        <v>42833.958333325834</v>
      </c>
      <c r="AC3136" s="321" t="str">
        <f t="shared" si="516"/>
        <v>WEEKEND</v>
      </c>
      <c r="AD3136" s="295">
        <v>20.879033500000002</v>
      </c>
      <c r="AE3136" s="299">
        <v>2.27</v>
      </c>
      <c r="AF3136" s="283">
        <v>0</v>
      </c>
      <c r="AG3136" s="304">
        <v>0</v>
      </c>
      <c r="AH3136" s="305">
        <v>0</v>
      </c>
      <c r="AI3136" s="285">
        <f t="shared" si="508"/>
        <v>0</v>
      </c>
      <c r="AJ3136" s="286">
        <v>2152.6360531958762</v>
      </c>
      <c r="AK3136" s="286">
        <v>0</v>
      </c>
      <c r="AL3136" s="286">
        <v>0</v>
      </c>
      <c r="AM3136" s="327" t="str">
        <f t="shared" si="509"/>
        <v>NA</v>
      </c>
      <c r="AN3136" s="287">
        <f>AJ3136/'INPUTS Menu'!$I$21</f>
        <v>0.71754535106529205</v>
      </c>
    </row>
    <row r="3137" spans="3:40">
      <c r="C3137" s="82">
        <f t="shared" si="510"/>
        <v>23</v>
      </c>
      <c r="D3137" s="82">
        <f t="shared" si="511"/>
        <v>5</v>
      </c>
      <c r="E3137" s="139">
        <v>42864.958333333336</v>
      </c>
      <c r="F3137" s="163">
        <v>0</v>
      </c>
      <c r="G3137" s="163">
        <v>0</v>
      </c>
      <c r="H3137" s="163">
        <v>0</v>
      </c>
      <c r="I3137" s="163">
        <v>0</v>
      </c>
      <c r="J3137" s="163">
        <v>0</v>
      </c>
      <c r="K3137" s="163">
        <v>0</v>
      </c>
      <c r="L3137" s="163">
        <v>0</v>
      </c>
      <c r="M3137" s="163">
        <v>0</v>
      </c>
      <c r="N3137" s="314">
        <f t="shared" si="512"/>
        <v>0</v>
      </c>
      <c r="O3137" s="163">
        <v>0</v>
      </c>
      <c r="P3137" s="163">
        <v>0</v>
      </c>
      <c r="Q3137" s="163">
        <v>0</v>
      </c>
      <c r="R3137" s="163">
        <v>0</v>
      </c>
      <c r="S3137" s="163">
        <v>0</v>
      </c>
      <c r="T3137" s="163">
        <v>0</v>
      </c>
      <c r="U3137" s="163">
        <v>0</v>
      </c>
      <c r="V3137" s="315">
        <f>HLOOKUP(Dashboard!$H$22,$F$7:V3137,ROWS($F$7:V3137))</f>
        <v>0</v>
      </c>
      <c r="Y3137" s="296">
        <f t="shared" si="513"/>
        <v>3096</v>
      </c>
      <c r="Z3137" s="326">
        <f t="shared" si="514"/>
        <v>0</v>
      </c>
      <c r="AA3137" s="326">
        <f t="shared" si="515"/>
        <v>4</v>
      </c>
      <c r="AB3137" s="288">
        <f t="shared" si="507"/>
        <v>42833.999999992498</v>
      </c>
      <c r="AC3137" s="321" t="str">
        <f t="shared" si="516"/>
        <v>WEEKEND</v>
      </c>
      <c r="AD3137" s="295">
        <v>16.372547000000001</v>
      </c>
      <c r="AE3137" s="299">
        <v>2.27</v>
      </c>
      <c r="AF3137" s="283">
        <v>0</v>
      </c>
      <c r="AG3137" s="304">
        <v>0</v>
      </c>
      <c r="AH3137" s="305">
        <v>0</v>
      </c>
      <c r="AI3137" s="285">
        <f t="shared" si="508"/>
        <v>0</v>
      </c>
      <c r="AJ3137" s="286">
        <v>2152.6360531958762</v>
      </c>
      <c r="AK3137" s="286">
        <v>0</v>
      </c>
      <c r="AL3137" s="286">
        <v>0</v>
      </c>
      <c r="AM3137" s="327" t="str">
        <f t="shared" si="509"/>
        <v>NA</v>
      </c>
      <c r="AN3137" s="287">
        <f>AJ3137/'INPUTS Menu'!$I$21</f>
        <v>0.71754535106529205</v>
      </c>
    </row>
    <row r="3138" spans="3:40">
      <c r="C3138" s="82">
        <f t="shared" si="510"/>
        <v>0</v>
      </c>
      <c r="D3138" s="82">
        <f t="shared" si="511"/>
        <v>5</v>
      </c>
      <c r="E3138" s="139">
        <v>42865</v>
      </c>
      <c r="F3138" s="163">
        <v>0</v>
      </c>
      <c r="G3138" s="163">
        <v>0</v>
      </c>
      <c r="H3138" s="163">
        <v>0</v>
      </c>
      <c r="I3138" s="163">
        <v>0</v>
      </c>
      <c r="J3138" s="163">
        <v>0</v>
      </c>
      <c r="K3138" s="163">
        <v>0</v>
      </c>
      <c r="L3138" s="163">
        <v>0</v>
      </c>
      <c r="M3138" s="163">
        <v>0</v>
      </c>
      <c r="N3138" s="314">
        <f t="shared" si="512"/>
        <v>0</v>
      </c>
      <c r="O3138" s="163">
        <v>0</v>
      </c>
      <c r="P3138" s="163">
        <v>0</v>
      </c>
      <c r="Q3138" s="163">
        <v>0</v>
      </c>
      <c r="R3138" s="163">
        <v>0</v>
      </c>
      <c r="S3138" s="163">
        <v>0</v>
      </c>
      <c r="T3138" s="163">
        <v>0</v>
      </c>
      <c r="U3138" s="163">
        <v>0</v>
      </c>
      <c r="V3138" s="315">
        <f>HLOOKUP(Dashboard!$H$22,$F$7:V3138,ROWS($F$7:V3138))</f>
        <v>0</v>
      </c>
      <c r="Y3138" s="296">
        <f t="shared" si="513"/>
        <v>3097</v>
      </c>
      <c r="Z3138" s="326">
        <f t="shared" si="514"/>
        <v>1</v>
      </c>
      <c r="AA3138" s="326">
        <f t="shared" si="515"/>
        <v>4</v>
      </c>
      <c r="AB3138" s="288">
        <f t="shared" si="507"/>
        <v>42834.041666659163</v>
      </c>
      <c r="AC3138" s="321" t="str">
        <f t="shared" si="516"/>
        <v>WEEKEND</v>
      </c>
      <c r="AD3138" s="295">
        <v>16.010691999999999</v>
      </c>
      <c r="AE3138" s="299">
        <v>2.27</v>
      </c>
      <c r="AF3138" s="283">
        <v>0</v>
      </c>
      <c r="AG3138" s="304">
        <v>0</v>
      </c>
      <c r="AH3138" s="305">
        <v>0</v>
      </c>
      <c r="AI3138" s="285">
        <f t="shared" si="508"/>
        <v>0</v>
      </c>
      <c r="AJ3138" s="286">
        <v>2152.6360531958762</v>
      </c>
      <c r="AK3138" s="286">
        <v>0</v>
      </c>
      <c r="AL3138" s="286">
        <v>0</v>
      </c>
      <c r="AM3138" s="327" t="str">
        <f t="shared" si="509"/>
        <v>NA</v>
      </c>
      <c r="AN3138" s="287">
        <f>AJ3138/'INPUTS Menu'!$I$21</f>
        <v>0.71754535106529205</v>
      </c>
    </row>
    <row r="3139" spans="3:40">
      <c r="C3139" s="82">
        <f t="shared" si="510"/>
        <v>1</v>
      </c>
      <c r="D3139" s="82">
        <f t="shared" si="511"/>
        <v>5</v>
      </c>
      <c r="E3139" s="139">
        <v>42865.041666666664</v>
      </c>
      <c r="F3139" s="163">
        <v>0</v>
      </c>
      <c r="G3139" s="163">
        <v>0</v>
      </c>
      <c r="H3139" s="163">
        <v>0</v>
      </c>
      <c r="I3139" s="163">
        <v>0</v>
      </c>
      <c r="J3139" s="163">
        <v>0</v>
      </c>
      <c r="K3139" s="163">
        <v>0</v>
      </c>
      <c r="L3139" s="163">
        <v>0</v>
      </c>
      <c r="M3139" s="163">
        <v>0</v>
      </c>
      <c r="N3139" s="314">
        <f t="shared" si="512"/>
        <v>0</v>
      </c>
      <c r="O3139" s="163">
        <v>0</v>
      </c>
      <c r="P3139" s="163">
        <v>0</v>
      </c>
      <c r="Q3139" s="163">
        <v>0</v>
      </c>
      <c r="R3139" s="163">
        <v>0</v>
      </c>
      <c r="S3139" s="163">
        <v>0</v>
      </c>
      <c r="T3139" s="163">
        <v>0</v>
      </c>
      <c r="U3139" s="163">
        <v>0</v>
      </c>
      <c r="V3139" s="315">
        <f>HLOOKUP(Dashboard!$H$22,$F$7:V3139,ROWS($F$7:V3139))</f>
        <v>0</v>
      </c>
      <c r="Y3139" s="296">
        <f t="shared" si="513"/>
        <v>3098</v>
      </c>
      <c r="Z3139" s="326">
        <f t="shared" si="514"/>
        <v>2</v>
      </c>
      <c r="AA3139" s="326">
        <f t="shared" si="515"/>
        <v>4</v>
      </c>
      <c r="AB3139" s="288">
        <f t="shared" si="507"/>
        <v>42834.083333325827</v>
      </c>
      <c r="AC3139" s="321" t="str">
        <f t="shared" si="516"/>
        <v>WEEKEND</v>
      </c>
      <c r="AD3139" s="295">
        <v>14.268221</v>
      </c>
      <c r="AE3139" s="299">
        <v>2.27</v>
      </c>
      <c r="AF3139" s="283">
        <v>0</v>
      </c>
      <c r="AG3139" s="304">
        <v>0</v>
      </c>
      <c r="AH3139" s="305">
        <v>0</v>
      </c>
      <c r="AI3139" s="285">
        <f t="shared" si="508"/>
        <v>0</v>
      </c>
      <c r="AJ3139" s="286">
        <v>2152.6360531958762</v>
      </c>
      <c r="AK3139" s="286">
        <v>0</v>
      </c>
      <c r="AL3139" s="286">
        <v>0</v>
      </c>
      <c r="AM3139" s="327" t="str">
        <f t="shared" si="509"/>
        <v>NA</v>
      </c>
      <c r="AN3139" s="287">
        <f>AJ3139/'INPUTS Menu'!$I$21</f>
        <v>0.71754535106529205</v>
      </c>
    </row>
    <row r="3140" spans="3:40">
      <c r="C3140" s="82">
        <f t="shared" si="510"/>
        <v>2</v>
      </c>
      <c r="D3140" s="82">
        <f t="shared" si="511"/>
        <v>5</v>
      </c>
      <c r="E3140" s="139">
        <v>42865.083333333336</v>
      </c>
      <c r="F3140" s="163">
        <v>0</v>
      </c>
      <c r="G3140" s="163">
        <v>0</v>
      </c>
      <c r="H3140" s="163">
        <v>0</v>
      </c>
      <c r="I3140" s="163">
        <v>0</v>
      </c>
      <c r="J3140" s="163">
        <v>0</v>
      </c>
      <c r="K3140" s="163">
        <v>0</v>
      </c>
      <c r="L3140" s="163">
        <v>0</v>
      </c>
      <c r="M3140" s="163">
        <v>0</v>
      </c>
      <c r="N3140" s="314">
        <f t="shared" si="512"/>
        <v>0</v>
      </c>
      <c r="O3140" s="163">
        <v>0</v>
      </c>
      <c r="P3140" s="163">
        <v>0</v>
      </c>
      <c r="Q3140" s="163">
        <v>0</v>
      </c>
      <c r="R3140" s="163">
        <v>0</v>
      </c>
      <c r="S3140" s="163">
        <v>0</v>
      </c>
      <c r="T3140" s="163">
        <v>0</v>
      </c>
      <c r="U3140" s="163">
        <v>0</v>
      </c>
      <c r="V3140" s="315">
        <f>HLOOKUP(Dashboard!$H$22,$F$7:V3140,ROWS($F$7:V3140))</f>
        <v>0</v>
      </c>
      <c r="Y3140" s="296">
        <f t="shared" si="513"/>
        <v>3099</v>
      </c>
      <c r="Z3140" s="326">
        <f t="shared" si="514"/>
        <v>3</v>
      </c>
      <c r="AA3140" s="326">
        <f t="shared" si="515"/>
        <v>4</v>
      </c>
      <c r="AB3140" s="288">
        <f t="shared" si="507"/>
        <v>42834.124999992491</v>
      </c>
      <c r="AC3140" s="321" t="str">
        <f t="shared" si="516"/>
        <v>WEEKEND</v>
      </c>
      <c r="AD3140" s="295">
        <v>11.373381000000002</v>
      </c>
      <c r="AE3140" s="299">
        <v>2.27</v>
      </c>
      <c r="AF3140" s="283">
        <v>0</v>
      </c>
      <c r="AG3140" s="304">
        <v>0</v>
      </c>
      <c r="AH3140" s="305">
        <v>0</v>
      </c>
      <c r="AI3140" s="285">
        <f t="shared" si="508"/>
        <v>0</v>
      </c>
      <c r="AJ3140" s="286">
        <v>2152.6360531958762</v>
      </c>
      <c r="AK3140" s="286">
        <v>0</v>
      </c>
      <c r="AL3140" s="286">
        <v>0</v>
      </c>
      <c r="AM3140" s="327" t="str">
        <f t="shared" si="509"/>
        <v>NA</v>
      </c>
      <c r="AN3140" s="287">
        <f>AJ3140/'INPUTS Menu'!$I$21</f>
        <v>0.71754535106529205</v>
      </c>
    </row>
    <row r="3141" spans="3:40">
      <c r="C3141" s="82">
        <f t="shared" si="510"/>
        <v>3</v>
      </c>
      <c r="D3141" s="82">
        <f t="shared" si="511"/>
        <v>5</v>
      </c>
      <c r="E3141" s="139">
        <v>42865.125</v>
      </c>
      <c r="F3141" s="163">
        <v>0</v>
      </c>
      <c r="G3141" s="163">
        <v>0</v>
      </c>
      <c r="H3141" s="163">
        <v>0</v>
      </c>
      <c r="I3141" s="163">
        <v>0</v>
      </c>
      <c r="J3141" s="163">
        <v>0</v>
      </c>
      <c r="K3141" s="163">
        <v>0</v>
      </c>
      <c r="L3141" s="163">
        <v>0</v>
      </c>
      <c r="M3141" s="163">
        <v>0</v>
      </c>
      <c r="N3141" s="314">
        <f t="shared" si="512"/>
        <v>0</v>
      </c>
      <c r="O3141" s="163">
        <v>0</v>
      </c>
      <c r="P3141" s="163">
        <v>0</v>
      </c>
      <c r="Q3141" s="163">
        <v>0</v>
      </c>
      <c r="R3141" s="163">
        <v>0</v>
      </c>
      <c r="S3141" s="163">
        <v>0</v>
      </c>
      <c r="T3141" s="163">
        <v>0</v>
      </c>
      <c r="U3141" s="163">
        <v>0</v>
      </c>
      <c r="V3141" s="315">
        <f>HLOOKUP(Dashboard!$H$22,$F$7:V3141,ROWS($F$7:V3141))</f>
        <v>0</v>
      </c>
      <c r="Y3141" s="296">
        <f t="shared" si="513"/>
        <v>3100</v>
      </c>
      <c r="Z3141" s="326">
        <f t="shared" si="514"/>
        <v>4</v>
      </c>
      <c r="AA3141" s="326">
        <f t="shared" si="515"/>
        <v>4</v>
      </c>
      <c r="AB3141" s="288">
        <f t="shared" si="507"/>
        <v>42834.166666659155</v>
      </c>
      <c r="AC3141" s="321" t="str">
        <f t="shared" si="516"/>
        <v>WEEKEND</v>
      </c>
      <c r="AD3141" s="295">
        <v>9.0519420000000004</v>
      </c>
      <c r="AE3141" s="299">
        <v>2.27</v>
      </c>
      <c r="AF3141" s="283">
        <v>0</v>
      </c>
      <c r="AG3141" s="304">
        <v>0</v>
      </c>
      <c r="AH3141" s="305">
        <v>0</v>
      </c>
      <c r="AI3141" s="285">
        <f t="shared" si="508"/>
        <v>0</v>
      </c>
      <c r="AJ3141" s="286">
        <v>2152.6360531958762</v>
      </c>
      <c r="AK3141" s="286">
        <v>0</v>
      </c>
      <c r="AL3141" s="286">
        <v>0</v>
      </c>
      <c r="AM3141" s="327" t="str">
        <f t="shared" si="509"/>
        <v>NA</v>
      </c>
      <c r="AN3141" s="287">
        <f>AJ3141/'INPUTS Menu'!$I$21</f>
        <v>0.71754535106529205</v>
      </c>
    </row>
    <row r="3142" spans="3:40">
      <c r="C3142" s="82">
        <f t="shared" si="510"/>
        <v>4</v>
      </c>
      <c r="D3142" s="82">
        <f t="shared" si="511"/>
        <v>5</v>
      </c>
      <c r="E3142" s="139">
        <v>42865.166666666664</v>
      </c>
      <c r="F3142" s="163">
        <v>0</v>
      </c>
      <c r="G3142" s="163">
        <v>0</v>
      </c>
      <c r="H3142" s="163">
        <v>0</v>
      </c>
      <c r="I3142" s="163">
        <v>0</v>
      </c>
      <c r="J3142" s="163">
        <v>0</v>
      </c>
      <c r="K3142" s="163">
        <v>0</v>
      </c>
      <c r="L3142" s="163">
        <v>0</v>
      </c>
      <c r="M3142" s="163">
        <v>0</v>
      </c>
      <c r="N3142" s="314">
        <f t="shared" si="512"/>
        <v>0</v>
      </c>
      <c r="O3142" s="163">
        <v>0</v>
      </c>
      <c r="P3142" s="163">
        <v>0</v>
      </c>
      <c r="Q3142" s="163">
        <v>0</v>
      </c>
      <c r="R3142" s="163">
        <v>0</v>
      </c>
      <c r="S3142" s="163">
        <v>0</v>
      </c>
      <c r="T3142" s="163">
        <v>0</v>
      </c>
      <c r="U3142" s="163">
        <v>0</v>
      </c>
      <c r="V3142" s="315">
        <f>HLOOKUP(Dashboard!$H$22,$F$7:V3142,ROWS($F$7:V3142))</f>
        <v>0</v>
      </c>
      <c r="Y3142" s="296">
        <f t="shared" si="513"/>
        <v>3101</v>
      </c>
      <c r="Z3142" s="326">
        <f t="shared" si="514"/>
        <v>5</v>
      </c>
      <c r="AA3142" s="326">
        <f t="shared" si="515"/>
        <v>4</v>
      </c>
      <c r="AB3142" s="288">
        <f t="shared" si="507"/>
        <v>42834.20833332582</v>
      </c>
      <c r="AC3142" s="321" t="str">
        <f t="shared" si="516"/>
        <v>WEEKEND</v>
      </c>
      <c r="AD3142" s="295">
        <v>7.938542</v>
      </c>
      <c r="AE3142" s="299">
        <v>2.27</v>
      </c>
      <c r="AF3142" s="283">
        <v>0</v>
      </c>
      <c r="AG3142" s="304">
        <v>0</v>
      </c>
      <c r="AH3142" s="305">
        <v>0</v>
      </c>
      <c r="AI3142" s="285">
        <f t="shared" si="508"/>
        <v>0</v>
      </c>
      <c r="AJ3142" s="286">
        <v>2152.6360531958762</v>
      </c>
      <c r="AK3142" s="286">
        <v>0</v>
      </c>
      <c r="AL3142" s="286">
        <v>0</v>
      </c>
      <c r="AM3142" s="327" t="str">
        <f t="shared" si="509"/>
        <v>NA</v>
      </c>
      <c r="AN3142" s="287">
        <f>AJ3142/'INPUTS Menu'!$I$21</f>
        <v>0.71754535106529205</v>
      </c>
    </row>
    <row r="3143" spans="3:40">
      <c r="C3143" s="82">
        <f t="shared" si="510"/>
        <v>5</v>
      </c>
      <c r="D3143" s="82">
        <f t="shared" si="511"/>
        <v>5</v>
      </c>
      <c r="E3143" s="139">
        <v>42865.208333333336</v>
      </c>
      <c r="F3143" s="163">
        <v>141.72267681000002</v>
      </c>
      <c r="G3143" s="163">
        <v>0</v>
      </c>
      <c r="H3143" s="163">
        <v>0</v>
      </c>
      <c r="I3143" s="163">
        <v>0</v>
      </c>
      <c r="J3143" s="163">
        <v>0</v>
      </c>
      <c r="K3143" s="163">
        <v>0</v>
      </c>
      <c r="L3143" s="163">
        <v>0</v>
      </c>
      <c r="M3143" s="163">
        <v>0</v>
      </c>
      <c r="N3143" s="314">
        <f t="shared" si="512"/>
        <v>0</v>
      </c>
      <c r="O3143" s="163">
        <v>0</v>
      </c>
      <c r="P3143" s="163">
        <v>0</v>
      </c>
      <c r="Q3143" s="163">
        <v>0</v>
      </c>
      <c r="R3143" s="163">
        <v>0</v>
      </c>
      <c r="S3143" s="163">
        <v>0</v>
      </c>
      <c r="T3143" s="163">
        <v>141.72267681000002</v>
      </c>
      <c r="U3143" s="163">
        <v>0</v>
      </c>
      <c r="V3143" s="315">
        <f>HLOOKUP(Dashboard!$H$22,$F$7:V3143,ROWS($F$7:V3143))</f>
        <v>141.72267681000002</v>
      </c>
      <c r="Y3143" s="296">
        <f t="shared" si="513"/>
        <v>3102</v>
      </c>
      <c r="Z3143" s="326">
        <f t="shared" si="514"/>
        <v>6</v>
      </c>
      <c r="AA3143" s="326">
        <f t="shared" si="515"/>
        <v>4</v>
      </c>
      <c r="AB3143" s="288">
        <f t="shared" si="507"/>
        <v>42834.249999992484</v>
      </c>
      <c r="AC3143" s="321" t="str">
        <f t="shared" si="516"/>
        <v>WEEKEND</v>
      </c>
      <c r="AD3143" s="295">
        <v>11.571009500000001</v>
      </c>
      <c r="AE3143" s="299">
        <v>2.27</v>
      </c>
      <c r="AF3143" s="283">
        <v>0</v>
      </c>
      <c r="AG3143" s="304">
        <v>0</v>
      </c>
      <c r="AH3143" s="305">
        <v>0</v>
      </c>
      <c r="AI3143" s="285">
        <f t="shared" si="508"/>
        <v>0</v>
      </c>
      <c r="AJ3143" s="286">
        <v>2152.6360531958762</v>
      </c>
      <c r="AK3143" s="286">
        <v>0</v>
      </c>
      <c r="AL3143" s="286">
        <v>0</v>
      </c>
      <c r="AM3143" s="327" t="str">
        <f t="shared" si="509"/>
        <v>NA</v>
      </c>
      <c r="AN3143" s="287">
        <f>AJ3143/'INPUTS Menu'!$I$21</f>
        <v>0.71754535106529205</v>
      </c>
    </row>
    <row r="3144" spans="3:40">
      <c r="C3144" s="82">
        <f t="shared" si="510"/>
        <v>6</v>
      </c>
      <c r="D3144" s="82">
        <f t="shared" si="511"/>
        <v>5</v>
      </c>
      <c r="E3144" s="139">
        <v>42865.25</v>
      </c>
      <c r="F3144" s="163">
        <v>739.57820112000002</v>
      </c>
      <c r="G3144" s="163">
        <v>77.092792920000008</v>
      </c>
      <c r="H3144" s="163">
        <v>46.178364869999996</v>
      </c>
      <c r="I3144" s="163">
        <v>110.93954651999999</v>
      </c>
      <c r="J3144" s="163">
        <v>505.86664193999997</v>
      </c>
      <c r="K3144" s="163">
        <v>38.935754000000003</v>
      </c>
      <c r="L3144" s="163">
        <v>0.329376</v>
      </c>
      <c r="M3144" s="163">
        <v>288.13065137999996</v>
      </c>
      <c r="N3144" s="314">
        <f t="shared" si="512"/>
        <v>0</v>
      </c>
      <c r="O3144" s="163">
        <v>19.467877000000001</v>
      </c>
      <c r="P3144" s="163">
        <v>44.710140420000002</v>
      </c>
      <c r="Q3144" s="163">
        <v>47.403922000000001</v>
      </c>
      <c r="R3144" s="163">
        <v>11.2904395</v>
      </c>
      <c r="S3144" s="163">
        <v>256.41464112</v>
      </c>
      <c r="T3144" s="163">
        <v>739.57820112000002</v>
      </c>
      <c r="U3144" s="163">
        <v>505.86664193999997</v>
      </c>
      <c r="V3144" s="315">
        <f>HLOOKUP(Dashboard!$H$22,$F$7:V3144,ROWS($F$7:V3144))</f>
        <v>739.57820112000002</v>
      </c>
      <c r="Y3144" s="296">
        <f t="shared" si="513"/>
        <v>3103</v>
      </c>
      <c r="Z3144" s="326">
        <f t="shared" si="514"/>
        <v>7</v>
      </c>
      <c r="AA3144" s="326">
        <f t="shared" si="515"/>
        <v>4</v>
      </c>
      <c r="AB3144" s="288">
        <f t="shared" si="507"/>
        <v>42834.291666659148</v>
      </c>
      <c r="AC3144" s="321" t="str">
        <f t="shared" si="516"/>
        <v>WEEKEND</v>
      </c>
      <c r="AD3144" s="295">
        <v>13.101934500000002</v>
      </c>
      <c r="AE3144" s="299">
        <v>2.27</v>
      </c>
      <c r="AF3144" s="283">
        <v>5.4834199999999997</v>
      </c>
      <c r="AG3144" s="304">
        <v>0</v>
      </c>
      <c r="AH3144" s="305">
        <v>0</v>
      </c>
      <c r="AI3144" s="285">
        <f t="shared" si="508"/>
        <v>0</v>
      </c>
      <c r="AJ3144" s="286">
        <v>2152.6360531958762</v>
      </c>
      <c r="AK3144" s="286">
        <v>0</v>
      </c>
      <c r="AL3144" s="286">
        <v>0</v>
      </c>
      <c r="AM3144" s="327" t="str">
        <f t="shared" si="509"/>
        <v>NA</v>
      </c>
      <c r="AN3144" s="287">
        <f>AJ3144/'INPUTS Menu'!$I$21</f>
        <v>0.71754535106529205</v>
      </c>
    </row>
    <row r="3145" spans="3:40">
      <c r="C3145" s="82">
        <f t="shared" si="510"/>
        <v>7</v>
      </c>
      <c r="D3145" s="82">
        <f t="shared" si="511"/>
        <v>5</v>
      </c>
      <c r="E3145" s="139">
        <v>42865.291666666664</v>
      </c>
      <c r="F3145" s="163">
        <v>927.54368486999988</v>
      </c>
      <c r="G3145" s="163">
        <v>165.98055473999997</v>
      </c>
      <c r="H3145" s="163">
        <v>114.69997736999998</v>
      </c>
      <c r="I3145" s="163">
        <v>192.05964459</v>
      </c>
      <c r="J3145" s="163">
        <v>1682.9500049999999</v>
      </c>
      <c r="K3145" s="163">
        <v>83.828562999999988</v>
      </c>
      <c r="L3145" s="163">
        <v>60.954500000000003</v>
      </c>
      <c r="M3145" s="163">
        <v>1311.0020549999999</v>
      </c>
      <c r="N3145" s="314">
        <f t="shared" si="512"/>
        <v>727.53588999999999</v>
      </c>
      <c r="O3145" s="163">
        <v>41.914281499999994</v>
      </c>
      <c r="P3145" s="163">
        <v>226.69296903</v>
      </c>
      <c r="Q3145" s="163">
        <v>171.31685949999999</v>
      </c>
      <c r="R3145" s="163">
        <v>57.245699250000001</v>
      </c>
      <c r="S3145" s="163">
        <v>731.39393250000001</v>
      </c>
      <c r="T3145" s="163">
        <v>927.54368486999988</v>
      </c>
      <c r="U3145" s="163">
        <v>1682.9500049999999</v>
      </c>
      <c r="V3145" s="315">
        <f>HLOOKUP(Dashboard!$H$22,$F$7:V3145,ROWS($F$7:V3145))</f>
        <v>927.54368486999988</v>
      </c>
      <c r="Y3145" s="296">
        <f t="shared" si="513"/>
        <v>3104</v>
      </c>
      <c r="Z3145" s="326">
        <f t="shared" si="514"/>
        <v>8</v>
      </c>
      <c r="AA3145" s="326">
        <f t="shared" si="515"/>
        <v>4</v>
      </c>
      <c r="AB3145" s="288">
        <f t="shared" si="507"/>
        <v>42834.333333325812</v>
      </c>
      <c r="AC3145" s="321" t="str">
        <f t="shared" si="516"/>
        <v>WEEKEND</v>
      </c>
      <c r="AD3145" s="295">
        <v>12.586986999999999</v>
      </c>
      <c r="AE3145" s="299">
        <v>2.27</v>
      </c>
      <c r="AF3145" s="283">
        <v>67.336699999999993</v>
      </c>
      <c r="AG3145" s="304">
        <v>0</v>
      </c>
      <c r="AH3145" s="305">
        <v>0</v>
      </c>
      <c r="AI3145" s="285">
        <f t="shared" si="508"/>
        <v>0</v>
      </c>
      <c r="AJ3145" s="286">
        <v>2158.1194731958763</v>
      </c>
      <c r="AK3145" s="286">
        <v>0</v>
      </c>
      <c r="AL3145" s="286">
        <v>0</v>
      </c>
      <c r="AM3145" s="327" t="str">
        <f t="shared" si="509"/>
        <v>NA</v>
      </c>
      <c r="AN3145" s="287">
        <f>AJ3145/'INPUTS Menu'!$I$21</f>
        <v>0.71937315773195876</v>
      </c>
    </row>
    <row r="3146" spans="3:40">
      <c r="C3146" s="82">
        <f t="shared" si="510"/>
        <v>8</v>
      </c>
      <c r="D3146" s="82">
        <f t="shared" si="511"/>
        <v>5</v>
      </c>
      <c r="E3146" s="139">
        <v>42865.333333333336</v>
      </c>
      <c r="F3146" s="163">
        <v>990.00006236999991</v>
      </c>
      <c r="G3146" s="163">
        <v>1630.6823372399999</v>
      </c>
      <c r="H3146" s="163">
        <v>197.26263612</v>
      </c>
      <c r="I3146" s="163">
        <v>236.40132681</v>
      </c>
      <c r="J3146" s="163">
        <v>1980.0001247399998</v>
      </c>
      <c r="K3146" s="163">
        <v>823.57693799999993</v>
      </c>
      <c r="L3146" s="163">
        <v>236.72</v>
      </c>
      <c r="M3146" s="163">
        <v>1590.0855299999998</v>
      </c>
      <c r="N3146" s="314">
        <f t="shared" si="512"/>
        <v>151.39372</v>
      </c>
      <c r="O3146" s="163">
        <v>411.78846899999996</v>
      </c>
      <c r="P3146" s="163">
        <v>468.05578874999998</v>
      </c>
      <c r="Q3146" s="163">
        <v>218.54942199999999</v>
      </c>
      <c r="R3146" s="163">
        <v>118.19590624999999</v>
      </c>
      <c r="S3146" s="163">
        <v>925.29712737</v>
      </c>
      <c r="T3146" s="163">
        <v>990.00006236999991</v>
      </c>
      <c r="U3146" s="163">
        <v>1980.0001247399998</v>
      </c>
      <c r="V3146" s="315">
        <f>HLOOKUP(Dashboard!$H$22,$F$7:V3146,ROWS($F$7:V3146))</f>
        <v>990.00006236999991</v>
      </c>
      <c r="Y3146" s="296">
        <f t="shared" si="513"/>
        <v>3105</v>
      </c>
      <c r="Z3146" s="326">
        <f t="shared" si="514"/>
        <v>9</v>
      </c>
      <c r="AA3146" s="326">
        <f t="shared" si="515"/>
        <v>4</v>
      </c>
      <c r="AB3146" s="288">
        <f t="shared" si="507"/>
        <v>42834.374999992477</v>
      </c>
      <c r="AC3146" s="321" t="str">
        <f t="shared" si="516"/>
        <v>WEEKEND</v>
      </c>
      <c r="AD3146" s="295">
        <v>19.640376</v>
      </c>
      <c r="AE3146" s="299">
        <v>2.27</v>
      </c>
      <c r="AF3146" s="283">
        <v>247.21199999999999</v>
      </c>
      <c r="AG3146" s="304">
        <v>0</v>
      </c>
      <c r="AH3146" s="305">
        <v>0</v>
      </c>
      <c r="AI3146" s="285">
        <f t="shared" si="508"/>
        <v>0</v>
      </c>
      <c r="AJ3146" s="286">
        <v>2225.4561731958761</v>
      </c>
      <c r="AK3146" s="286">
        <v>0</v>
      </c>
      <c r="AL3146" s="286">
        <v>0</v>
      </c>
      <c r="AM3146" s="327" t="str">
        <f t="shared" si="509"/>
        <v>NA</v>
      </c>
      <c r="AN3146" s="287">
        <f>AJ3146/'INPUTS Menu'!$I$21</f>
        <v>0.7418187243986254</v>
      </c>
    </row>
    <row r="3147" spans="3:40">
      <c r="C3147" s="82">
        <f t="shared" si="510"/>
        <v>9</v>
      </c>
      <c r="D3147" s="82">
        <f t="shared" si="511"/>
        <v>5</v>
      </c>
      <c r="E3147" s="139">
        <v>42865.375</v>
      </c>
      <c r="F3147" s="163">
        <v>990.00006236999991</v>
      </c>
      <c r="G3147" s="163">
        <v>1626.1502399999999</v>
      </c>
      <c r="H3147" s="163">
        <v>258.24241277999994</v>
      </c>
      <c r="I3147" s="163">
        <v>227.36333861999998</v>
      </c>
      <c r="J3147" s="163">
        <v>1980.0001247399998</v>
      </c>
      <c r="K3147" s="163">
        <v>821.28800000000001</v>
      </c>
      <c r="L3147" s="163">
        <v>508.92099999999999</v>
      </c>
      <c r="M3147" s="163">
        <v>1762.4403224999999</v>
      </c>
      <c r="N3147" s="314">
        <f t="shared" si="512"/>
        <v>189.68253000000001</v>
      </c>
      <c r="O3147" s="163">
        <v>410.64400000000001</v>
      </c>
      <c r="P3147" s="163">
        <v>800.80722611999988</v>
      </c>
      <c r="Q3147" s="163">
        <v>193.75921875</v>
      </c>
      <c r="R3147" s="163">
        <v>202.22404699999998</v>
      </c>
      <c r="S3147" s="163">
        <v>977.54740874999993</v>
      </c>
      <c r="T3147" s="163">
        <v>990.00006236999991</v>
      </c>
      <c r="U3147" s="163">
        <v>1980.0001247399998</v>
      </c>
      <c r="V3147" s="315">
        <f>HLOOKUP(Dashboard!$H$22,$F$7:V3147,ROWS($F$7:V3147))</f>
        <v>990.00006236999991</v>
      </c>
      <c r="Y3147" s="296">
        <f t="shared" si="513"/>
        <v>3106</v>
      </c>
      <c r="Z3147" s="326">
        <f t="shared" si="514"/>
        <v>10</v>
      </c>
      <c r="AA3147" s="326">
        <f t="shared" si="515"/>
        <v>4</v>
      </c>
      <c r="AB3147" s="288">
        <f t="shared" si="507"/>
        <v>42834.416666659141</v>
      </c>
      <c r="AC3147" s="321" t="str">
        <f t="shared" si="516"/>
        <v>WEEKEND</v>
      </c>
      <c r="AD3147" s="295">
        <v>20.539446500000004</v>
      </c>
      <c r="AE3147" s="299">
        <v>2.27</v>
      </c>
      <c r="AF3147" s="283">
        <v>528.57299999999998</v>
      </c>
      <c r="AG3147" s="304">
        <v>512.71580999999992</v>
      </c>
      <c r="AH3147" s="305">
        <v>0</v>
      </c>
      <c r="AI3147" s="285">
        <f t="shared" si="508"/>
        <v>512.71580999999992</v>
      </c>
      <c r="AJ3147" s="286">
        <v>2472.6681731958761</v>
      </c>
      <c r="AK3147" s="286">
        <v>0</v>
      </c>
      <c r="AL3147" s="286">
        <v>0</v>
      </c>
      <c r="AM3147" s="327" t="str">
        <f t="shared" si="509"/>
        <v>NA</v>
      </c>
      <c r="AN3147" s="287">
        <f>AJ3147/'INPUTS Menu'!$I$21</f>
        <v>0.82422272439862532</v>
      </c>
    </row>
    <row r="3148" spans="3:40">
      <c r="C3148" s="82">
        <f t="shared" si="510"/>
        <v>10</v>
      </c>
      <c r="D3148" s="82">
        <f t="shared" si="511"/>
        <v>5</v>
      </c>
      <c r="E3148" s="139">
        <v>42865.416666666664</v>
      </c>
      <c r="F3148" s="163">
        <v>990.00006236999991</v>
      </c>
      <c r="G3148" s="163">
        <v>1754.1337274999998</v>
      </c>
      <c r="H3148" s="163">
        <v>396.56194875</v>
      </c>
      <c r="I3148" s="163">
        <v>369.66615444000001</v>
      </c>
      <c r="J3148" s="163">
        <v>1980.0001247399998</v>
      </c>
      <c r="K3148" s="163">
        <v>885.92612499999996</v>
      </c>
      <c r="L3148" s="163">
        <v>768.47500000000002</v>
      </c>
      <c r="M3148" s="163">
        <v>1483.3314797399998</v>
      </c>
      <c r="N3148" s="314">
        <f t="shared" si="512"/>
        <v>553.57220999999993</v>
      </c>
      <c r="O3148" s="163">
        <v>442.96306249999998</v>
      </c>
      <c r="P3148" s="163">
        <v>990.00006236999991</v>
      </c>
      <c r="Q3148" s="163">
        <v>250.00001574999999</v>
      </c>
      <c r="R3148" s="163">
        <v>250.00001574999999</v>
      </c>
      <c r="S3148" s="163">
        <v>972.74566125000001</v>
      </c>
      <c r="T3148" s="163">
        <v>990.00006236999991</v>
      </c>
      <c r="U3148" s="163">
        <v>1980.0001247399998</v>
      </c>
      <c r="V3148" s="315">
        <f>HLOOKUP(Dashboard!$H$22,$F$7:V3148,ROWS($F$7:V3148))</f>
        <v>990.00006236999991</v>
      </c>
      <c r="Y3148" s="296">
        <f t="shared" si="513"/>
        <v>3107</v>
      </c>
      <c r="Z3148" s="326">
        <f t="shared" si="514"/>
        <v>11</v>
      </c>
      <c r="AA3148" s="326">
        <f t="shared" si="515"/>
        <v>4</v>
      </c>
      <c r="AB3148" s="288">
        <f t="shared" si="507"/>
        <v>42834.458333325805</v>
      </c>
      <c r="AC3148" s="321" t="str">
        <f t="shared" si="516"/>
        <v>WEEKEND</v>
      </c>
      <c r="AD3148" s="295">
        <v>21.6194445</v>
      </c>
      <c r="AE3148" s="299">
        <v>2.27</v>
      </c>
      <c r="AF3148" s="283">
        <v>800.11699999999996</v>
      </c>
      <c r="AG3148" s="304">
        <v>776.11348999999996</v>
      </c>
      <c r="AH3148" s="305">
        <v>0</v>
      </c>
      <c r="AI3148" s="285">
        <f t="shared" si="508"/>
        <v>776.11348999999996</v>
      </c>
      <c r="AJ3148" s="286">
        <v>2472.6681731958761</v>
      </c>
      <c r="AK3148" s="286">
        <v>0</v>
      </c>
      <c r="AL3148" s="286">
        <v>0</v>
      </c>
      <c r="AM3148" s="327" t="str">
        <f t="shared" si="509"/>
        <v>NA</v>
      </c>
      <c r="AN3148" s="287">
        <f>AJ3148/'INPUTS Menu'!$I$21</f>
        <v>0.82422272439862532</v>
      </c>
    </row>
    <row r="3149" spans="3:40">
      <c r="C3149" s="82">
        <f t="shared" si="510"/>
        <v>11</v>
      </c>
      <c r="D3149" s="82">
        <f t="shared" si="511"/>
        <v>5</v>
      </c>
      <c r="E3149" s="139">
        <v>42865.458333333336</v>
      </c>
      <c r="F3149" s="163">
        <v>990.00006236999991</v>
      </c>
      <c r="G3149" s="163">
        <v>1980.0001247399998</v>
      </c>
      <c r="H3149" s="163">
        <v>628.10352</v>
      </c>
      <c r="I3149" s="163">
        <v>810.02585862000001</v>
      </c>
      <c r="J3149" s="163">
        <v>1980.0001247399998</v>
      </c>
      <c r="K3149" s="163">
        <v>1000.000063</v>
      </c>
      <c r="L3149" s="163">
        <v>698.68299999999999</v>
      </c>
      <c r="M3149" s="163">
        <v>1780.98487974</v>
      </c>
      <c r="N3149" s="314">
        <f t="shared" si="512"/>
        <v>604.63785999999993</v>
      </c>
      <c r="O3149" s="163">
        <v>500.00003149999998</v>
      </c>
      <c r="P3149" s="163">
        <v>990.00006236999991</v>
      </c>
      <c r="Q3149" s="163">
        <v>250.00001574999999</v>
      </c>
      <c r="R3149" s="163">
        <v>250.00001574999999</v>
      </c>
      <c r="S3149" s="163">
        <v>978.27858611999989</v>
      </c>
      <c r="T3149" s="163">
        <v>990.00006236999991</v>
      </c>
      <c r="U3149" s="163">
        <v>1980.0001247399998</v>
      </c>
      <c r="V3149" s="315">
        <f>HLOOKUP(Dashboard!$H$22,$F$7:V3149,ROWS($F$7:V3149))</f>
        <v>990.00006236999991</v>
      </c>
      <c r="Y3149" s="296">
        <f t="shared" si="513"/>
        <v>3108</v>
      </c>
      <c r="Z3149" s="326">
        <f t="shared" si="514"/>
        <v>12</v>
      </c>
      <c r="AA3149" s="326">
        <f t="shared" si="515"/>
        <v>4</v>
      </c>
      <c r="AB3149" s="288">
        <f t="shared" si="507"/>
        <v>42834.499999992469</v>
      </c>
      <c r="AC3149" s="321" t="str">
        <f t="shared" si="516"/>
        <v>WEEKEND</v>
      </c>
      <c r="AD3149" s="295">
        <v>22.961091499999998</v>
      </c>
      <c r="AE3149" s="299">
        <v>2.27</v>
      </c>
      <c r="AF3149" s="283">
        <v>726.72699999999998</v>
      </c>
      <c r="AG3149" s="304">
        <v>704.92518999999993</v>
      </c>
      <c r="AH3149" s="305">
        <v>0</v>
      </c>
      <c r="AI3149" s="285">
        <f t="shared" si="508"/>
        <v>704.92518999999993</v>
      </c>
      <c r="AJ3149" s="286">
        <v>2472.6681731958761</v>
      </c>
      <c r="AK3149" s="286">
        <v>0</v>
      </c>
      <c r="AL3149" s="286">
        <v>0</v>
      </c>
      <c r="AM3149" s="327" t="str">
        <f t="shared" si="509"/>
        <v>NA</v>
      </c>
      <c r="AN3149" s="287">
        <f>AJ3149/'INPUTS Menu'!$I$21</f>
        <v>0.82422272439862532</v>
      </c>
    </row>
    <row r="3150" spans="3:40">
      <c r="C3150" s="82">
        <f t="shared" si="510"/>
        <v>12</v>
      </c>
      <c r="D3150" s="82">
        <f t="shared" si="511"/>
        <v>5</v>
      </c>
      <c r="E3150" s="139">
        <v>42865.5</v>
      </c>
      <c r="F3150" s="163">
        <v>990.00006236999991</v>
      </c>
      <c r="G3150" s="163">
        <v>1980.0001247399998</v>
      </c>
      <c r="H3150" s="163">
        <v>578.41294499999992</v>
      </c>
      <c r="I3150" s="163">
        <v>809.60634612000001</v>
      </c>
      <c r="J3150" s="163">
        <v>1980.0001247399998</v>
      </c>
      <c r="K3150" s="163">
        <v>1000.000063</v>
      </c>
      <c r="L3150" s="163">
        <v>714.25800000000004</v>
      </c>
      <c r="M3150" s="163">
        <v>1772.67382974</v>
      </c>
      <c r="N3150" s="314">
        <f t="shared" si="512"/>
        <v>470.23174999999998</v>
      </c>
      <c r="O3150" s="163">
        <v>500.00003149999998</v>
      </c>
      <c r="P3150" s="163">
        <v>990.00006236999991</v>
      </c>
      <c r="Q3150" s="163">
        <v>250.00001574999999</v>
      </c>
      <c r="R3150" s="163">
        <v>250.00001574999999</v>
      </c>
      <c r="S3150" s="163">
        <v>979.23814361999996</v>
      </c>
      <c r="T3150" s="163">
        <v>990.00006236999991</v>
      </c>
      <c r="U3150" s="163">
        <v>1980.0001247399998</v>
      </c>
      <c r="V3150" s="315">
        <f>HLOOKUP(Dashboard!$H$22,$F$7:V3150,ROWS($F$7:V3150))</f>
        <v>990.00006236999991</v>
      </c>
      <c r="Y3150" s="296">
        <f t="shared" si="513"/>
        <v>3109</v>
      </c>
      <c r="Z3150" s="326">
        <f t="shared" si="514"/>
        <v>13</v>
      </c>
      <c r="AA3150" s="326">
        <f t="shared" si="515"/>
        <v>4</v>
      </c>
      <c r="AB3150" s="288">
        <f t="shared" si="507"/>
        <v>42834.541666659134</v>
      </c>
      <c r="AC3150" s="321" t="str">
        <f t="shared" si="516"/>
        <v>WEEKEND</v>
      </c>
      <c r="AD3150" s="295">
        <v>23.052946999999996</v>
      </c>
      <c r="AE3150" s="299">
        <v>2.27</v>
      </c>
      <c r="AF3150" s="283">
        <v>743.05700000000002</v>
      </c>
      <c r="AG3150" s="304">
        <v>720.76529000000005</v>
      </c>
      <c r="AH3150" s="305">
        <v>269</v>
      </c>
      <c r="AI3150" s="285">
        <f t="shared" si="508"/>
        <v>989.76529000000005</v>
      </c>
      <c r="AJ3150" s="286">
        <v>2472.6681731958761</v>
      </c>
      <c r="AK3150" s="286">
        <v>0</v>
      </c>
      <c r="AL3150" s="286">
        <v>0</v>
      </c>
      <c r="AM3150" s="327" t="str">
        <f t="shared" si="509"/>
        <v>NA</v>
      </c>
      <c r="AN3150" s="287">
        <f>AJ3150/'INPUTS Menu'!$I$21</f>
        <v>0.82422272439862532</v>
      </c>
    </row>
    <row r="3151" spans="3:40">
      <c r="C3151" s="82">
        <f t="shared" si="510"/>
        <v>13</v>
      </c>
      <c r="D3151" s="82">
        <f t="shared" si="511"/>
        <v>5</v>
      </c>
      <c r="E3151" s="139">
        <v>42865.541666666664</v>
      </c>
      <c r="F3151" s="163">
        <v>990.00006236999991</v>
      </c>
      <c r="G3151" s="163">
        <v>1980.0001247399998</v>
      </c>
      <c r="H3151" s="163">
        <v>457.62561305999998</v>
      </c>
      <c r="I3151" s="163">
        <v>438.44909625000003</v>
      </c>
      <c r="J3151" s="163">
        <v>1980.0001247399998</v>
      </c>
      <c r="K3151" s="163">
        <v>1000.000063</v>
      </c>
      <c r="L3151" s="163">
        <v>983.77</v>
      </c>
      <c r="M3151" s="163">
        <v>1798.5571322399999</v>
      </c>
      <c r="N3151" s="314">
        <f t="shared" si="512"/>
        <v>732.21516999999994</v>
      </c>
      <c r="O3151" s="163">
        <v>500.00003149999998</v>
      </c>
      <c r="P3151" s="163">
        <v>990.00006236999991</v>
      </c>
      <c r="Q3151" s="163">
        <v>250.00001574999999</v>
      </c>
      <c r="R3151" s="163">
        <v>250.00001574999999</v>
      </c>
      <c r="S3151" s="163">
        <v>976.43192625000006</v>
      </c>
      <c r="T3151" s="163">
        <v>990.00006236999991</v>
      </c>
      <c r="U3151" s="163">
        <v>1980.0001247399998</v>
      </c>
      <c r="V3151" s="315">
        <f>HLOOKUP(Dashboard!$H$22,$F$7:V3151,ROWS($F$7:V3151))</f>
        <v>990.00006236999991</v>
      </c>
      <c r="Y3151" s="296">
        <f t="shared" si="513"/>
        <v>3110</v>
      </c>
      <c r="Z3151" s="326">
        <f t="shared" si="514"/>
        <v>14</v>
      </c>
      <c r="AA3151" s="326">
        <f t="shared" si="515"/>
        <v>4</v>
      </c>
      <c r="AB3151" s="288">
        <f t="shared" si="507"/>
        <v>42834.583333325798</v>
      </c>
      <c r="AC3151" s="321" t="str">
        <f t="shared" si="516"/>
        <v>WEEKEND</v>
      </c>
      <c r="AD3151" s="295">
        <v>23.116967500000001</v>
      </c>
      <c r="AE3151" s="299">
        <v>2.27</v>
      </c>
      <c r="AF3151" s="283">
        <v>1027.8499999999999</v>
      </c>
      <c r="AG3151" s="304">
        <v>990</v>
      </c>
      <c r="AH3151" s="305">
        <v>0</v>
      </c>
      <c r="AI3151" s="285">
        <f t="shared" si="508"/>
        <v>990</v>
      </c>
      <c r="AJ3151" s="286">
        <v>2195.3485855670101</v>
      </c>
      <c r="AK3151" s="286">
        <v>0</v>
      </c>
      <c r="AL3151" s="286">
        <v>0</v>
      </c>
      <c r="AM3151" s="327" t="str">
        <f t="shared" si="509"/>
        <v>NA</v>
      </c>
      <c r="AN3151" s="287">
        <f>AJ3151/'INPUTS Menu'!$I$21</f>
        <v>0.73178286185566999</v>
      </c>
    </row>
    <row r="3152" spans="3:40">
      <c r="C3152" s="82">
        <f t="shared" si="510"/>
        <v>14</v>
      </c>
      <c r="D3152" s="82">
        <f t="shared" si="511"/>
        <v>5</v>
      </c>
      <c r="E3152" s="139">
        <v>42865.583333333336</v>
      </c>
      <c r="F3152" s="163">
        <v>990.00006236999991</v>
      </c>
      <c r="G3152" s="163">
        <v>1808.7064874999999</v>
      </c>
      <c r="H3152" s="163">
        <v>335.70256499999999</v>
      </c>
      <c r="I3152" s="163">
        <v>346.61205612000003</v>
      </c>
      <c r="J3152" s="163">
        <v>1980.0001247399998</v>
      </c>
      <c r="K3152" s="163">
        <v>913.48812499999997</v>
      </c>
      <c r="L3152" s="163">
        <v>820.67899999999997</v>
      </c>
      <c r="M3152" s="163">
        <v>1531.1644425</v>
      </c>
      <c r="N3152" s="314">
        <f t="shared" si="512"/>
        <v>849.75879999999995</v>
      </c>
      <c r="O3152" s="163">
        <v>456.74406249999998</v>
      </c>
      <c r="P3152" s="163">
        <v>990.00006236999991</v>
      </c>
      <c r="Q3152" s="163">
        <v>184.12621874999999</v>
      </c>
      <c r="R3152" s="163">
        <v>250.00001574999999</v>
      </c>
      <c r="S3152" s="163">
        <v>932.5791337500001</v>
      </c>
      <c r="T3152" s="163">
        <v>990.00006236999991</v>
      </c>
      <c r="U3152" s="163">
        <v>1980.0001247399998</v>
      </c>
      <c r="V3152" s="315">
        <f>HLOOKUP(Dashboard!$H$22,$F$7:V3152,ROWS($F$7:V3152))</f>
        <v>990.00006236999991</v>
      </c>
      <c r="Y3152" s="296">
        <f t="shared" si="513"/>
        <v>3111</v>
      </c>
      <c r="Z3152" s="326">
        <f t="shared" si="514"/>
        <v>15</v>
      </c>
      <c r="AA3152" s="326">
        <f t="shared" si="515"/>
        <v>4</v>
      </c>
      <c r="AB3152" s="288">
        <f t="shared" si="507"/>
        <v>42834.624999992462</v>
      </c>
      <c r="AC3152" s="321" t="str">
        <f t="shared" si="516"/>
        <v>WEEKEND</v>
      </c>
      <c r="AD3152" s="295">
        <v>23.125318</v>
      </c>
      <c r="AE3152" s="299">
        <v>2.27</v>
      </c>
      <c r="AF3152" s="283">
        <v>855.08699999999999</v>
      </c>
      <c r="AG3152" s="304">
        <v>829.43439000000001</v>
      </c>
      <c r="AH3152" s="305">
        <v>161</v>
      </c>
      <c r="AI3152" s="285">
        <f t="shared" si="508"/>
        <v>990.43439000000001</v>
      </c>
      <c r="AJ3152" s="286">
        <v>2195.3485855670101</v>
      </c>
      <c r="AK3152" s="286">
        <v>0</v>
      </c>
      <c r="AL3152" s="286">
        <v>0</v>
      </c>
      <c r="AM3152" s="327" t="str">
        <f t="shared" si="509"/>
        <v>NA</v>
      </c>
      <c r="AN3152" s="287">
        <f>AJ3152/'INPUTS Menu'!$I$21</f>
        <v>0.73178286185566999</v>
      </c>
    </row>
    <row r="3153" spans="3:40">
      <c r="C3153" s="82">
        <f t="shared" si="510"/>
        <v>15</v>
      </c>
      <c r="D3153" s="82">
        <f t="shared" si="511"/>
        <v>5</v>
      </c>
      <c r="E3153" s="139">
        <v>42865.625</v>
      </c>
      <c r="F3153" s="163">
        <v>977.89310487</v>
      </c>
      <c r="G3153" s="163">
        <v>1883.2371524999999</v>
      </c>
      <c r="H3153" s="163">
        <v>358.19471555999996</v>
      </c>
      <c r="I3153" s="163">
        <v>271.87039737000003</v>
      </c>
      <c r="J3153" s="163">
        <v>1980.0001247399998</v>
      </c>
      <c r="K3153" s="163">
        <v>951.12987499999997</v>
      </c>
      <c r="L3153" s="163">
        <v>736.45699999999999</v>
      </c>
      <c r="M3153" s="163">
        <v>1725.1308122400001</v>
      </c>
      <c r="N3153" s="314">
        <f t="shared" si="512"/>
        <v>701.78238999999996</v>
      </c>
      <c r="O3153" s="163">
        <v>475.56493749999998</v>
      </c>
      <c r="P3153" s="163">
        <v>990.00006236999991</v>
      </c>
      <c r="Q3153" s="163">
        <v>241.49998449999998</v>
      </c>
      <c r="R3153" s="163">
        <v>250.00001574999999</v>
      </c>
      <c r="S3153" s="163">
        <v>958.11872112000003</v>
      </c>
      <c r="T3153" s="163">
        <v>977.89310487</v>
      </c>
      <c r="U3153" s="163">
        <v>1980.0001247399998</v>
      </c>
      <c r="V3153" s="315">
        <f>HLOOKUP(Dashboard!$H$22,$F$7:V3153,ROWS($F$7:V3153))</f>
        <v>977.89310487</v>
      </c>
      <c r="Y3153" s="296">
        <f t="shared" si="513"/>
        <v>3112</v>
      </c>
      <c r="Z3153" s="326">
        <f t="shared" si="514"/>
        <v>16</v>
      </c>
      <c r="AA3153" s="326">
        <f t="shared" si="515"/>
        <v>4</v>
      </c>
      <c r="AB3153" s="288">
        <f t="shared" si="507"/>
        <v>42834.666666659126</v>
      </c>
      <c r="AC3153" s="321" t="str">
        <f t="shared" si="516"/>
        <v>WEEKEND</v>
      </c>
      <c r="AD3153" s="295">
        <v>23.136451999999998</v>
      </c>
      <c r="AE3153" s="299">
        <v>2.27</v>
      </c>
      <c r="AF3153" s="283">
        <v>766.39099999999996</v>
      </c>
      <c r="AG3153" s="304">
        <v>743.39926999999989</v>
      </c>
      <c r="AH3153" s="305">
        <v>247</v>
      </c>
      <c r="AI3153" s="285">
        <f t="shared" si="508"/>
        <v>990.39926999999989</v>
      </c>
      <c r="AJ3153" s="286">
        <v>2029.3692041237111</v>
      </c>
      <c r="AK3153" s="286">
        <v>0</v>
      </c>
      <c r="AL3153" s="286">
        <v>0</v>
      </c>
      <c r="AM3153" s="327" t="str">
        <f t="shared" si="509"/>
        <v>NA</v>
      </c>
      <c r="AN3153" s="287">
        <f>AJ3153/'INPUTS Menu'!$I$21</f>
        <v>0.67645640137457042</v>
      </c>
    </row>
    <row r="3154" spans="3:40">
      <c r="C3154" s="82">
        <f t="shared" si="510"/>
        <v>16</v>
      </c>
      <c r="D3154" s="82">
        <f t="shared" si="511"/>
        <v>5</v>
      </c>
      <c r="E3154" s="139">
        <v>42865.666666666664</v>
      </c>
      <c r="F3154" s="163">
        <v>845.76194999999996</v>
      </c>
      <c r="G3154" s="163">
        <v>1452.13831224</v>
      </c>
      <c r="H3154" s="163">
        <v>200.73631347</v>
      </c>
      <c r="I3154" s="163">
        <v>603.00027611999997</v>
      </c>
      <c r="J3154" s="163">
        <v>1980.0001247399998</v>
      </c>
      <c r="K3154" s="163">
        <v>733.403188</v>
      </c>
      <c r="L3154" s="163">
        <v>619.13599999999997</v>
      </c>
      <c r="M3154" s="163">
        <v>1649.21686974</v>
      </c>
      <c r="N3154" s="314">
        <f t="shared" si="512"/>
        <v>963.60672999999997</v>
      </c>
      <c r="O3154" s="163">
        <v>366.701594</v>
      </c>
      <c r="P3154" s="163">
        <v>949.89312000000007</v>
      </c>
      <c r="Q3154" s="163">
        <v>231.86717199999998</v>
      </c>
      <c r="R3154" s="163">
        <v>239.87200000000001</v>
      </c>
      <c r="S3154" s="163">
        <v>869.74717499999997</v>
      </c>
      <c r="T3154" s="163">
        <v>845.76194999999996</v>
      </c>
      <c r="U3154" s="163">
        <v>1980.0001247399998</v>
      </c>
      <c r="V3154" s="315">
        <f>HLOOKUP(Dashboard!$H$22,$F$7:V3154,ROWS($F$7:V3154))</f>
        <v>845.76194999999996</v>
      </c>
      <c r="Y3154" s="296">
        <f t="shared" si="513"/>
        <v>3113</v>
      </c>
      <c r="Z3154" s="326">
        <f t="shared" si="514"/>
        <v>17</v>
      </c>
      <c r="AA3154" s="326">
        <f t="shared" si="515"/>
        <v>4</v>
      </c>
      <c r="AB3154" s="288">
        <f t="shared" si="507"/>
        <v>42834.708333325791</v>
      </c>
      <c r="AC3154" s="321" t="str">
        <f t="shared" si="516"/>
        <v>WEEKEND</v>
      </c>
      <c r="AD3154" s="295">
        <v>23.0223285</v>
      </c>
      <c r="AE3154" s="299">
        <v>2.27</v>
      </c>
      <c r="AF3154" s="283">
        <v>643.43100000000004</v>
      </c>
      <c r="AG3154" s="304">
        <v>0</v>
      </c>
      <c r="AH3154" s="305">
        <v>0</v>
      </c>
      <c r="AI3154" s="285">
        <f t="shared" si="508"/>
        <v>0</v>
      </c>
      <c r="AJ3154" s="286">
        <v>1774.7300288659792</v>
      </c>
      <c r="AK3154" s="286">
        <v>0</v>
      </c>
      <c r="AL3154" s="286">
        <v>0</v>
      </c>
      <c r="AM3154" s="327" t="str">
        <f t="shared" si="509"/>
        <v>NA</v>
      </c>
      <c r="AN3154" s="287">
        <f>AJ3154/'INPUTS Menu'!$I$21</f>
        <v>0.59157667628865973</v>
      </c>
    </row>
    <row r="3155" spans="3:40">
      <c r="C3155" s="82">
        <f t="shared" si="510"/>
        <v>17</v>
      </c>
      <c r="D3155" s="82">
        <f t="shared" si="511"/>
        <v>5</v>
      </c>
      <c r="E3155" s="139">
        <v>42865.708333333336</v>
      </c>
      <c r="F3155" s="163">
        <v>470.17667862000002</v>
      </c>
      <c r="G3155" s="163">
        <v>1120.3312725000001</v>
      </c>
      <c r="H3155" s="163">
        <v>191.14821000000001</v>
      </c>
      <c r="I3155" s="163">
        <v>463.57863750000001</v>
      </c>
      <c r="J3155" s="163">
        <v>1626.2190450000001</v>
      </c>
      <c r="K3155" s="163">
        <v>565.82387500000004</v>
      </c>
      <c r="L3155" s="163">
        <v>764.93299999999999</v>
      </c>
      <c r="M3155" s="163">
        <v>259.08338610000004</v>
      </c>
      <c r="N3155" s="314">
        <f t="shared" si="512"/>
        <v>891.52796999999998</v>
      </c>
      <c r="O3155" s="163">
        <v>282.91193750000002</v>
      </c>
      <c r="P3155" s="163">
        <v>805.50601361999998</v>
      </c>
      <c r="Q3155" s="163">
        <v>183.15289074999998</v>
      </c>
      <c r="R3155" s="163">
        <v>203.41060949999999</v>
      </c>
      <c r="S3155" s="163">
        <v>700.12738124999998</v>
      </c>
      <c r="T3155" s="163">
        <v>470.17667862000002</v>
      </c>
      <c r="U3155" s="163">
        <v>1626.2190450000001</v>
      </c>
      <c r="V3155" s="315">
        <f>HLOOKUP(Dashboard!$H$22,$F$7:V3155,ROWS($F$7:V3155))</f>
        <v>470.17667862000002</v>
      </c>
      <c r="Y3155" s="296">
        <f t="shared" si="513"/>
        <v>3114</v>
      </c>
      <c r="Z3155" s="326">
        <f t="shared" si="514"/>
        <v>18</v>
      </c>
      <c r="AA3155" s="326">
        <f t="shared" si="515"/>
        <v>4</v>
      </c>
      <c r="AB3155" s="288">
        <f t="shared" si="507"/>
        <v>42834.749999992455</v>
      </c>
      <c r="AC3155" s="321" t="str">
        <f t="shared" si="516"/>
        <v>WEEKEND</v>
      </c>
      <c r="AD3155" s="295">
        <v>23.019544999999994</v>
      </c>
      <c r="AE3155" s="299">
        <v>2.27</v>
      </c>
      <c r="AF3155" s="283">
        <v>796.38300000000004</v>
      </c>
      <c r="AG3155" s="304">
        <v>772.49151000000006</v>
      </c>
      <c r="AH3155" s="305">
        <v>0</v>
      </c>
      <c r="AI3155" s="285">
        <f t="shared" si="508"/>
        <v>772.49151000000006</v>
      </c>
      <c r="AJ3155" s="286">
        <v>2418.1610288659795</v>
      </c>
      <c r="AK3155" s="286">
        <v>0</v>
      </c>
      <c r="AL3155" s="286">
        <v>0</v>
      </c>
      <c r="AM3155" s="327" t="str">
        <f t="shared" si="509"/>
        <v>NA</v>
      </c>
      <c r="AN3155" s="287">
        <f>AJ3155/'INPUTS Menu'!$I$21</f>
        <v>0.80605367628865987</v>
      </c>
    </row>
    <row r="3156" spans="3:40">
      <c r="C3156" s="82">
        <f t="shared" si="510"/>
        <v>18</v>
      </c>
      <c r="D3156" s="82">
        <f t="shared" si="511"/>
        <v>5</v>
      </c>
      <c r="E3156" s="139">
        <v>42865.75</v>
      </c>
      <c r="F3156" s="163">
        <v>30.703551119999997</v>
      </c>
      <c r="G3156" s="163">
        <v>254.92301999999998</v>
      </c>
      <c r="H3156" s="163">
        <v>93.106939859999997</v>
      </c>
      <c r="I3156" s="163">
        <v>104.98151069999999</v>
      </c>
      <c r="J3156" s="163">
        <v>519.91464888000007</v>
      </c>
      <c r="K3156" s="163">
        <v>128.749</v>
      </c>
      <c r="L3156" s="163">
        <v>270.45600000000002</v>
      </c>
      <c r="M3156" s="163">
        <v>363.02888555999994</v>
      </c>
      <c r="N3156" s="314">
        <f t="shared" si="512"/>
        <v>711.98096999999996</v>
      </c>
      <c r="O3156" s="163">
        <v>64.374499999999998</v>
      </c>
      <c r="P3156" s="163">
        <v>341.66941875000003</v>
      </c>
      <c r="Q3156" s="163">
        <v>70.720578250000003</v>
      </c>
      <c r="R3156" s="163">
        <v>86.280156250000005</v>
      </c>
      <c r="S3156" s="163">
        <v>205.93913472</v>
      </c>
      <c r="T3156" s="163">
        <v>30.703551119999997</v>
      </c>
      <c r="U3156" s="163">
        <v>519.91464888000007</v>
      </c>
      <c r="V3156" s="315">
        <f>HLOOKUP(Dashboard!$H$22,$F$7:V3156,ROWS($F$7:V3156))</f>
        <v>30.703551119999997</v>
      </c>
      <c r="Y3156" s="296">
        <f t="shared" si="513"/>
        <v>3115</v>
      </c>
      <c r="Z3156" s="326">
        <f t="shared" si="514"/>
        <v>19</v>
      </c>
      <c r="AA3156" s="326">
        <f t="shared" si="515"/>
        <v>4</v>
      </c>
      <c r="AB3156" s="288">
        <f t="shared" si="507"/>
        <v>42834.791666659119</v>
      </c>
      <c r="AC3156" s="321" t="str">
        <f t="shared" si="516"/>
        <v>WEEKEND</v>
      </c>
      <c r="AD3156" s="295">
        <v>22.922122499999997</v>
      </c>
      <c r="AE3156" s="299">
        <v>2.27</v>
      </c>
      <c r="AF3156" s="283">
        <v>281.87299999999999</v>
      </c>
      <c r="AG3156" s="304">
        <v>0</v>
      </c>
      <c r="AH3156" s="305">
        <v>0</v>
      </c>
      <c r="AI3156" s="285">
        <f t="shared" si="508"/>
        <v>0</v>
      </c>
      <c r="AJ3156" s="286">
        <v>2418.1610288659795</v>
      </c>
      <c r="AK3156" s="286">
        <v>0</v>
      </c>
      <c r="AL3156" s="286">
        <v>0</v>
      </c>
      <c r="AM3156" s="327" t="str">
        <f t="shared" si="509"/>
        <v>NA</v>
      </c>
      <c r="AN3156" s="287">
        <f>AJ3156/'INPUTS Menu'!$I$21</f>
        <v>0.80605367628865987</v>
      </c>
    </row>
    <row r="3157" spans="3:40">
      <c r="C3157" s="82">
        <f t="shared" si="510"/>
        <v>19</v>
      </c>
      <c r="D3157" s="82">
        <f t="shared" si="511"/>
        <v>5</v>
      </c>
      <c r="E3157" s="139">
        <v>42865.791666666664</v>
      </c>
      <c r="F3157" s="163">
        <v>0</v>
      </c>
      <c r="G3157" s="163">
        <v>0</v>
      </c>
      <c r="H3157" s="163">
        <v>9.3009410999999993</v>
      </c>
      <c r="I3157" s="163">
        <v>0</v>
      </c>
      <c r="J3157" s="163">
        <v>1.2997611</v>
      </c>
      <c r="K3157" s="163">
        <v>0</v>
      </c>
      <c r="L3157" s="163">
        <v>0</v>
      </c>
      <c r="M3157" s="163">
        <v>0</v>
      </c>
      <c r="N3157" s="314">
        <f t="shared" si="512"/>
        <v>296.72494</v>
      </c>
      <c r="O3157" s="163">
        <v>0</v>
      </c>
      <c r="P3157" s="163">
        <v>12.504817710000001</v>
      </c>
      <c r="Q3157" s="163">
        <v>0</v>
      </c>
      <c r="R3157" s="163">
        <v>3.1577822500000003</v>
      </c>
      <c r="S3157" s="163">
        <v>0</v>
      </c>
      <c r="T3157" s="163">
        <v>0</v>
      </c>
      <c r="U3157" s="163">
        <v>1.2997611</v>
      </c>
      <c r="V3157" s="315">
        <f>HLOOKUP(Dashboard!$H$22,$F$7:V3157,ROWS($F$7:V3157))</f>
        <v>0</v>
      </c>
      <c r="Y3157" s="296">
        <f t="shared" si="513"/>
        <v>3116</v>
      </c>
      <c r="Z3157" s="326">
        <f t="shared" si="514"/>
        <v>20</v>
      </c>
      <c r="AA3157" s="326">
        <f t="shared" si="515"/>
        <v>4</v>
      </c>
      <c r="AB3157" s="288">
        <f t="shared" si="507"/>
        <v>42834.833333325783</v>
      </c>
      <c r="AC3157" s="321" t="str">
        <f t="shared" si="516"/>
        <v>WEEKEND</v>
      </c>
      <c r="AD3157" s="295">
        <v>24.578305000000004</v>
      </c>
      <c r="AE3157" s="299">
        <v>2.27</v>
      </c>
      <c r="AF3157" s="283">
        <v>0</v>
      </c>
      <c r="AG3157" s="304">
        <v>0</v>
      </c>
      <c r="AH3157" s="305">
        <v>0</v>
      </c>
      <c r="AI3157" s="285">
        <f t="shared" si="508"/>
        <v>0</v>
      </c>
      <c r="AJ3157" s="286">
        <v>2700.0340288659795</v>
      </c>
      <c r="AK3157" s="286">
        <v>0</v>
      </c>
      <c r="AL3157" s="286">
        <v>0</v>
      </c>
      <c r="AM3157" s="327" t="str">
        <f t="shared" si="509"/>
        <v>NA</v>
      </c>
      <c r="AN3157" s="287">
        <f>AJ3157/'INPUTS Menu'!$I$21</f>
        <v>0.90001134295532648</v>
      </c>
    </row>
    <row r="3158" spans="3:40">
      <c r="C3158" s="82">
        <f t="shared" si="510"/>
        <v>20</v>
      </c>
      <c r="D3158" s="82">
        <f t="shared" si="511"/>
        <v>5</v>
      </c>
      <c r="E3158" s="139">
        <v>42865.833333333336</v>
      </c>
      <c r="F3158" s="163">
        <v>0</v>
      </c>
      <c r="G3158" s="163">
        <v>0</v>
      </c>
      <c r="H3158" s="163">
        <v>0</v>
      </c>
      <c r="I3158" s="163">
        <v>0</v>
      </c>
      <c r="J3158" s="163">
        <v>0</v>
      </c>
      <c r="K3158" s="163">
        <v>0</v>
      </c>
      <c r="L3158" s="163">
        <v>0</v>
      </c>
      <c r="M3158" s="163">
        <v>0</v>
      </c>
      <c r="N3158" s="314">
        <f t="shared" si="512"/>
        <v>0</v>
      </c>
      <c r="O3158" s="163">
        <v>0</v>
      </c>
      <c r="P3158" s="163">
        <v>0</v>
      </c>
      <c r="Q3158" s="163">
        <v>0</v>
      </c>
      <c r="R3158" s="163">
        <v>0</v>
      </c>
      <c r="S3158" s="163">
        <v>0</v>
      </c>
      <c r="T3158" s="163">
        <v>0</v>
      </c>
      <c r="U3158" s="163">
        <v>0</v>
      </c>
      <c r="V3158" s="315">
        <f>HLOOKUP(Dashboard!$H$22,$F$7:V3158,ROWS($F$7:V3158))</f>
        <v>0</v>
      </c>
      <c r="Y3158" s="296">
        <f t="shared" si="513"/>
        <v>3117</v>
      </c>
      <c r="Z3158" s="326">
        <f t="shared" si="514"/>
        <v>21</v>
      </c>
      <c r="AA3158" s="326">
        <f t="shared" si="515"/>
        <v>4</v>
      </c>
      <c r="AB3158" s="288">
        <f t="shared" si="507"/>
        <v>42834.874999992448</v>
      </c>
      <c r="AC3158" s="321" t="str">
        <f t="shared" si="516"/>
        <v>WEEKEND</v>
      </c>
      <c r="AD3158" s="295">
        <v>27.826649500000006</v>
      </c>
      <c r="AE3158" s="299">
        <v>2.27</v>
      </c>
      <c r="AF3158" s="283">
        <v>0</v>
      </c>
      <c r="AG3158" s="304">
        <v>0</v>
      </c>
      <c r="AH3158" s="305">
        <v>0</v>
      </c>
      <c r="AI3158" s="285">
        <f t="shared" si="508"/>
        <v>0</v>
      </c>
      <c r="AJ3158" s="286">
        <v>2700.0340288659795</v>
      </c>
      <c r="AK3158" s="286">
        <v>0</v>
      </c>
      <c r="AL3158" s="286">
        <v>0</v>
      </c>
      <c r="AM3158" s="327" t="str">
        <f t="shared" si="509"/>
        <v>NA</v>
      </c>
      <c r="AN3158" s="287">
        <f>AJ3158/'INPUTS Menu'!$I$21</f>
        <v>0.90001134295532648</v>
      </c>
    </row>
    <row r="3159" spans="3:40">
      <c r="C3159" s="82">
        <f t="shared" si="510"/>
        <v>21</v>
      </c>
      <c r="D3159" s="82">
        <f t="shared" si="511"/>
        <v>5</v>
      </c>
      <c r="E3159" s="139">
        <v>42865.875</v>
      </c>
      <c r="F3159" s="163">
        <v>0</v>
      </c>
      <c r="G3159" s="163">
        <v>0</v>
      </c>
      <c r="H3159" s="163">
        <v>0</v>
      </c>
      <c r="I3159" s="163">
        <v>0</v>
      </c>
      <c r="J3159" s="163">
        <v>0</v>
      </c>
      <c r="K3159" s="163">
        <v>0</v>
      </c>
      <c r="L3159" s="163">
        <v>0</v>
      </c>
      <c r="M3159" s="163">
        <v>0</v>
      </c>
      <c r="N3159" s="314">
        <f t="shared" si="512"/>
        <v>0</v>
      </c>
      <c r="O3159" s="163">
        <v>0</v>
      </c>
      <c r="P3159" s="163">
        <v>0</v>
      </c>
      <c r="Q3159" s="163">
        <v>0</v>
      </c>
      <c r="R3159" s="163">
        <v>0</v>
      </c>
      <c r="S3159" s="163">
        <v>0</v>
      </c>
      <c r="T3159" s="163">
        <v>0</v>
      </c>
      <c r="U3159" s="163">
        <v>0</v>
      </c>
      <c r="V3159" s="315">
        <f>HLOOKUP(Dashboard!$H$22,$F$7:V3159,ROWS($F$7:V3159))</f>
        <v>0</v>
      </c>
      <c r="Y3159" s="296">
        <f t="shared" si="513"/>
        <v>3118</v>
      </c>
      <c r="Z3159" s="326">
        <f t="shared" si="514"/>
        <v>22</v>
      </c>
      <c r="AA3159" s="326">
        <f t="shared" si="515"/>
        <v>4</v>
      </c>
      <c r="AB3159" s="288">
        <f t="shared" si="507"/>
        <v>42834.916666659112</v>
      </c>
      <c r="AC3159" s="321" t="str">
        <f t="shared" si="516"/>
        <v>WEEKEND</v>
      </c>
      <c r="AD3159" s="295">
        <v>25.265829500000006</v>
      </c>
      <c r="AE3159" s="299">
        <v>2.27</v>
      </c>
      <c r="AF3159" s="283">
        <v>0</v>
      </c>
      <c r="AG3159" s="304">
        <v>0</v>
      </c>
      <c r="AH3159" s="305">
        <v>0</v>
      </c>
      <c r="AI3159" s="285">
        <f t="shared" si="508"/>
        <v>0</v>
      </c>
      <c r="AJ3159" s="286">
        <v>2700.0340288659795</v>
      </c>
      <c r="AK3159" s="286">
        <v>0</v>
      </c>
      <c r="AL3159" s="286">
        <v>0</v>
      </c>
      <c r="AM3159" s="327" t="str">
        <f t="shared" si="509"/>
        <v>NA</v>
      </c>
      <c r="AN3159" s="287">
        <f>AJ3159/'INPUTS Menu'!$I$21</f>
        <v>0.90001134295532648</v>
      </c>
    </row>
    <row r="3160" spans="3:40">
      <c r="C3160" s="82">
        <f t="shared" si="510"/>
        <v>22</v>
      </c>
      <c r="D3160" s="82">
        <f t="shared" si="511"/>
        <v>5</v>
      </c>
      <c r="E3160" s="139">
        <v>42865.916666666664</v>
      </c>
      <c r="F3160" s="163">
        <v>0</v>
      </c>
      <c r="G3160" s="163">
        <v>0</v>
      </c>
      <c r="H3160" s="163">
        <v>0</v>
      </c>
      <c r="I3160" s="163">
        <v>0</v>
      </c>
      <c r="J3160" s="163">
        <v>0</v>
      </c>
      <c r="K3160" s="163">
        <v>0</v>
      </c>
      <c r="L3160" s="163">
        <v>0</v>
      </c>
      <c r="M3160" s="163">
        <v>0</v>
      </c>
      <c r="N3160" s="314">
        <f t="shared" si="512"/>
        <v>0</v>
      </c>
      <c r="O3160" s="163">
        <v>0</v>
      </c>
      <c r="P3160" s="163">
        <v>0</v>
      </c>
      <c r="Q3160" s="163">
        <v>0</v>
      </c>
      <c r="R3160" s="163">
        <v>0</v>
      </c>
      <c r="S3160" s="163">
        <v>0</v>
      </c>
      <c r="T3160" s="163">
        <v>0</v>
      </c>
      <c r="U3160" s="163">
        <v>0</v>
      </c>
      <c r="V3160" s="315">
        <f>HLOOKUP(Dashboard!$H$22,$F$7:V3160,ROWS($F$7:V3160))</f>
        <v>0</v>
      </c>
      <c r="Y3160" s="296">
        <f t="shared" si="513"/>
        <v>3119</v>
      </c>
      <c r="Z3160" s="326">
        <f t="shared" si="514"/>
        <v>23</v>
      </c>
      <c r="AA3160" s="326">
        <f t="shared" si="515"/>
        <v>4</v>
      </c>
      <c r="AB3160" s="288">
        <f t="shared" si="507"/>
        <v>42834.958333325776</v>
      </c>
      <c r="AC3160" s="321" t="str">
        <f t="shared" si="516"/>
        <v>WEEKEND</v>
      </c>
      <c r="AD3160" s="295">
        <v>22.613154000000002</v>
      </c>
      <c r="AE3160" s="299">
        <v>2.27</v>
      </c>
      <c r="AF3160" s="283">
        <v>0</v>
      </c>
      <c r="AG3160" s="304">
        <v>0</v>
      </c>
      <c r="AH3160" s="305">
        <v>0</v>
      </c>
      <c r="AI3160" s="285">
        <f t="shared" si="508"/>
        <v>0</v>
      </c>
      <c r="AJ3160" s="286">
        <v>2700.0340288659795</v>
      </c>
      <c r="AK3160" s="286">
        <v>0</v>
      </c>
      <c r="AL3160" s="286">
        <v>0</v>
      </c>
      <c r="AM3160" s="327" t="str">
        <f t="shared" si="509"/>
        <v>NA</v>
      </c>
      <c r="AN3160" s="287">
        <f>AJ3160/'INPUTS Menu'!$I$21</f>
        <v>0.90001134295532648</v>
      </c>
    </row>
    <row r="3161" spans="3:40">
      <c r="C3161" s="82">
        <f t="shared" si="510"/>
        <v>23</v>
      </c>
      <c r="D3161" s="82">
        <f t="shared" si="511"/>
        <v>5</v>
      </c>
      <c r="E3161" s="139">
        <v>42865.958333333336</v>
      </c>
      <c r="F3161" s="163">
        <v>0</v>
      </c>
      <c r="G3161" s="163">
        <v>0</v>
      </c>
      <c r="H3161" s="163">
        <v>0</v>
      </c>
      <c r="I3161" s="163">
        <v>0</v>
      </c>
      <c r="J3161" s="163">
        <v>0</v>
      </c>
      <c r="K3161" s="163">
        <v>0</v>
      </c>
      <c r="L3161" s="163">
        <v>0</v>
      </c>
      <c r="M3161" s="163">
        <v>0</v>
      </c>
      <c r="N3161" s="314">
        <f t="shared" si="512"/>
        <v>0</v>
      </c>
      <c r="O3161" s="163">
        <v>0</v>
      </c>
      <c r="P3161" s="163">
        <v>0</v>
      </c>
      <c r="Q3161" s="163">
        <v>0</v>
      </c>
      <c r="R3161" s="163">
        <v>0</v>
      </c>
      <c r="S3161" s="163">
        <v>0</v>
      </c>
      <c r="T3161" s="163">
        <v>0</v>
      </c>
      <c r="U3161" s="163">
        <v>0</v>
      </c>
      <c r="V3161" s="315">
        <f>HLOOKUP(Dashboard!$H$22,$F$7:V3161,ROWS($F$7:V3161))</f>
        <v>0</v>
      </c>
      <c r="Y3161" s="296">
        <f t="shared" si="513"/>
        <v>3120</v>
      </c>
      <c r="Z3161" s="326">
        <f t="shared" si="514"/>
        <v>0</v>
      </c>
      <c r="AA3161" s="326">
        <f t="shared" si="515"/>
        <v>4</v>
      </c>
      <c r="AB3161" s="288">
        <f t="shared" si="507"/>
        <v>42834.99999999244</v>
      </c>
      <c r="AC3161" s="321" t="str">
        <f t="shared" si="516"/>
        <v>WEEKDAY</v>
      </c>
      <c r="AD3161" s="295">
        <v>21.828206999999999</v>
      </c>
      <c r="AE3161" s="299">
        <v>2.27</v>
      </c>
      <c r="AF3161" s="283">
        <v>0</v>
      </c>
      <c r="AG3161" s="304">
        <v>0</v>
      </c>
      <c r="AH3161" s="305">
        <v>0</v>
      </c>
      <c r="AI3161" s="285">
        <f t="shared" si="508"/>
        <v>0</v>
      </c>
      <c r="AJ3161" s="286">
        <v>2700.0340288659795</v>
      </c>
      <c r="AK3161" s="286">
        <v>0</v>
      </c>
      <c r="AL3161" s="286">
        <v>0</v>
      </c>
      <c r="AM3161" s="327" t="str">
        <f t="shared" si="509"/>
        <v>NA</v>
      </c>
      <c r="AN3161" s="287">
        <f>AJ3161/'INPUTS Menu'!$I$21</f>
        <v>0.90001134295532648</v>
      </c>
    </row>
    <row r="3162" spans="3:40">
      <c r="C3162" s="82">
        <f t="shared" si="510"/>
        <v>0</v>
      </c>
      <c r="D3162" s="82">
        <f t="shared" si="511"/>
        <v>5</v>
      </c>
      <c r="E3162" s="139">
        <v>42866</v>
      </c>
      <c r="F3162" s="163">
        <v>0</v>
      </c>
      <c r="G3162" s="163">
        <v>0</v>
      </c>
      <c r="H3162" s="163">
        <v>0</v>
      </c>
      <c r="I3162" s="163">
        <v>0</v>
      </c>
      <c r="J3162" s="163">
        <v>0</v>
      </c>
      <c r="K3162" s="163">
        <v>0</v>
      </c>
      <c r="L3162" s="163">
        <v>0</v>
      </c>
      <c r="M3162" s="163">
        <v>0</v>
      </c>
      <c r="N3162" s="314">
        <f t="shared" si="512"/>
        <v>0</v>
      </c>
      <c r="O3162" s="163">
        <v>0</v>
      </c>
      <c r="P3162" s="163">
        <v>0</v>
      </c>
      <c r="Q3162" s="163">
        <v>0</v>
      </c>
      <c r="R3162" s="163">
        <v>0</v>
      </c>
      <c r="S3162" s="163">
        <v>0</v>
      </c>
      <c r="T3162" s="163">
        <v>0</v>
      </c>
      <c r="U3162" s="163">
        <v>0</v>
      </c>
      <c r="V3162" s="315">
        <f>HLOOKUP(Dashboard!$H$22,$F$7:V3162,ROWS($F$7:V3162))</f>
        <v>0</v>
      </c>
      <c r="Y3162" s="296">
        <f t="shared" si="513"/>
        <v>3121</v>
      </c>
      <c r="Z3162" s="326">
        <f t="shared" si="514"/>
        <v>1</v>
      </c>
      <c r="AA3162" s="326">
        <f t="shared" si="515"/>
        <v>4</v>
      </c>
      <c r="AB3162" s="288">
        <f t="shared" si="507"/>
        <v>42835.041666659105</v>
      </c>
      <c r="AC3162" s="321" t="str">
        <f t="shared" si="516"/>
        <v>WEEKDAY</v>
      </c>
      <c r="AD3162" s="295">
        <v>21.7196505</v>
      </c>
      <c r="AE3162" s="299">
        <v>2.27</v>
      </c>
      <c r="AF3162" s="283">
        <v>0</v>
      </c>
      <c r="AG3162" s="304">
        <v>0</v>
      </c>
      <c r="AH3162" s="305">
        <v>0</v>
      </c>
      <c r="AI3162" s="285">
        <f t="shared" si="508"/>
        <v>0</v>
      </c>
      <c r="AJ3162" s="286">
        <v>2700.0340288659795</v>
      </c>
      <c r="AK3162" s="286">
        <v>0</v>
      </c>
      <c r="AL3162" s="286">
        <v>0</v>
      </c>
      <c r="AM3162" s="327" t="str">
        <f t="shared" si="509"/>
        <v>NA</v>
      </c>
      <c r="AN3162" s="287">
        <f>AJ3162/'INPUTS Menu'!$I$21</f>
        <v>0.90001134295532648</v>
      </c>
    </row>
    <row r="3163" spans="3:40">
      <c r="C3163" s="82">
        <f t="shared" si="510"/>
        <v>1</v>
      </c>
      <c r="D3163" s="82">
        <f t="shared" si="511"/>
        <v>5</v>
      </c>
      <c r="E3163" s="139">
        <v>42866.041666666664</v>
      </c>
      <c r="F3163" s="163">
        <v>0</v>
      </c>
      <c r="G3163" s="163">
        <v>0</v>
      </c>
      <c r="H3163" s="163">
        <v>0</v>
      </c>
      <c r="I3163" s="163">
        <v>0</v>
      </c>
      <c r="J3163" s="163">
        <v>0</v>
      </c>
      <c r="K3163" s="163">
        <v>0</v>
      </c>
      <c r="L3163" s="163">
        <v>0</v>
      </c>
      <c r="M3163" s="163">
        <v>0</v>
      </c>
      <c r="N3163" s="314">
        <f t="shared" si="512"/>
        <v>0</v>
      </c>
      <c r="O3163" s="163">
        <v>0</v>
      </c>
      <c r="P3163" s="163">
        <v>0</v>
      </c>
      <c r="Q3163" s="163">
        <v>0</v>
      </c>
      <c r="R3163" s="163">
        <v>0</v>
      </c>
      <c r="S3163" s="163">
        <v>0</v>
      </c>
      <c r="T3163" s="163">
        <v>0</v>
      </c>
      <c r="U3163" s="163">
        <v>0</v>
      </c>
      <c r="V3163" s="315">
        <f>HLOOKUP(Dashboard!$H$22,$F$7:V3163,ROWS($F$7:V3163))</f>
        <v>0</v>
      </c>
      <c r="Y3163" s="296">
        <f t="shared" si="513"/>
        <v>3122</v>
      </c>
      <c r="Z3163" s="326">
        <f t="shared" si="514"/>
        <v>2</v>
      </c>
      <c r="AA3163" s="326">
        <f t="shared" si="515"/>
        <v>4</v>
      </c>
      <c r="AB3163" s="288">
        <f t="shared" si="507"/>
        <v>42835.083333325769</v>
      </c>
      <c r="AC3163" s="321" t="str">
        <f t="shared" si="516"/>
        <v>WEEKDAY</v>
      </c>
      <c r="AD3163" s="295">
        <v>20.408621999999998</v>
      </c>
      <c r="AE3163" s="299">
        <v>2.27</v>
      </c>
      <c r="AF3163" s="283">
        <v>0</v>
      </c>
      <c r="AG3163" s="304">
        <v>0</v>
      </c>
      <c r="AH3163" s="305">
        <v>0</v>
      </c>
      <c r="AI3163" s="285">
        <f t="shared" si="508"/>
        <v>0</v>
      </c>
      <c r="AJ3163" s="286">
        <v>2700.0340288659795</v>
      </c>
      <c r="AK3163" s="286">
        <v>0</v>
      </c>
      <c r="AL3163" s="286">
        <v>0</v>
      </c>
      <c r="AM3163" s="327" t="str">
        <f t="shared" si="509"/>
        <v>NA</v>
      </c>
      <c r="AN3163" s="287">
        <f>AJ3163/'INPUTS Menu'!$I$21</f>
        <v>0.90001134295532648</v>
      </c>
    </row>
    <row r="3164" spans="3:40">
      <c r="C3164" s="82">
        <f t="shared" si="510"/>
        <v>2</v>
      </c>
      <c r="D3164" s="82">
        <f t="shared" si="511"/>
        <v>5</v>
      </c>
      <c r="E3164" s="139">
        <v>42866.083333333336</v>
      </c>
      <c r="F3164" s="163">
        <v>0</v>
      </c>
      <c r="G3164" s="163">
        <v>0</v>
      </c>
      <c r="H3164" s="163">
        <v>0</v>
      </c>
      <c r="I3164" s="163">
        <v>0</v>
      </c>
      <c r="J3164" s="163">
        <v>0</v>
      </c>
      <c r="K3164" s="163">
        <v>0</v>
      </c>
      <c r="L3164" s="163">
        <v>0</v>
      </c>
      <c r="M3164" s="163">
        <v>0</v>
      </c>
      <c r="N3164" s="314">
        <f t="shared" si="512"/>
        <v>0</v>
      </c>
      <c r="O3164" s="163">
        <v>0</v>
      </c>
      <c r="P3164" s="163">
        <v>0</v>
      </c>
      <c r="Q3164" s="163">
        <v>0</v>
      </c>
      <c r="R3164" s="163">
        <v>0</v>
      </c>
      <c r="S3164" s="163">
        <v>0</v>
      </c>
      <c r="T3164" s="163">
        <v>0</v>
      </c>
      <c r="U3164" s="163">
        <v>0</v>
      </c>
      <c r="V3164" s="315">
        <f>HLOOKUP(Dashboard!$H$22,$F$7:V3164,ROWS($F$7:V3164))</f>
        <v>0</v>
      </c>
      <c r="Y3164" s="296">
        <f t="shared" si="513"/>
        <v>3123</v>
      </c>
      <c r="Z3164" s="326">
        <f t="shared" si="514"/>
        <v>3</v>
      </c>
      <c r="AA3164" s="326">
        <f t="shared" si="515"/>
        <v>4</v>
      </c>
      <c r="AB3164" s="288">
        <f t="shared" si="507"/>
        <v>42835.124999992433</v>
      </c>
      <c r="AC3164" s="321" t="str">
        <f t="shared" si="516"/>
        <v>WEEKDAY</v>
      </c>
      <c r="AD3164" s="295">
        <v>20.297281999999999</v>
      </c>
      <c r="AE3164" s="299">
        <v>2.27</v>
      </c>
      <c r="AF3164" s="283">
        <v>0</v>
      </c>
      <c r="AG3164" s="304">
        <v>0</v>
      </c>
      <c r="AH3164" s="305">
        <v>0</v>
      </c>
      <c r="AI3164" s="285">
        <f t="shared" si="508"/>
        <v>0</v>
      </c>
      <c r="AJ3164" s="286">
        <v>2700.0340288659795</v>
      </c>
      <c r="AK3164" s="286">
        <v>0</v>
      </c>
      <c r="AL3164" s="286">
        <v>0</v>
      </c>
      <c r="AM3164" s="327" t="str">
        <f t="shared" si="509"/>
        <v>NA</v>
      </c>
      <c r="AN3164" s="287">
        <f>AJ3164/'INPUTS Menu'!$I$21</f>
        <v>0.90001134295532648</v>
      </c>
    </row>
    <row r="3165" spans="3:40">
      <c r="C3165" s="82">
        <f t="shared" si="510"/>
        <v>3</v>
      </c>
      <c r="D3165" s="82">
        <f t="shared" si="511"/>
        <v>5</v>
      </c>
      <c r="E3165" s="139">
        <v>42866.125</v>
      </c>
      <c r="F3165" s="163">
        <v>0</v>
      </c>
      <c r="G3165" s="163">
        <v>0</v>
      </c>
      <c r="H3165" s="163">
        <v>0</v>
      </c>
      <c r="I3165" s="163">
        <v>0</v>
      </c>
      <c r="J3165" s="163">
        <v>0</v>
      </c>
      <c r="K3165" s="163">
        <v>0</v>
      </c>
      <c r="L3165" s="163">
        <v>0</v>
      </c>
      <c r="M3165" s="163">
        <v>0</v>
      </c>
      <c r="N3165" s="314">
        <f t="shared" si="512"/>
        <v>0</v>
      </c>
      <c r="O3165" s="163">
        <v>0</v>
      </c>
      <c r="P3165" s="163">
        <v>0</v>
      </c>
      <c r="Q3165" s="163">
        <v>0</v>
      </c>
      <c r="R3165" s="163">
        <v>0</v>
      </c>
      <c r="S3165" s="163">
        <v>0</v>
      </c>
      <c r="T3165" s="163">
        <v>0</v>
      </c>
      <c r="U3165" s="163">
        <v>0</v>
      </c>
      <c r="V3165" s="315">
        <f>HLOOKUP(Dashboard!$H$22,$F$7:V3165,ROWS($F$7:V3165))</f>
        <v>0</v>
      </c>
      <c r="Y3165" s="296">
        <f t="shared" si="513"/>
        <v>3124</v>
      </c>
      <c r="Z3165" s="326">
        <f t="shared" si="514"/>
        <v>4</v>
      </c>
      <c r="AA3165" s="326">
        <f t="shared" si="515"/>
        <v>4</v>
      </c>
      <c r="AB3165" s="288">
        <f t="shared" si="507"/>
        <v>42835.166666659097</v>
      </c>
      <c r="AC3165" s="321" t="str">
        <f t="shared" si="516"/>
        <v>WEEKDAY</v>
      </c>
      <c r="AD3165" s="295">
        <v>20.2666635</v>
      </c>
      <c r="AE3165" s="299">
        <v>2.27</v>
      </c>
      <c r="AF3165" s="283">
        <v>0</v>
      </c>
      <c r="AG3165" s="304">
        <v>0</v>
      </c>
      <c r="AH3165" s="305">
        <v>0</v>
      </c>
      <c r="AI3165" s="285">
        <f t="shared" si="508"/>
        <v>0</v>
      </c>
      <c r="AJ3165" s="286">
        <v>2700.0340288659795</v>
      </c>
      <c r="AK3165" s="286">
        <v>0</v>
      </c>
      <c r="AL3165" s="286">
        <v>0</v>
      </c>
      <c r="AM3165" s="327" t="str">
        <f t="shared" si="509"/>
        <v>NA</v>
      </c>
      <c r="AN3165" s="287">
        <f>AJ3165/'INPUTS Menu'!$I$21</f>
        <v>0.90001134295532648</v>
      </c>
    </row>
    <row r="3166" spans="3:40">
      <c r="C3166" s="82">
        <f t="shared" si="510"/>
        <v>4</v>
      </c>
      <c r="D3166" s="82">
        <f t="shared" si="511"/>
        <v>5</v>
      </c>
      <c r="E3166" s="139">
        <v>42866.166666666664</v>
      </c>
      <c r="F3166" s="163">
        <v>0</v>
      </c>
      <c r="G3166" s="163">
        <v>0</v>
      </c>
      <c r="H3166" s="163">
        <v>0</v>
      </c>
      <c r="I3166" s="163">
        <v>0</v>
      </c>
      <c r="J3166" s="163">
        <v>0</v>
      </c>
      <c r="K3166" s="163">
        <v>0</v>
      </c>
      <c r="L3166" s="163">
        <v>0</v>
      </c>
      <c r="M3166" s="163">
        <v>0</v>
      </c>
      <c r="N3166" s="314">
        <f t="shared" si="512"/>
        <v>0</v>
      </c>
      <c r="O3166" s="163">
        <v>0</v>
      </c>
      <c r="P3166" s="163">
        <v>0</v>
      </c>
      <c r="Q3166" s="163">
        <v>0</v>
      </c>
      <c r="R3166" s="163">
        <v>0</v>
      </c>
      <c r="S3166" s="163">
        <v>0</v>
      </c>
      <c r="T3166" s="163">
        <v>0</v>
      </c>
      <c r="U3166" s="163">
        <v>0</v>
      </c>
      <c r="V3166" s="315">
        <f>HLOOKUP(Dashboard!$H$22,$F$7:V3166,ROWS($F$7:V3166))</f>
        <v>0</v>
      </c>
      <c r="Y3166" s="296">
        <f t="shared" si="513"/>
        <v>3125</v>
      </c>
      <c r="Z3166" s="326">
        <f t="shared" si="514"/>
        <v>5</v>
      </c>
      <c r="AA3166" s="326">
        <f t="shared" si="515"/>
        <v>4</v>
      </c>
      <c r="AB3166" s="288">
        <f t="shared" si="507"/>
        <v>42835.208333325761</v>
      </c>
      <c r="AC3166" s="321" t="str">
        <f t="shared" si="516"/>
        <v>WEEKDAY</v>
      </c>
      <c r="AD3166" s="295">
        <v>21.240888500000001</v>
      </c>
      <c r="AE3166" s="299">
        <v>2.27</v>
      </c>
      <c r="AF3166" s="283">
        <v>0</v>
      </c>
      <c r="AG3166" s="304">
        <v>0</v>
      </c>
      <c r="AH3166" s="305">
        <v>0</v>
      </c>
      <c r="AI3166" s="285">
        <f t="shared" si="508"/>
        <v>0</v>
      </c>
      <c r="AJ3166" s="286">
        <v>2700.0340288659795</v>
      </c>
      <c r="AK3166" s="286">
        <v>0</v>
      </c>
      <c r="AL3166" s="286">
        <v>0</v>
      </c>
      <c r="AM3166" s="327" t="str">
        <f t="shared" si="509"/>
        <v>NA</v>
      </c>
      <c r="AN3166" s="287">
        <f>AJ3166/'INPUTS Menu'!$I$21</f>
        <v>0.90001134295532648</v>
      </c>
    </row>
    <row r="3167" spans="3:40">
      <c r="C3167" s="82">
        <f t="shared" si="510"/>
        <v>5</v>
      </c>
      <c r="D3167" s="82">
        <f t="shared" si="511"/>
        <v>5</v>
      </c>
      <c r="E3167" s="139">
        <v>42866.208333333336</v>
      </c>
      <c r="F3167" s="163">
        <v>178.62498818999998</v>
      </c>
      <c r="G3167" s="163">
        <v>0</v>
      </c>
      <c r="H3167" s="163">
        <v>0</v>
      </c>
      <c r="I3167" s="163">
        <v>0</v>
      </c>
      <c r="J3167" s="163">
        <v>0</v>
      </c>
      <c r="K3167" s="163">
        <v>0</v>
      </c>
      <c r="L3167" s="163">
        <v>0</v>
      </c>
      <c r="M3167" s="163">
        <v>0</v>
      </c>
      <c r="N3167" s="314">
        <f t="shared" si="512"/>
        <v>0</v>
      </c>
      <c r="O3167" s="163">
        <v>0</v>
      </c>
      <c r="P3167" s="163">
        <v>0</v>
      </c>
      <c r="Q3167" s="163">
        <v>0</v>
      </c>
      <c r="R3167" s="163">
        <v>0</v>
      </c>
      <c r="S3167" s="163">
        <v>0</v>
      </c>
      <c r="T3167" s="163">
        <v>178.62498818999998</v>
      </c>
      <c r="U3167" s="163">
        <v>0</v>
      </c>
      <c r="V3167" s="315">
        <f>HLOOKUP(Dashboard!$H$22,$F$7:V3167,ROWS($F$7:V3167))</f>
        <v>178.62498818999998</v>
      </c>
      <c r="Y3167" s="296">
        <f t="shared" si="513"/>
        <v>3126</v>
      </c>
      <c r="Z3167" s="326">
        <f t="shared" si="514"/>
        <v>6</v>
      </c>
      <c r="AA3167" s="326">
        <f t="shared" si="515"/>
        <v>4</v>
      </c>
      <c r="AB3167" s="288">
        <f t="shared" si="507"/>
        <v>42835.249999992426</v>
      </c>
      <c r="AC3167" s="321" t="str">
        <f t="shared" si="516"/>
        <v>WEEKDAY</v>
      </c>
      <c r="AD3167" s="295">
        <v>22.794081500000001</v>
      </c>
      <c r="AE3167" s="295">
        <v>20.45</v>
      </c>
      <c r="AF3167" s="283">
        <v>0</v>
      </c>
      <c r="AG3167" s="304">
        <v>0</v>
      </c>
      <c r="AH3167" s="305">
        <v>0</v>
      </c>
      <c r="AI3167" s="285">
        <f t="shared" si="508"/>
        <v>0</v>
      </c>
      <c r="AJ3167" s="286">
        <v>2700.0340288659795</v>
      </c>
      <c r="AK3167" s="286">
        <v>0</v>
      </c>
      <c r="AL3167" s="286">
        <v>0</v>
      </c>
      <c r="AM3167" s="327" t="str">
        <f t="shared" si="509"/>
        <v>NA</v>
      </c>
      <c r="AN3167" s="287">
        <f>AJ3167/'INPUTS Menu'!$I$21</f>
        <v>0.90001134295532648</v>
      </c>
    </row>
    <row r="3168" spans="3:40">
      <c r="C3168" s="82">
        <f t="shared" si="510"/>
        <v>6</v>
      </c>
      <c r="D3168" s="82">
        <f t="shared" si="511"/>
        <v>5</v>
      </c>
      <c r="E3168" s="139">
        <v>42866.25</v>
      </c>
      <c r="F3168" s="163">
        <v>754.74419625000007</v>
      </c>
      <c r="G3168" s="163">
        <v>418.71814974</v>
      </c>
      <c r="H3168" s="163">
        <v>189.76004486999997</v>
      </c>
      <c r="I3168" s="163">
        <v>217.20485556000003</v>
      </c>
      <c r="J3168" s="163">
        <v>482.19376194</v>
      </c>
      <c r="K3168" s="163">
        <v>211.47381300000001</v>
      </c>
      <c r="L3168" s="163">
        <v>296.78100000000001</v>
      </c>
      <c r="M3168" s="163">
        <v>419.10130943999997</v>
      </c>
      <c r="N3168" s="314">
        <f t="shared" si="512"/>
        <v>331.98638</v>
      </c>
      <c r="O3168" s="163">
        <v>105.7369065</v>
      </c>
      <c r="P3168" s="163">
        <v>188.51781068999998</v>
      </c>
      <c r="Q3168" s="163">
        <v>48.7930195</v>
      </c>
      <c r="R3168" s="163">
        <v>47.605507749999994</v>
      </c>
      <c r="S3168" s="163">
        <v>288.65185569000005</v>
      </c>
      <c r="T3168" s="163">
        <v>754.74419625000007</v>
      </c>
      <c r="U3168" s="163">
        <v>482.19376194</v>
      </c>
      <c r="V3168" s="315">
        <f>HLOOKUP(Dashboard!$H$22,$F$7:V3168,ROWS($F$7:V3168))</f>
        <v>754.74419625000007</v>
      </c>
      <c r="Y3168" s="296">
        <f t="shared" si="513"/>
        <v>3127</v>
      </c>
      <c r="Z3168" s="326">
        <f t="shared" si="514"/>
        <v>7</v>
      </c>
      <c r="AA3168" s="326">
        <f t="shared" si="515"/>
        <v>4</v>
      </c>
      <c r="AB3168" s="288">
        <f t="shared" si="507"/>
        <v>42835.29166665909</v>
      </c>
      <c r="AC3168" s="321" t="str">
        <f t="shared" si="516"/>
        <v>WEEKDAY</v>
      </c>
      <c r="AD3168" s="295">
        <v>36.383128500000005</v>
      </c>
      <c r="AE3168" s="295">
        <v>20.45</v>
      </c>
      <c r="AF3168" s="283">
        <v>309.05599999999998</v>
      </c>
      <c r="AG3168" s="304">
        <v>299.78431999999998</v>
      </c>
      <c r="AH3168" s="305">
        <v>0</v>
      </c>
      <c r="AI3168" s="285">
        <f t="shared" si="508"/>
        <v>299.78431999999998</v>
      </c>
      <c r="AJ3168" s="286">
        <v>2700.0340288659795</v>
      </c>
      <c r="AK3168" s="286">
        <v>0</v>
      </c>
      <c r="AL3168" s="286">
        <v>0</v>
      </c>
      <c r="AM3168" s="327" t="str">
        <f t="shared" si="509"/>
        <v>NA</v>
      </c>
      <c r="AN3168" s="287">
        <f>AJ3168/'INPUTS Menu'!$I$21</f>
        <v>0.90001134295532648</v>
      </c>
    </row>
    <row r="3169" spans="3:40">
      <c r="C3169" s="82">
        <f t="shared" si="510"/>
        <v>7</v>
      </c>
      <c r="D3169" s="82">
        <f t="shared" si="511"/>
        <v>5</v>
      </c>
      <c r="E3169" s="139">
        <v>42866.291666666664</v>
      </c>
      <c r="F3169" s="163">
        <v>960.56352611999989</v>
      </c>
      <c r="G3169" s="163">
        <v>1491.5144475</v>
      </c>
      <c r="H3169" s="163">
        <v>802.3358475</v>
      </c>
      <c r="I3169" s="163">
        <v>491.99952681000002</v>
      </c>
      <c r="J3169" s="163">
        <v>1596.4569225</v>
      </c>
      <c r="K3169" s="163">
        <v>753.29012499999999</v>
      </c>
      <c r="L3169" s="163">
        <v>787.32100000000003</v>
      </c>
      <c r="M3169" s="163">
        <v>242.89097777999999</v>
      </c>
      <c r="N3169" s="314">
        <f t="shared" si="512"/>
        <v>317.19290999999998</v>
      </c>
      <c r="O3169" s="163">
        <v>376.64506249999999</v>
      </c>
      <c r="P3169" s="163">
        <v>652.84300124999993</v>
      </c>
      <c r="Q3169" s="163">
        <v>17.733767500000003</v>
      </c>
      <c r="R3169" s="163">
        <v>164.85934374999999</v>
      </c>
      <c r="S3169" s="163">
        <v>749.69296874999998</v>
      </c>
      <c r="T3169" s="163">
        <v>960.56352611999989</v>
      </c>
      <c r="U3169" s="163">
        <v>1596.4569225</v>
      </c>
      <c r="V3169" s="315">
        <f>HLOOKUP(Dashboard!$H$22,$F$7:V3169,ROWS($F$7:V3169))</f>
        <v>960.56352611999989</v>
      </c>
      <c r="Y3169" s="296">
        <f t="shared" si="513"/>
        <v>3128</v>
      </c>
      <c r="Z3169" s="326">
        <f t="shared" si="514"/>
        <v>8</v>
      </c>
      <c r="AA3169" s="326">
        <f t="shared" si="515"/>
        <v>4</v>
      </c>
      <c r="AB3169" s="288">
        <f t="shared" si="507"/>
        <v>42835.333333325754</v>
      </c>
      <c r="AC3169" s="321" t="str">
        <f t="shared" si="516"/>
        <v>WEEKDAY</v>
      </c>
      <c r="AD3169" s="295">
        <v>30.284480000000002</v>
      </c>
      <c r="AE3169" s="295">
        <v>20.45</v>
      </c>
      <c r="AF3169" s="283">
        <v>820.09299999999996</v>
      </c>
      <c r="AG3169" s="304">
        <v>795.49020999999993</v>
      </c>
      <c r="AH3169" s="305">
        <v>0</v>
      </c>
      <c r="AI3169" s="285">
        <f t="shared" si="508"/>
        <v>795.49020999999993</v>
      </c>
      <c r="AJ3169" s="286">
        <v>2700.0340288659795</v>
      </c>
      <c r="AK3169" s="286">
        <v>0</v>
      </c>
      <c r="AL3169" s="286">
        <v>0</v>
      </c>
      <c r="AM3169" s="327" t="str">
        <f t="shared" si="509"/>
        <v>NA</v>
      </c>
      <c r="AN3169" s="287">
        <f>AJ3169/'INPUTS Menu'!$I$21</f>
        <v>0.90001134295532648</v>
      </c>
    </row>
    <row r="3170" spans="3:40">
      <c r="C3170" s="82">
        <f t="shared" si="510"/>
        <v>8</v>
      </c>
      <c r="D3170" s="82">
        <f t="shared" si="511"/>
        <v>5</v>
      </c>
      <c r="E3170" s="139">
        <v>42866.333333333336</v>
      </c>
      <c r="F3170" s="163">
        <v>990.00006236999991</v>
      </c>
      <c r="G3170" s="163">
        <v>1786.51081224</v>
      </c>
      <c r="H3170" s="163">
        <v>990.00006236999991</v>
      </c>
      <c r="I3170" s="163">
        <v>378.11589750000002</v>
      </c>
      <c r="J3170" s="163">
        <v>1905.5460600000001</v>
      </c>
      <c r="K3170" s="163">
        <v>902.278188</v>
      </c>
      <c r="L3170" s="163">
        <v>964.49400000000003</v>
      </c>
      <c r="M3170" s="163">
        <v>754.81516638000005</v>
      </c>
      <c r="N3170" s="314">
        <f t="shared" si="512"/>
        <v>359.54213999999996</v>
      </c>
      <c r="O3170" s="163">
        <v>451.139094</v>
      </c>
      <c r="P3170" s="163">
        <v>857.50031861999992</v>
      </c>
      <c r="Q3170" s="163">
        <v>152.846172</v>
      </c>
      <c r="R3170" s="163">
        <v>216.54048449999999</v>
      </c>
      <c r="S3170" s="163">
        <v>923.54451749999998</v>
      </c>
      <c r="T3170" s="163">
        <v>990.00006236999991</v>
      </c>
      <c r="U3170" s="163">
        <v>1905.5460600000001</v>
      </c>
      <c r="V3170" s="315">
        <f>HLOOKUP(Dashboard!$H$22,$F$7:V3170,ROWS($F$7:V3170))</f>
        <v>990.00006236999991</v>
      </c>
      <c r="Y3170" s="296">
        <f t="shared" si="513"/>
        <v>3129</v>
      </c>
      <c r="Z3170" s="326">
        <f t="shared" si="514"/>
        <v>9</v>
      </c>
      <c r="AA3170" s="326">
        <f t="shared" si="515"/>
        <v>4</v>
      </c>
      <c r="AB3170" s="288">
        <f t="shared" si="507"/>
        <v>42835.374999992418</v>
      </c>
      <c r="AC3170" s="321" t="str">
        <f t="shared" si="516"/>
        <v>WEEKDAY</v>
      </c>
      <c r="AD3170" s="295">
        <v>24.010470999999995</v>
      </c>
      <c r="AE3170" s="295">
        <v>11.33</v>
      </c>
      <c r="AF3170" s="283">
        <v>1007.49</v>
      </c>
      <c r="AG3170" s="304">
        <v>977.26530000000002</v>
      </c>
      <c r="AH3170" s="305">
        <v>0</v>
      </c>
      <c r="AI3170" s="285">
        <f t="shared" si="508"/>
        <v>977.26530000000002</v>
      </c>
      <c r="AJ3170" s="286">
        <v>2700.0340288659795</v>
      </c>
      <c r="AK3170" s="286">
        <v>0</v>
      </c>
      <c r="AL3170" s="286">
        <v>0</v>
      </c>
      <c r="AM3170" s="327" t="str">
        <f t="shared" si="509"/>
        <v>NA</v>
      </c>
      <c r="AN3170" s="287">
        <f>AJ3170/'INPUTS Menu'!$I$21</f>
        <v>0.90001134295532648</v>
      </c>
    </row>
    <row r="3171" spans="3:40">
      <c r="C3171" s="82">
        <f t="shared" si="510"/>
        <v>9</v>
      </c>
      <c r="D3171" s="82">
        <f t="shared" si="511"/>
        <v>5</v>
      </c>
      <c r="E3171" s="139">
        <v>42866.375</v>
      </c>
      <c r="F3171" s="163">
        <v>990.00006236999991</v>
      </c>
      <c r="G3171" s="163">
        <v>1980.0001247399998</v>
      </c>
      <c r="H3171" s="163">
        <v>990.00006236999991</v>
      </c>
      <c r="I3171" s="163">
        <v>181.67658597000002</v>
      </c>
      <c r="J3171" s="163">
        <v>1980.0001247399998</v>
      </c>
      <c r="K3171" s="163">
        <v>1000.000063</v>
      </c>
      <c r="L3171" s="163">
        <v>990</v>
      </c>
      <c r="M3171" s="163">
        <v>787.79893499999991</v>
      </c>
      <c r="N3171" s="314">
        <f t="shared" si="512"/>
        <v>272.04329000000001</v>
      </c>
      <c r="O3171" s="163">
        <v>500.00003149999998</v>
      </c>
      <c r="P3171" s="163">
        <v>856.16524124999989</v>
      </c>
      <c r="Q3171" s="163">
        <v>101.7588595</v>
      </c>
      <c r="R3171" s="163">
        <v>216.20334374999999</v>
      </c>
      <c r="S3171" s="163">
        <v>975.44291625000005</v>
      </c>
      <c r="T3171" s="163">
        <v>990.00006236999991</v>
      </c>
      <c r="U3171" s="163">
        <v>1980.0001247399998</v>
      </c>
      <c r="V3171" s="315">
        <f>HLOOKUP(Dashboard!$H$22,$F$7:V3171,ROWS($F$7:V3171))</f>
        <v>990.00006236999991</v>
      </c>
      <c r="Y3171" s="296">
        <f t="shared" si="513"/>
        <v>3130</v>
      </c>
      <c r="Z3171" s="326">
        <f t="shared" si="514"/>
        <v>10</v>
      </c>
      <c r="AA3171" s="326">
        <f t="shared" si="515"/>
        <v>4</v>
      </c>
      <c r="AB3171" s="288">
        <f t="shared" si="507"/>
        <v>42835.416666659083</v>
      </c>
      <c r="AC3171" s="321" t="str">
        <f t="shared" si="516"/>
        <v>WEEKDAY</v>
      </c>
      <c r="AD3171" s="295">
        <v>22.654906500000003</v>
      </c>
      <c r="AE3171" s="295">
        <v>11.33</v>
      </c>
      <c r="AF3171" s="283">
        <v>1089.58</v>
      </c>
      <c r="AG3171" s="304">
        <v>990</v>
      </c>
      <c r="AH3171" s="305">
        <v>0</v>
      </c>
      <c r="AI3171" s="285">
        <f t="shared" si="508"/>
        <v>990</v>
      </c>
      <c r="AJ3171" s="286">
        <v>2700.0340288659795</v>
      </c>
      <c r="AK3171" s="286">
        <v>0</v>
      </c>
      <c r="AL3171" s="286">
        <v>0</v>
      </c>
      <c r="AM3171" s="327" t="str">
        <f t="shared" si="509"/>
        <v>NA</v>
      </c>
      <c r="AN3171" s="287">
        <f>AJ3171/'INPUTS Menu'!$I$21</f>
        <v>0.90001134295532648</v>
      </c>
    </row>
    <row r="3172" spans="3:40">
      <c r="C3172" s="82">
        <f t="shared" si="510"/>
        <v>10</v>
      </c>
      <c r="D3172" s="82">
        <f t="shared" si="511"/>
        <v>5</v>
      </c>
      <c r="E3172" s="139">
        <v>42866.416666666664</v>
      </c>
      <c r="F3172" s="163">
        <v>990.00006236999991</v>
      </c>
      <c r="G3172" s="163">
        <v>1980.0001247399998</v>
      </c>
      <c r="H3172" s="163">
        <v>990.00006236999991</v>
      </c>
      <c r="I3172" s="163">
        <v>146.47651722000001</v>
      </c>
      <c r="J3172" s="163">
        <v>1980.0001247399998</v>
      </c>
      <c r="K3172" s="163">
        <v>1000.000063</v>
      </c>
      <c r="L3172" s="163">
        <v>990</v>
      </c>
      <c r="M3172" s="163">
        <v>668.25631224000006</v>
      </c>
      <c r="N3172" s="314">
        <f t="shared" si="512"/>
        <v>584.22226999999998</v>
      </c>
      <c r="O3172" s="163">
        <v>500.00003149999998</v>
      </c>
      <c r="P3172" s="163">
        <v>948.40007624999998</v>
      </c>
      <c r="Q3172" s="163">
        <v>237.09248449999998</v>
      </c>
      <c r="R3172" s="163">
        <v>239.49496875</v>
      </c>
      <c r="S3172" s="163">
        <v>990.00006236999991</v>
      </c>
      <c r="T3172" s="163">
        <v>990.00006236999991</v>
      </c>
      <c r="U3172" s="163">
        <v>1980.0001247399998</v>
      </c>
      <c r="V3172" s="315">
        <f>HLOOKUP(Dashboard!$H$22,$F$7:V3172,ROWS($F$7:V3172))</f>
        <v>990.00006236999991</v>
      </c>
      <c r="Y3172" s="296">
        <f t="shared" si="513"/>
        <v>3131</v>
      </c>
      <c r="Z3172" s="326">
        <f t="shared" si="514"/>
        <v>11</v>
      </c>
      <c r="AA3172" s="326">
        <f t="shared" si="515"/>
        <v>4</v>
      </c>
      <c r="AB3172" s="288">
        <f t="shared" si="507"/>
        <v>42835.458333325747</v>
      </c>
      <c r="AC3172" s="321" t="str">
        <f t="shared" si="516"/>
        <v>WEEKDAY</v>
      </c>
      <c r="AD3172" s="295">
        <v>21.502537499999999</v>
      </c>
      <c r="AE3172" s="295">
        <v>11.33</v>
      </c>
      <c r="AF3172" s="283">
        <v>1090.52</v>
      </c>
      <c r="AG3172" s="304">
        <v>990</v>
      </c>
      <c r="AH3172" s="305">
        <v>0</v>
      </c>
      <c r="AI3172" s="285">
        <f t="shared" si="508"/>
        <v>990</v>
      </c>
      <c r="AJ3172" s="286">
        <v>2700.0340288659795</v>
      </c>
      <c r="AK3172" s="286">
        <v>0</v>
      </c>
      <c r="AL3172" s="286">
        <v>0</v>
      </c>
      <c r="AM3172" s="327" t="str">
        <f t="shared" si="509"/>
        <v>NA</v>
      </c>
      <c r="AN3172" s="287">
        <f>AJ3172/'INPUTS Menu'!$I$21</f>
        <v>0.90001134295532648</v>
      </c>
    </row>
    <row r="3173" spans="3:40">
      <c r="C3173" s="82">
        <f t="shared" si="510"/>
        <v>11</v>
      </c>
      <c r="D3173" s="82">
        <f t="shared" si="511"/>
        <v>5</v>
      </c>
      <c r="E3173" s="139">
        <v>42866.458333333336</v>
      </c>
      <c r="F3173" s="163">
        <v>990.00006236999991</v>
      </c>
      <c r="G3173" s="163">
        <v>1980.0001247399998</v>
      </c>
      <c r="H3173" s="163">
        <v>990.00006236999991</v>
      </c>
      <c r="I3173" s="163">
        <v>536.25837374999992</v>
      </c>
      <c r="J3173" s="163">
        <v>1980.0001247399998</v>
      </c>
      <c r="K3173" s="163">
        <v>1000.000063</v>
      </c>
      <c r="L3173" s="163">
        <v>990</v>
      </c>
      <c r="M3173" s="163">
        <v>1711.25361</v>
      </c>
      <c r="N3173" s="314">
        <f t="shared" si="512"/>
        <v>738.62493000000006</v>
      </c>
      <c r="O3173" s="163">
        <v>500.00003149999998</v>
      </c>
      <c r="P3173" s="163">
        <v>981.28942361999998</v>
      </c>
      <c r="Q3173" s="163">
        <v>242.21042199999999</v>
      </c>
      <c r="R3173" s="163">
        <v>247.80035949999998</v>
      </c>
      <c r="S3173" s="163">
        <v>990.00006236999991</v>
      </c>
      <c r="T3173" s="163">
        <v>990.00006236999991</v>
      </c>
      <c r="U3173" s="163">
        <v>1980.0001247399998</v>
      </c>
      <c r="V3173" s="315">
        <f>HLOOKUP(Dashboard!$H$22,$F$7:V3173,ROWS($F$7:V3173))</f>
        <v>990.00006236999991</v>
      </c>
      <c r="Y3173" s="296">
        <f t="shared" si="513"/>
        <v>3132</v>
      </c>
      <c r="Z3173" s="326">
        <f t="shared" si="514"/>
        <v>12</v>
      </c>
      <c r="AA3173" s="326">
        <f t="shared" si="515"/>
        <v>4</v>
      </c>
      <c r="AB3173" s="288">
        <f t="shared" ref="AB3173:AB3236" si="517">AB3172+(1/24)</f>
        <v>42835.499999992411</v>
      </c>
      <c r="AC3173" s="321" t="str">
        <f t="shared" si="516"/>
        <v>WEEKDAY</v>
      </c>
      <c r="AD3173" s="295">
        <v>21.878309999999995</v>
      </c>
      <c r="AE3173" s="295">
        <v>11.33</v>
      </c>
      <c r="AF3173" s="283">
        <v>1079.4100000000001</v>
      </c>
      <c r="AG3173" s="304">
        <v>990</v>
      </c>
      <c r="AH3173" s="305">
        <v>0</v>
      </c>
      <c r="AI3173" s="285">
        <f t="shared" si="508"/>
        <v>990</v>
      </c>
      <c r="AJ3173" s="286">
        <v>2700.0340288659795</v>
      </c>
      <c r="AK3173" s="286">
        <v>0</v>
      </c>
      <c r="AL3173" s="286">
        <v>0</v>
      </c>
      <c r="AM3173" s="327" t="str">
        <f t="shared" si="509"/>
        <v>NA</v>
      </c>
      <c r="AN3173" s="287">
        <f>AJ3173/'INPUTS Menu'!$I$21</f>
        <v>0.90001134295532648</v>
      </c>
    </row>
    <row r="3174" spans="3:40">
      <c r="C3174" s="82">
        <f t="shared" si="510"/>
        <v>12</v>
      </c>
      <c r="D3174" s="82">
        <f t="shared" si="511"/>
        <v>5</v>
      </c>
      <c r="E3174" s="139">
        <v>42866.5</v>
      </c>
      <c r="F3174" s="163">
        <v>990.00006236999991</v>
      </c>
      <c r="G3174" s="163">
        <v>1980.0001247399998</v>
      </c>
      <c r="H3174" s="163">
        <v>990.00006236999991</v>
      </c>
      <c r="I3174" s="163">
        <v>403.67497500000002</v>
      </c>
      <c r="J3174" s="163">
        <v>1980.0001247399998</v>
      </c>
      <c r="K3174" s="163">
        <v>1000.000063</v>
      </c>
      <c r="L3174" s="163">
        <v>990</v>
      </c>
      <c r="M3174" s="163">
        <v>1944.4696425</v>
      </c>
      <c r="N3174" s="314">
        <f t="shared" si="512"/>
        <v>558.72678999999994</v>
      </c>
      <c r="O3174" s="163">
        <v>500.00003149999998</v>
      </c>
      <c r="P3174" s="163">
        <v>907.99279362000004</v>
      </c>
      <c r="Q3174" s="163">
        <v>186.87510949999998</v>
      </c>
      <c r="R3174" s="163">
        <v>229.2911095</v>
      </c>
      <c r="S3174" s="163">
        <v>975.11225624999997</v>
      </c>
      <c r="T3174" s="163">
        <v>990.00006236999991</v>
      </c>
      <c r="U3174" s="163">
        <v>1980.0001247399998</v>
      </c>
      <c r="V3174" s="315">
        <f>HLOOKUP(Dashboard!$H$22,$F$7:V3174,ROWS($F$7:V3174))</f>
        <v>990.00006236999991</v>
      </c>
      <c r="Y3174" s="296">
        <f t="shared" si="513"/>
        <v>3133</v>
      </c>
      <c r="Z3174" s="326">
        <f t="shared" si="514"/>
        <v>13</v>
      </c>
      <c r="AA3174" s="326">
        <f t="shared" si="515"/>
        <v>4</v>
      </c>
      <c r="AB3174" s="288">
        <f t="shared" si="517"/>
        <v>42835.541666659075</v>
      </c>
      <c r="AC3174" s="321" t="str">
        <f t="shared" si="516"/>
        <v>WEEKDAY</v>
      </c>
      <c r="AD3174" s="295">
        <v>22.863669000000002</v>
      </c>
      <c r="AE3174" s="295">
        <v>11.33</v>
      </c>
      <c r="AF3174" s="283">
        <v>1067.49</v>
      </c>
      <c r="AG3174" s="304">
        <v>990</v>
      </c>
      <c r="AH3174" s="305">
        <v>0</v>
      </c>
      <c r="AI3174" s="285">
        <f t="shared" si="508"/>
        <v>990</v>
      </c>
      <c r="AJ3174" s="286">
        <v>2700.0340288659795</v>
      </c>
      <c r="AK3174" s="286">
        <v>0</v>
      </c>
      <c r="AL3174" s="286">
        <v>0</v>
      </c>
      <c r="AM3174" s="327" t="str">
        <f t="shared" si="509"/>
        <v>NA</v>
      </c>
      <c r="AN3174" s="287">
        <f>AJ3174/'INPUTS Menu'!$I$21</f>
        <v>0.90001134295532648</v>
      </c>
    </row>
    <row r="3175" spans="3:40">
      <c r="C3175" s="82">
        <f t="shared" si="510"/>
        <v>13</v>
      </c>
      <c r="D3175" s="82">
        <f t="shared" si="511"/>
        <v>5</v>
      </c>
      <c r="E3175" s="139">
        <v>42866.541666666664</v>
      </c>
      <c r="F3175" s="163">
        <v>990.00006236999991</v>
      </c>
      <c r="G3175" s="163">
        <v>1980.0001247399998</v>
      </c>
      <c r="H3175" s="163">
        <v>990.00006236999991</v>
      </c>
      <c r="I3175" s="163">
        <v>446.47514999999999</v>
      </c>
      <c r="J3175" s="163">
        <v>1980.0001247399998</v>
      </c>
      <c r="K3175" s="163">
        <v>1000.000063</v>
      </c>
      <c r="L3175" s="163">
        <v>990</v>
      </c>
      <c r="M3175" s="163">
        <v>1980.0001247399998</v>
      </c>
      <c r="N3175" s="314">
        <f t="shared" si="512"/>
        <v>706.06687999999997</v>
      </c>
      <c r="O3175" s="163">
        <v>500.00003149999998</v>
      </c>
      <c r="P3175" s="163">
        <v>961.14873986999999</v>
      </c>
      <c r="Q3175" s="163">
        <v>144.45184374999999</v>
      </c>
      <c r="R3175" s="163">
        <v>242.71432824999999</v>
      </c>
      <c r="S3175" s="163">
        <v>977.50118861999988</v>
      </c>
      <c r="T3175" s="163">
        <v>990.00006236999991</v>
      </c>
      <c r="U3175" s="163">
        <v>1980.0001247399998</v>
      </c>
      <c r="V3175" s="315">
        <f>HLOOKUP(Dashboard!$H$22,$F$7:V3175,ROWS($F$7:V3175))</f>
        <v>990.00006236999991</v>
      </c>
      <c r="Y3175" s="296">
        <f t="shared" si="513"/>
        <v>3134</v>
      </c>
      <c r="Z3175" s="326">
        <f t="shared" si="514"/>
        <v>14</v>
      </c>
      <c r="AA3175" s="326">
        <f t="shared" si="515"/>
        <v>4</v>
      </c>
      <c r="AB3175" s="288">
        <f t="shared" si="517"/>
        <v>42835.58333332574</v>
      </c>
      <c r="AC3175" s="321" t="str">
        <f t="shared" si="516"/>
        <v>WEEKDAY</v>
      </c>
      <c r="AD3175" s="295">
        <v>23.434286499999999</v>
      </c>
      <c r="AE3175" s="295">
        <v>1.96</v>
      </c>
      <c r="AF3175" s="283">
        <v>1062.82</v>
      </c>
      <c r="AG3175" s="304">
        <v>990</v>
      </c>
      <c r="AH3175" s="305">
        <v>0</v>
      </c>
      <c r="AI3175" s="285">
        <f t="shared" si="508"/>
        <v>990</v>
      </c>
      <c r="AJ3175" s="286">
        <v>2700.0340288659795</v>
      </c>
      <c r="AK3175" s="286">
        <v>0</v>
      </c>
      <c r="AL3175" s="286">
        <v>0</v>
      </c>
      <c r="AM3175" s="327" t="str">
        <f t="shared" si="509"/>
        <v>NA</v>
      </c>
      <c r="AN3175" s="287">
        <f>AJ3175/'INPUTS Menu'!$I$21</f>
        <v>0.90001134295532648</v>
      </c>
    </row>
    <row r="3176" spans="3:40">
      <c r="C3176" s="82">
        <f t="shared" si="510"/>
        <v>14</v>
      </c>
      <c r="D3176" s="82">
        <f t="shared" si="511"/>
        <v>5</v>
      </c>
      <c r="E3176" s="139">
        <v>42866.583333333336</v>
      </c>
      <c r="F3176" s="163">
        <v>990.00006236999991</v>
      </c>
      <c r="G3176" s="163">
        <v>1816.5738947399998</v>
      </c>
      <c r="H3176" s="163">
        <v>990.00006236999991</v>
      </c>
      <c r="I3176" s="163">
        <v>765.64644750000002</v>
      </c>
      <c r="J3176" s="163">
        <v>1980.0001247399998</v>
      </c>
      <c r="K3176" s="163">
        <v>917.46156299999996</v>
      </c>
      <c r="L3176" s="163">
        <v>990</v>
      </c>
      <c r="M3176" s="163">
        <v>1923.4332572399999</v>
      </c>
      <c r="N3176" s="314">
        <f t="shared" si="512"/>
        <v>695.16504999999995</v>
      </c>
      <c r="O3176" s="163">
        <v>458.73078149999998</v>
      </c>
      <c r="P3176" s="163">
        <v>990.00006236999991</v>
      </c>
      <c r="Q3176" s="163">
        <v>195.62442199999998</v>
      </c>
      <c r="R3176" s="163">
        <v>250.00001574999999</v>
      </c>
      <c r="S3176" s="163">
        <v>974.03853986999991</v>
      </c>
      <c r="T3176" s="163">
        <v>990.00006236999991</v>
      </c>
      <c r="U3176" s="163">
        <v>1980.0001247399998</v>
      </c>
      <c r="V3176" s="315">
        <f>HLOOKUP(Dashboard!$H$22,$F$7:V3176,ROWS($F$7:V3176))</f>
        <v>990.00006236999991</v>
      </c>
      <c r="Y3176" s="296">
        <f t="shared" si="513"/>
        <v>3135</v>
      </c>
      <c r="Z3176" s="326">
        <f t="shared" si="514"/>
        <v>15</v>
      </c>
      <c r="AA3176" s="326">
        <f t="shared" si="515"/>
        <v>4</v>
      </c>
      <c r="AB3176" s="288">
        <f t="shared" si="517"/>
        <v>42835.624999992404</v>
      </c>
      <c r="AC3176" s="321" t="str">
        <f t="shared" si="516"/>
        <v>WEEKDAY</v>
      </c>
      <c r="AD3176" s="295">
        <v>31.854374</v>
      </c>
      <c r="AE3176" s="295">
        <v>1.96</v>
      </c>
      <c r="AF3176" s="283">
        <v>1047.1400000000001</v>
      </c>
      <c r="AG3176" s="304">
        <v>990</v>
      </c>
      <c r="AH3176" s="305">
        <v>0</v>
      </c>
      <c r="AI3176" s="285">
        <f t="shared" si="508"/>
        <v>990</v>
      </c>
      <c r="AJ3176" s="286">
        <v>2700.0340288659795</v>
      </c>
      <c r="AK3176" s="286">
        <v>0</v>
      </c>
      <c r="AL3176" s="286">
        <v>0</v>
      </c>
      <c r="AM3176" s="327" t="str">
        <f t="shared" si="509"/>
        <v>NA</v>
      </c>
      <c r="AN3176" s="287">
        <f>AJ3176/'INPUTS Menu'!$I$21</f>
        <v>0.90001134295532648</v>
      </c>
    </row>
    <row r="3177" spans="3:40">
      <c r="C3177" s="82">
        <f t="shared" si="510"/>
        <v>15</v>
      </c>
      <c r="D3177" s="82">
        <f t="shared" si="511"/>
        <v>5</v>
      </c>
      <c r="E3177" s="139">
        <v>42866.625</v>
      </c>
      <c r="F3177" s="163">
        <v>966.55005611999991</v>
      </c>
      <c r="G3177" s="163">
        <v>1980.0001247399998</v>
      </c>
      <c r="H3177" s="163">
        <v>990.00006236999991</v>
      </c>
      <c r="I3177" s="163">
        <v>630.52252362000002</v>
      </c>
      <c r="J3177" s="163">
        <v>1980.0001247399998</v>
      </c>
      <c r="K3177" s="163">
        <v>1000.000063</v>
      </c>
      <c r="L3177" s="163">
        <v>990</v>
      </c>
      <c r="M3177" s="163">
        <v>1880.2395572399998</v>
      </c>
      <c r="N3177" s="314">
        <f t="shared" si="512"/>
        <v>258.87069000000002</v>
      </c>
      <c r="O3177" s="163">
        <v>500.00003149999998</v>
      </c>
      <c r="P3177" s="163">
        <v>914.33405249999998</v>
      </c>
      <c r="Q3177" s="163">
        <v>137.42004699999998</v>
      </c>
      <c r="R3177" s="163">
        <v>230.8924375</v>
      </c>
      <c r="S3177" s="163">
        <v>920.84225112000001</v>
      </c>
      <c r="T3177" s="163">
        <v>966.55005611999991</v>
      </c>
      <c r="U3177" s="163">
        <v>1980.0001247399998</v>
      </c>
      <c r="V3177" s="315">
        <f>HLOOKUP(Dashboard!$H$22,$F$7:V3177,ROWS($F$7:V3177))</f>
        <v>966.55005611999991</v>
      </c>
      <c r="Y3177" s="296">
        <f t="shared" si="513"/>
        <v>3136</v>
      </c>
      <c r="Z3177" s="326">
        <f t="shared" si="514"/>
        <v>16</v>
      </c>
      <c r="AA3177" s="326">
        <f t="shared" si="515"/>
        <v>4</v>
      </c>
      <c r="AB3177" s="288">
        <f t="shared" si="517"/>
        <v>42835.666666659068</v>
      </c>
      <c r="AC3177" s="321" t="str">
        <f t="shared" si="516"/>
        <v>WEEKDAY</v>
      </c>
      <c r="AD3177" s="295">
        <v>34.932924999999997</v>
      </c>
      <c r="AE3177" s="295">
        <v>1.96</v>
      </c>
      <c r="AF3177" s="283">
        <v>1069.7</v>
      </c>
      <c r="AG3177" s="304">
        <v>990</v>
      </c>
      <c r="AH3177" s="305">
        <v>0</v>
      </c>
      <c r="AI3177" s="285">
        <f t="shared" si="508"/>
        <v>990</v>
      </c>
      <c r="AJ3177" s="286">
        <v>2700.0340288659795</v>
      </c>
      <c r="AK3177" s="286">
        <v>0</v>
      </c>
      <c r="AL3177" s="286">
        <v>0</v>
      </c>
      <c r="AM3177" s="327" t="str">
        <f t="shared" si="509"/>
        <v>NA</v>
      </c>
      <c r="AN3177" s="287">
        <f>AJ3177/'INPUTS Menu'!$I$21</f>
        <v>0.90001134295532648</v>
      </c>
    </row>
    <row r="3178" spans="3:40">
      <c r="C3178" s="82">
        <f t="shared" si="510"/>
        <v>16</v>
      </c>
      <c r="D3178" s="82">
        <f t="shared" si="511"/>
        <v>5</v>
      </c>
      <c r="E3178" s="139">
        <v>42866.666666666664</v>
      </c>
      <c r="F3178" s="163">
        <v>813.70772999999997</v>
      </c>
      <c r="G3178" s="163">
        <v>1258.4509997399998</v>
      </c>
      <c r="H3178" s="163">
        <v>990.00006236999991</v>
      </c>
      <c r="I3178" s="163">
        <v>491.54768487000007</v>
      </c>
      <c r="J3178" s="163">
        <v>1870.96201974</v>
      </c>
      <c r="K3178" s="163">
        <v>635.58131299999991</v>
      </c>
      <c r="L3178" s="163">
        <v>990</v>
      </c>
      <c r="M3178" s="163">
        <v>1611.86095224</v>
      </c>
      <c r="N3178" s="314">
        <f t="shared" si="512"/>
        <v>968.67983000000004</v>
      </c>
      <c r="O3178" s="163">
        <v>317.79065649999995</v>
      </c>
      <c r="P3178" s="163">
        <v>878.91216236999992</v>
      </c>
      <c r="Q3178" s="163">
        <v>100.39765625</v>
      </c>
      <c r="R3178" s="163">
        <v>221.94751574999998</v>
      </c>
      <c r="S3178" s="163">
        <v>807.04769111999997</v>
      </c>
      <c r="T3178" s="163">
        <v>813.70772999999997</v>
      </c>
      <c r="U3178" s="163">
        <v>1870.96201974</v>
      </c>
      <c r="V3178" s="315">
        <f>HLOOKUP(Dashboard!$H$22,$F$7:V3178,ROWS($F$7:V3178))</f>
        <v>813.70772999999997</v>
      </c>
      <c r="Y3178" s="296">
        <f t="shared" si="513"/>
        <v>3137</v>
      </c>
      <c r="Z3178" s="326">
        <f t="shared" si="514"/>
        <v>17</v>
      </c>
      <c r="AA3178" s="326">
        <f t="shared" si="515"/>
        <v>4</v>
      </c>
      <c r="AB3178" s="288">
        <f t="shared" si="517"/>
        <v>42835.708333325732</v>
      </c>
      <c r="AC3178" s="321" t="str">
        <f t="shared" si="516"/>
        <v>WEEKDAY</v>
      </c>
      <c r="AD3178" s="295">
        <v>35.433954999999997</v>
      </c>
      <c r="AE3178" s="295">
        <v>19.93</v>
      </c>
      <c r="AF3178" s="283">
        <v>1059.74</v>
      </c>
      <c r="AG3178" s="304">
        <v>990</v>
      </c>
      <c r="AH3178" s="305">
        <v>0</v>
      </c>
      <c r="AI3178" s="285">
        <f t="shared" ref="AI3178:AI3241" si="518">AH3178+AG3178</f>
        <v>990</v>
      </c>
      <c r="AJ3178" s="286">
        <v>2700.0340288659795</v>
      </c>
      <c r="AK3178" s="286">
        <v>0</v>
      </c>
      <c r="AL3178" s="286">
        <v>0</v>
      </c>
      <c r="AM3178" s="327" t="str">
        <f t="shared" ref="AM3178:AM3241" si="519">IF(AL3178=0,"NA",IF(AL3178*AL$8&gt;AJ3178,"NO","YES"))</f>
        <v>NA</v>
      </c>
      <c r="AN3178" s="287">
        <f>AJ3178/'INPUTS Menu'!$I$21</f>
        <v>0.90001134295532648</v>
      </c>
    </row>
    <row r="3179" spans="3:40">
      <c r="C3179" s="82">
        <f t="shared" ref="C3179:C3242" si="520">HOUR(E3179)</f>
        <v>17</v>
      </c>
      <c r="D3179" s="82">
        <f t="shared" ref="D3179:D3242" si="521">MONTH(E3179)</f>
        <v>5</v>
      </c>
      <c r="E3179" s="139">
        <v>42866.708333333336</v>
      </c>
      <c r="F3179" s="163">
        <v>434.04888681</v>
      </c>
      <c r="G3179" s="163">
        <v>1508.8309097399999</v>
      </c>
      <c r="H3179" s="163">
        <v>885.4747486199999</v>
      </c>
      <c r="I3179" s="163">
        <v>133.81426278000001</v>
      </c>
      <c r="J3179" s="163">
        <v>1433.6923847399999</v>
      </c>
      <c r="K3179" s="163">
        <v>762.03581299999996</v>
      </c>
      <c r="L3179" s="163">
        <v>944.75300000000004</v>
      </c>
      <c r="M3179" s="163">
        <v>704.51369999999997</v>
      </c>
      <c r="N3179" s="314">
        <f t="shared" ref="N3179:N3242" si="522">AI3923</f>
        <v>223.96718000000001</v>
      </c>
      <c r="O3179" s="163">
        <v>381.01790649999998</v>
      </c>
      <c r="P3179" s="163">
        <v>671.68257749999998</v>
      </c>
      <c r="Q3179" s="163">
        <v>164.015625</v>
      </c>
      <c r="R3179" s="163">
        <v>169.61681250000001</v>
      </c>
      <c r="S3179" s="163">
        <v>529.09430111999995</v>
      </c>
      <c r="T3179" s="163">
        <v>434.04888681</v>
      </c>
      <c r="U3179" s="163">
        <v>1433.6923847399999</v>
      </c>
      <c r="V3179" s="315">
        <f>HLOOKUP(Dashboard!$H$22,$F$7:V3179,ROWS($F$7:V3179))</f>
        <v>434.04888681</v>
      </c>
      <c r="Y3179" s="296">
        <f t="shared" ref="Y3179:Y3242" si="523">Y3178+1</f>
        <v>3138</v>
      </c>
      <c r="Z3179" s="326">
        <f t="shared" ref="Z3179:Z3242" si="524">HOUR(AB3179)</f>
        <v>18</v>
      </c>
      <c r="AA3179" s="326">
        <f t="shared" ref="AA3179:AA3242" si="525">MONTH(AB3179)</f>
        <v>4</v>
      </c>
      <c r="AB3179" s="288">
        <f t="shared" si="517"/>
        <v>42835.749999992397</v>
      </c>
      <c r="AC3179" s="321" t="str">
        <f t="shared" ref="AC3179:AC3242" si="526">IF(OR(WEEKDAY(AB3179)=1,WEEKDAY(AB3179)=7),"WEEKEND","WEEKDAY")</f>
        <v>WEEKDAY</v>
      </c>
      <c r="AD3179" s="295">
        <v>35.183440000000004</v>
      </c>
      <c r="AE3179" s="295">
        <v>19.93</v>
      </c>
      <c r="AF3179" s="283">
        <v>986.49800000000005</v>
      </c>
      <c r="AG3179" s="304">
        <v>956.90305999999998</v>
      </c>
      <c r="AH3179" s="305">
        <v>0</v>
      </c>
      <c r="AI3179" s="285">
        <f t="shared" si="518"/>
        <v>956.90305999999998</v>
      </c>
      <c r="AJ3179" s="286">
        <v>2700.0340288659795</v>
      </c>
      <c r="AK3179" s="286">
        <v>0</v>
      </c>
      <c r="AL3179" s="286">
        <v>0</v>
      </c>
      <c r="AM3179" s="327" t="str">
        <f t="shared" si="519"/>
        <v>NA</v>
      </c>
      <c r="AN3179" s="287">
        <f>AJ3179/'INPUTS Menu'!$I$21</f>
        <v>0.90001134295532648</v>
      </c>
    </row>
    <row r="3180" spans="3:40">
      <c r="C3180" s="82">
        <f t="shared" si="520"/>
        <v>18</v>
      </c>
      <c r="D3180" s="82">
        <f t="shared" si="521"/>
        <v>5</v>
      </c>
      <c r="E3180" s="139">
        <v>42866.75</v>
      </c>
      <c r="F3180" s="163">
        <v>0</v>
      </c>
      <c r="G3180" s="163">
        <v>515.45244167999999</v>
      </c>
      <c r="H3180" s="163">
        <v>465.95469987000001</v>
      </c>
      <c r="I3180" s="163">
        <v>136.34983790999999</v>
      </c>
      <c r="J3180" s="163">
        <v>410.19888887999997</v>
      </c>
      <c r="K3180" s="163">
        <v>260.32951600000001</v>
      </c>
      <c r="L3180" s="163">
        <v>734.05600000000004</v>
      </c>
      <c r="M3180" s="163">
        <v>382.66847387999996</v>
      </c>
      <c r="N3180" s="314">
        <f t="shared" si="522"/>
        <v>123.21328</v>
      </c>
      <c r="O3180" s="163">
        <v>130.16475800000001</v>
      </c>
      <c r="P3180" s="163">
        <v>221.97566556000001</v>
      </c>
      <c r="Q3180" s="163">
        <v>79.740562499999996</v>
      </c>
      <c r="R3180" s="163">
        <v>56.054461000000003</v>
      </c>
      <c r="S3180" s="163">
        <v>135.14471487</v>
      </c>
      <c r="T3180" s="163">
        <v>0</v>
      </c>
      <c r="U3180" s="163">
        <v>410.19888887999997</v>
      </c>
      <c r="V3180" s="315">
        <f>HLOOKUP(Dashboard!$H$22,$F$7:V3180,ROWS($F$7:V3180))</f>
        <v>0</v>
      </c>
      <c r="Y3180" s="296">
        <f t="shared" si="523"/>
        <v>3139</v>
      </c>
      <c r="Z3180" s="326">
        <f t="shared" si="524"/>
        <v>19</v>
      </c>
      <c r="AA3180" s="326">
        <f t="shared" si="525"/>
        <v>4</v>
      </c>
      <c r="AB3180" s="288">
        <f t="shared" si="517"/>
        <v>42835.791666659061</v>
      </c>
      <c r="AC3180" s="321" t="str">
        <f t="shared" si="526"/>
        <v>WEEKDAY</v>
      </c>
      <c r="AD3180" s="295">
        <v>39.759513999999996</v>
      </c>
      <c r="AE3180" s="295">
        <v>19.93</v>
      </c>
      <c r="AF3180" s="283">
        <v>763.96600000000001</v>
      </c>
      <c r="AG3180" s="304">
        <v>741.04701999999997</v>
      </c>
      <c r="AH3180" s="305">
        <v>0</v>
      </c>
      <c r="AI3180" s="285">
        <f t="shared" si="518"/>
        <v>741.04701999999997</v>
      </c>
      <c r="AJ3180" s="286">
        <v>2700.0340288659795</v>
      </c>
      <c r="AK3180" s="286">
        <v>0</v>
      </c>
      <c r="AL3180" s="286">
        <v>0</v>
      </c>
      <c r="AM3180" s="327" t="str">
        <f t="shared" si="519"/>
        <v>NA</v>
      </c>
      <c r="AN3180" s="287">
        <f>AJ3180/'INPUTS Menu'!$I$21</f>
        <v>0.90001134295532648</v>
      </c>
    </row>
    <row r="3181" spans="3:40">
      <c r="C3181" s="82">
        <f t="shared" si="520"/>
        <v>19</v>
      </c>
      <c r="D3181" s="82">
        <f t="shared" si="521"/>
        <v>5</v>
      </c>
      <c r="E3181" s="139">
        <v>42866.791666666664</v>
      </c>
      <c r="F3181" s="163">
        <v>0</v>
      </c>
      <c r="G3181" s="163">
        <v>0</v>
      </c>
      <c r="H3181" s="163">
        <v>33.247267020000002</v>
      </c>
      <c r="I3181" s="163">
        <v>0</v>
      </c>
      <c r="J3181" s="163">
        <v>0</v>
      </c>
      <c r="K3181" s="163">
        <v>0</v>
      </c>
      <c r="L3181" s="163">
        <v>0</v>
      </c>
      <c r="M3181" s="163">
        <v>0</v>
      </c>
      <c r="N3181" s="314">
        <f t="shared" si="522"/>
        <v>25.223103999999999</v>
      </c>
      <c r="O3181" s="163">
        <v>0</v>
      </c>
      <c r="P3181" s="163">
        <v>10.68321276</v>
      </c>
      <c r="Q3181" s="163">
        <v>0</v>
      </c>
      <c r="R3181" s="163">
        <v>2.697781</v>
      </c>
      <c r="S3181" s="163">
        <v>0</v>
      </c>
      <c r="T3181" s="163">
        <v>0</v>
      </c>
      <c r="U3181" s="163">
        <v>0</v>
      </c>
      <c r="V3181" s="315">
        <f>HLOOKUP(Dashboard!$H$22,$F$7:V3181,ROWS($F$7:V3181))</f>
        <v>0</v>
      </c>
      <c r="Y3181" s="296">
        <f t="shared" si="523"/>
        <v>3140</v>
      </c>
      <c r="Z3181" s="326">
        <f t="shared" si="524"/>
        <v>20</v>
      </c>
      <c r="AA3181" s="326">
        <f t="shared" si="525"/>
        <v>4</v>
      </c>
      <c r="AB3181" s="288">
        <f t="shared" si="517"/>
        <v>42835.833333325725</v>
      </c>
      <c r="AC3181" s="321" t="str">
        <f t="shared" si="526"/>
        <v>WEEKDAY</v>
      </c>
      <c r="AD3181" s="295">
        <v>47.544963499999994</v>
      </c>
      <c r="AE3181" s="295">
        <v>12.08</v>
      </c>
      <c r="AF3181" s="283">
        <v>0</v>
      </c>
      <c r="AG3181" s="304">
        <v>0</v>
      </c>
      <c r="AH3181" s="305">
        <v>0</v>
      </c>
      <c r="AI3181" s="285">
        <f t="shared" si="518"/>
        <v>0</v>
      </c>
      <c r="AJ3181" s="286">
        <v>2700.0340288659795</v>
      </c>
      <c r="AK3181" s="286">
        <v>0</v>
      </c>
      <c r="AL3181" s="286">
        <v>0</v>
      </c>
      <c r="AM3181" s="327" t="str">
        <f t="shared" si="519"/>
        <v>NA</v>
      </c>
      <c r="AN3181" s="287">
        <f>AJ3181/'INPUTS Menu'!$I$21</f>
        <v>0.90001134295532648</v>
      </c>
    </row>
    <row r="3182" spans="3:40">
      <c r="C3182" s="82">
        <f t="shared" si="520"/>
        <v>20</v>
      </c>
      <c r="D3182" s="82">
        <f t="shared" si="521"/>
        <v>5</v>
      </c>
      <c r="E3182" s="139">
        <v>42866.833333333336</v>
      </c>
      <c r="F3182" s="163">
        <v>0</v>
      </c>
      <c r="G3182" s="163">
        <v>0</v>
      </c>
      <c r="H3182" s="163">
        <v>0</v>
      </c>
      <c r="I3182" s="163">
        <v>0</v>
      </c>
      <c r="J3182" s="163">
        <v>0</v>
      </c>
      <c r="K3182" s="163">
        <v>0</v>
      </c>
      <c r="L3182" s="163">
        <v>0</v>
      </c>
      <c r="M3182" s="163">
        <v>0</v>
      </c>
      <c r="N3182" s="314">
        <f t="shared" si="522"/>
        <v>0</v>
      </c>
      <c r="O3182" s="163">
        <v>0</v>
      </c>
      <c r="P3182" s="163">
        <v>0</v>
      </c>
      <c r="Q3182" s="163">
        <v>0</v>
      </c>
      <c r="R3182" s="163">
        <v>0</v>
      </c>
      <c r="S3182" s="163">
        <v>0</v>
      </c>
      <c r="T3182" s="163">
        <v>0</v>
      </c>
      <c r="U3182" s="163">
        <v>0</v>
      </c>
      <c r="V3182" s="315">
        <f>HLOOKUP(Dashboard!$H$22,$F$7:V3182,ROWS($F$7:V3182))</f>
        <v>0</v>
      </c>
      <c r="Y3182" s="296">
        <f t="shared" si="523"/>
        <v>3141</v>
      </c>
      <c r="Z3182" s="326">
        <f t="shared" si="524"/>
        <v>21</v>
      </c>
      <c r="AA3182" s="326">
        <f t="shared" si="525"/>
        <v>4</v>
      </c>
      <c r="AB3182" s="288">
        <f t="shared" si="517"/>
        <v>42835.874999992389</v>
      </c>
      <c r="AC3182" s="321" t="str">
        <f t="shared" si="526"/>
        <v>WEEKDAY</v>
      </c>
      <c r="AD3182" s="295">
        <v>36.012923000000001</v>
      </c>
      <c r="AE3182" s="295">
        <v>12.08</v>
      </c>
      <c r="AF3182" s="283">
        <v>0</v>
      </c>
      <c r="AG3182" s="304">
        <v>0</v>
      </c>
      <c r="AH3182" s="305">
        <v>0</v>
      </c>
      <c r="AI3182" s="285">
        <f t="shared" si="518"/>
        <v>0</v>
      </c>
      <c r="AJ3182" s="286">
        <v>2700.0340288659795</v>
      </c>
      <c r="AK3182" s="286">
        <v>0</v>
      </c>
      <c r="AL3182" s="286">
        <v>0</v>
      </c>
      <c r="AM3182" s="327" t="str">
        <f t="shared" si="519"/>
        <v>NA</v>
      </c>
      <c r="AN3182" s="287">
        <f>AJ3182/'INPUTS Menu'!$I$21</f>
        <v>0.90001134295532648</v>
      </c>
    </row>
    <row r="3183" spans="3:40">
      <c r="C3183" s="82">
        <f t="shared" si="520"/>
        <v>21</v>
      </c>
      <c r="D3183" s="82">
        <f t="shared" si="521"/>
        <v>5</v>
      </c>
      <c r="E3183" s="139">
        <v>42866.875</v>
      </c>
      <c r="F3183" s="163">
        <v>0</v>
      </c>
      <c r="G3183" s="163">
        <v>0</v>
      </c>
      <c r="H3183" s="163">
        <v>0</v>
      </c>
      <c r="I3183" s="163">
        <v>0</v>
      </c>
      <c r="J3183" s="163">
        <v>0</v>
      </c>
      <c r="K3183" s="163">
        <v>0</v>
      </c>
      <c r="L3183" s="163">
        <v>0</v>
      </c>
      <c r="M3183" s="163">
        <v>0</v>
      </c>
      <c r="N3183" s="314">
        <f t="shared" si="522"/>
        <v>0</v>
      </c>
      <c r="O3183" s="163">
        <v>0</v>
      </c>
      <c r="P3183" s="163">
        <v>0</v>
      </c>
      <c r="Q3183" s="163">
        <v>0</v>
      </c>
      <c r="R3183" s="163">
        <v>0</v>
      </c>
      <c r="S3183" s="163">
        <v>0</v>
      </c>
      <c r="T3183" s="163">
        <v>0</v>
      </c>
      <c r="U3183" s="163">
        <v>0</v>
      </c>
      <c r="V3183" s="315">
        <f>HLOOKUP(Dashboard!$H$22,$F$7:V3183,ROWS($F$7:V3183))</f>
        <v>0</v>
      </c>
      <c r="Y3183" s="296">
        <f t="shared" si="523"/>
        <v>3142</v>
      </c>
      <c r="Z3183" s="326">
        <f t="shared" si="524"/>
        <v>22</v>
      </c>
      <c r="AA3183" s="326">
        <f t="shared" si="525"/>
        <v>4</v>
      </c>
      <c r="AB3183" s="288">
        <f t="shared" si="517"/>
        <v>42835.916666659054</v>
      </c>
      <c r="AC3183" s="321" t="str">
        <f t="shared" si="526"/>
        <v>WEEKDAY</v>
      </c>
      <c r="AD3183" s="295">
        <v>29.488398999999998</v>
      </c>
      <c r="AE3183" s="295">
        <v>12.08</v>
      </c>
      <c r="AF3183" s="283">
        <v>0</v>
      </c>
      <c r="AG3183" s="304">
        <v>0</v>
      </c>
      <c r="AH3183" s="305">
        <v>0</v>
      </c>
      <c r="AI3183" s="285">
        <f t="shared" si="518"/>
        <v>0</v>
      </c>
      <c r="AJ3183" s="286">
        <v>2700.0340288659795</v>
      </c>
      <c r="AK3183" s="286">
        <v>0</v>
      </c>
      <c r="AL3183" s="286">
        <v>0</v>
      </c>
      <c r="AM3183" s="327" t="str">
        <f t="shared" si="519"/>
        <v>NA</v>
      </c>
      <c r="AN3183" s="287">
        <f>AJ3183/'INPUTS Menu'!$I$21</f>
        <v>0.90001134295532648</v>
      </c>
    </row>
    <row r="3184" spans="3:40">
      <c r="C3184" s="82">
        <f t="shared" si="520"/>
        <v>22</v>
      </c>
      <c r="D3184" s="82">
        <f t="shared" si="521"/>
        <v>5</v>
      </c>
      <c r="E3184" s="139">
        <v>42866.916666666664</v>
      </c>
      <c r="F3184" s="163">
        <v>0</v>
      </c>
      <c r="G3184" s="163">
        <v>0</v>
      </c>
      <c r="H3184" s="163">
        <v>0</v>
      </c>
      <c r="I3184" s="163">
        <v>0</v>
      </c>
      <c r="J3184" s="163">
        <v>0</v>
      </c>
      <c r="K3184" s="163">
        <v>0</v>
      </c>
      <c r="L3184" s="163">
        <v>0</v>
      </c>
      <c r="M3184" s="163">
        <v>0</v>
      </c>
      <c r="N3184" s="314">
        <f t="shared" si="522"/>
        <v>0</v>
      </c>
      <c r="O3184" s="163">
        <v>0</v>
      </c>
      <c r="P3184" s="163">
        <v>0</v>
      </c>
      <c r="Q3184" s="163">
        <v>0</v>
      </c>
      <c r="R3184" s="163">
        <v>0</v>
      </c>
      <c r="S3184" s="163">
        <v>0</v>
      </c>
      <c r="T3184" s="163">
        <v>0</v>
      </c>
      <c r="U3184" s="163">
        <v>0</v>
      </c>
      <c r="V3184" s="315">
        <f>HLOOKUP(Dashboard!$H$22,$F$7:V3184,ROWS($F$7:V3184))</f>
        <v>0</v>
      </c>
      <c r="Y3184" s="296">
        <f t="shared" si="523"/>
        <v>3143</v>
      </c>
      <c r="Z3184" s="326">
        <f t="shared" si="524"/>
        <v>23</v>
      </c>
      <c r="AA3184" s="326">
        <f t="shared" si="525"/>
        <v>4</v>
      </c>
      <c r="AB3184" s="288">
        <f t="shared" si="517"/>
        <v>42835.958333325718</v>
      </c>
      <c r="AC3184" s="321" t="str">
        <f t="shared" si="526"/>
        <v>WEEKDAY</v>
      </c>
      <c r="AD3184" s="295">
        <v>26.593558999999996</v>
      </c>
      <c r="AE3184" s="299">
        <v>2.27</v>
      </c>
      <c r="AF3184" s="283">
        <v>0</v>
      </c>
      <c r="AG3184" s="304">
        <v>0</v>
      </c>
      <c r="AH3184" s="305">
        <v>0</v>
      </c>
      <c r="AI3184" s="285">
        <f t="shared" si="518"/>
        <v>0</v>
      </c>
      <c r="AJ3184" s="286">
        <v>2700.0340288659795</v>
      </c>
      <c r="AK3184" s="286">
        <v>0</v>
      </c>
      <c r="AL3184" s="286">
        <v>0</v>
      </c>
      <c r="AM3184" s="327" t="str">
        <f t="shared" si="519"/>
        <v>NA</v>
      </c>
      <c r="AN3184" s="287">
        <f>AJ3184/'INPUTS Menu'!$I$21</f>
        <v>0.90001134295532648</v>
      </c>
    </row>
    <row r="3185" spans="3:40">
      <c r="C3185" s="82">
        <f t="shared" si="520"/>
        <v>23</v>
      </c>
      <c r="D3185" s="82">
        <f t="shared" si="521"/>
        <v>5</v>
      </c>
      <c r="E3185" s="139">
        <v>42866.958333333336</v>
      </c>
      <c r="F3185" s="163">
        <v>0</v>
      </c>
      <c r="G3185" s="163">
        <v>0</v>
      </c>
      <c r="H3185" s="163">
        <v>0</v>
      </c>
      <c r="I3185" s="163">
        <v>0</v>
      </c>
      <c r="J3185" s="163">
        <v>0</v>
      </c>
      <c r="K3185" s="163">
        <v>0</v>
      </c>
      <c r="L3185" s="163">
        <v>0</v>
      </c>
      <c r="M3185" s="163">
        <v>0</v>
      </c>
      <c r="N3185" s="314">
        <f t="shared" si="522"/>
        <v>0</v>
      </c>
      <c r="O3185" s="163">
        <v>0</v>
      </c>
      <c r="P3185" s="163">
        <v>0</v>
      </c>
      <c r="Q3185" s="163">
        <v>0</v>
      </c>
      <c r="R3185" s="163">
        <v>0</v>
      </c>
      <c r="S3185" s="163">
        <v>0</v>
      </c>
      <c r="T3185" s="163">
        <v>0</v>
      </c>
      <c r="U3185" s="163">
        <v>0</v>
      </c>
      <c r="V3185" s="315">
        <f>HLOOKUP(Dashboard!$H$22,$F$7:V3185,ROWS($F$7:V3185))</f>
        <v>0</v>
      </c>
      <c r="Y3185" s="296">
        <f t="shared" si="523"/>
        <v>3144</v>
      </c>
      <c r="Z3185" s="326">
        <f t="shared" si="524"/>
        <v>0</v>
      </c>
      <c r="AA3185" s="326">
        <f t="shared" si="525"/>
        <v>4</v>
      </c>
      <c r="AB3185" s="288">
        <f t="shared" si="517"/>
        <v>42835.999999992382</v>
      </c>
      <c r="AC3185" s="321" t="str">
        <f t="shared" si="526"/>
        <v>WEEKDAY</v>
      </c>
      <c r="AD3185" s="295">
        <v>23.531708999999999</v>
      </c>
      <c r="AE3185" s="299">
        <v>2.27</v>
      </c>
      <c r="AF3185" s="283">
        <v>0</v>
      </c>
      <c r="AG3185" s="304">
        <v>0</v>
      </c>
      <c r="AH3185" s="305">
        <v>0</v>
      </c>
      <c r="AI3185" s="285">
        <f t="shared" si="518"/>
        <v>0</v>
      </c>
      <c r="AJ3185" s="286">
        <v>2700.0340288659795</v>
      </c>
      <c r="AK3185" s="286">
        <v>0</v>
      </c>
      <c r="AL3185" s="286">
        <v>0</v>
      </c>
      <c r="AM3185" s="327" t="str">
        <f t="shared" si="519"/>
        <v>NA</v>
      </c>
      <c r="AN3185" s="287">
        <f>AJ3185/'INPUTS Menu'!$I$21</f>
        <v>0.90001134295532648</v>
      </c>
    </row>
    <row r="3186" spans="3:40">
      <c r="C3186" s="82">
        <f t="shared" si="520"/>
        <v>0</v>
      </c>
      <c r="D3186" s="82">
        <f t="shared" si="521"/>
        <v>5</v>
      </c>
      <c r="E3186" s="139">
        <v>42867</v>
      </c>
      <c r="F3186" s="163">
        <v>0</v>
      </c>
      <c r="G3186" s="163">
        <v>0</v>
      </c>
      <c r="H3186" s="163">
        <v>0</v>
      </c>
      <c r="I3186" s="163">
        <v>0</v>
      </c>
      <c r="J3186" s="163">
        <v>0</v>
      </c>
      <c r="K3186" s="163">
        <v>0</v>
      </c>
      <c r="L3186" s="163">
        <v>0</v>
      </c>
      <c r="M3186" s="163">
        <v>0</v>
      </c>
      <c r="N3186" s="314">
        <f t="shared" si="522"/>
        <v>0</v>
      </c>
      <c r="O3186" s="163">
        <v>0</v>
      </c>
      <c r="P3186" s="163">
        <v>0</v>
      </c>
      <c r="Q3186" s="163">
        <v>0</v>
      </c>
      <c r="R3186" s="163">
        <v>0</v>
      </c>
      <c r="S3186" s="163">
        <v>0</v>
      </c>
      <c r="T3186" s="163">
        <v>0</v>
      </c>
      <c r="U3186" s="163">
        <v>0</v>
      </c>
      <c r="V3186" s="315">
        <f>HLOOKUP(Dashboard!$H$22,$F$7:V3186,ROWS($F$7:V3186))</f>
        <v>0</v>
      </c>
      <c r="Y3186" s="296">
        <f t="shared" si="523"/>
        <v>3145</v>
      </c>
      <c r="Z3186" s="326">
        <f t="shared" si="524"/>
        <v>1</v>
      </c>
      <c r="AA3186" s="326">
        <f t="shared" si="525"/>
        <v>4</v>
      </c>
      <c r="AB3186" s="288">
        <f t="shared" si="517"/>
        <v>42836.041666659046</v>
      </c>
      <c r="AC3186" s="321" t="str">
        <f t="shared" si="526"/>
        <v>WEEKDAY</v>
      </c>
      <c r="AD3186" s="295">
        <v>22.518514999999997</v>
      </c>
      <c r="AE3186" s="299">
        <v>2.27</v>
      </c>
      <c r="AF3186" s="283">
        <v>0</v>
      </c>
      <c r="AG3186" s="304">
        <v>0</v>
      </c>
      <c r="AH3186" s="305">
        <v>0</v>
      </c>
      <c r="AI3186" s="285">
        <f t="shared" si="518"/>
        <v>0</v>
      </c>
      <c r="AJ3186" s="286">
        <v>2700.0340288659795</v>
      </c>
      <c r="AK3186" s="286">
        <v>0</v>
      </c>
      <c r="AL3186" s="286">
        <v>0</v>
      </c>
      <c r="AM3186" s="327" t="str">
        <f t="shared" si="519"/>
        <v>NA</v>
      </c>
      <c r="AN3186" s="287">
        <f>AJ3186/'INPUTS Menu'!$I$21</f>
        <v>0.90001134295532648</v>
      </c>
    </row>
    <row r="3187" spans="3:40">
      <c r="C3187" s="82">
        <f t="shared" si="520"/>
        <v>1</v>
      </c>
      <c r="D3187" s="82">
        <f t="shared" si="521"/>
        <v>5</v>
      </c>
      <c r="E3187" s="139">
        <v>42867.041666666664</v>
      </c>
      <c r="F3187" s="163">
        <v>0</v>
      </c>
      <c r="G3187" s="163">
        <v>0</v>
      </c>
      <c r="H3187" s="163">
        <v>0</v>
      </c>
      <c r="I3187" s="163">
        <v>0</v>
      </c>
      <c r="J3187" s="163">
        <v>0</v>
      </c>
      <c r="K3187" s="163">
        <v>0</v>
      </c>
      <c r="L3187" s="163">
        <v>0</v>
      </c>
      <c r="M3187" s="163">
        <v>0</v>
      </c>
      <c r="N3187" s="314">
        <f t="shared" si="522"/>
        <v>0</v>
      </c>
      <c r="O3187" s="163">
        <v>0</v>
      </c>
      <c r="P3187" s="163">
        <v>0</v>
      </c>
      <c r="Q3187" s="163">
        <v>0</v>
      </c>
      <c r="R3187" s="163">
        <v>0</v>
      </c>
      <c r="S3187" s="163">
        <v>0</v>
      </c>
      <c r="T3187" s="163">
        <v>0</v>
      </c>
      <c r="U3187" s="163">
        <v>0</v>
      </c>
      <c r="V3187" s="315">
        <f>HLOOKUP(Dashboard!$H$22,$F$7:V3187,ROWS($F$7:V3187))</f>
        <v>0</v>
      </c>
      <c r="Y3187" s="296">
        <f t="shared" si="523"/>
        <v>3146</v>
      </c>
      <c r="Z3187" s="326">
        <f t="shared" si="524"/>
        <v>2</v>
      </c>
      <c r="AA3187" s="326">
        <f t="shared" si="525"/>
        <v>4</v>
      </c>
      <c r="AB3187" s="288">
        <f t="shared" si="517"/>
        <v>42836.083333325711</v>
      </c>
      <c r="AC3187" s="321" t="str">
        <f t="shared" si="526"/>
        <v>WEEKDAY</v>
      </c>
      <c r="AD3187" s="295">
        <v>21.455217999999999</v>
      </c>
      <c r="AE3187" s="299">
        <v>2.27</v>
      </c>
      <c r="AF3187" s="283">
        <v>0</v>
      </c>
      <c r="AG3187" s="304">
        <v>0</v>
      </c>
      <c r="AH3187" s="305">
        <v>0</v>
      </c>
      <c r="AI3187" s="285">
        <f t="shared" si="518"/>
        <v>0</v>
      </c>
      <c r="AJ3187" s="286">
        <v>2700.0340288659795</v>
      </c>
      <c r="AK3187" s="286">
        <v>0</v>
      </c>
      <c r="AL3187" s="286">
        <v>0</v>
      </c>
      <c r="AM3187" s="327" t="str">
        <f t="shared" si="519"/>
        <v>NA</v>
      </c>
      <c r="AN3187" s="287">
        <f>AJ3187/'INPUTS Menu'!$I$21</f>
        <v>0.90001134295532648</v>
      </c>
    </row>
    <row r="3188" spans="3:40">
      <c r="C3188" s="82">
        <f t="shared" si="520"/>
        <v>2</v>
      </c>
      <c r="D3188" s="82">
        <f t="shared" si="521"/>
        <v>5</v>
      </c>
      <c r="E3188" s="139">
        <v>42867.083333333336</v>
      </c>
      <c r="F3188" s="163">
        <v>0</v>
      </c>
      <c r="G3188" s="163">
        <v>0</v>
      </c>
      <c r="H3188" s="163">
        <v>0</v>
      </c>
      <c r="I3188" s="163">
        <v>0</v>
      </c>
      <c r="J3188" s="163">
        <v>0</v>
      </c>
      <c r="K3188" s="163">
        <v>0</v>
      </c>
      <c r="L3188" s="163">
        <v>0</v>
      </c>
      <c r="M3188" s="163">
        <v>0</v>
      </c>
      <c r="N3188" s="314">
        <f t="shared" si="522"/>
        <v>0</v>
      </c>
      <c r="O3188" s="163">
        <v>0</v>
      </c>
      <c r="P3188" s="163">
        <v>0</v>
      </c>
      <c r="Q3188" s="163">
        <v>0</v>
      </c>
      <c r="R3188" s="163">
        <v>0</v>
      </c>
      <c r="S3188" s="163">
        <v>0</v>
      </c>
      <c r="T3188" s="163">
        <v>0</v>
      </c>
      <c r="U3188" s="163">
        <v>0</v>
      </c>
      <c r="V3188" s="315">
        <f>HLOOKUP(Dashboard!$H$22,$F$7:V3188,ROWS($F$7:V3188))</f>
        <v>0</v>
      </c>
      <c r="Y3188" s="296">
        <f t="shared" si="523"/>
        <v>3147</v>
      </c>
      <c r="Z3188" s="326">
        <f t="shared" si="524"/>
        <v>3</v>
      </c>
      <c r="AA3188" s="326">
        <f t="shared" si="525"/>
        <v>4</v>
      </c>
      <c r="AB3188" s="288">
        <f t="shared" si="517"/>
        <v>42836.124999992375</v>
      </c>
      <c r="AC3188" s="321" t="str">
        <f t="shared" si="526"/>
        <v>WEEKDAY</v>
      </c>
      <c r="AD3188" s="295">
        <v>20.709240000000001</v>
      </c>
      <c r="AE3188" s="299">
        <v>2.27</v>
      </c>
      <c r="AF3188" s="283">
        <v>0</v>
      </c>
      <c r="AG3188" s="304">
        <v>0</v>
      </c>
      <c r="AH3188" s="305">
        <v>0</v>
      </c>
      <c r="AI3188" s="285">
        <f t="shared" si="518"/>
        <v>0</v>
      </c>
      <c r="AJ3188" s="286">
        <v>2700.0340288659795</v>
      </c>
      <c r="AK3188" s="286">
        <v>0</v>
      </c>
      <c r="AL3188" s="286">
        <v>0</v>
      </c>
      <c r="AM3188" s="327" t="str">
        <f t="shared" si="519"/>
        <v>NA</v>
      </c>
      <c r="AN3188" s="287">
        <f>AJ3188/'INPUTS Menu'!$I$21</f>
        <v>0.90001134295532648</v>
      </c>
    </row>
    <row r="3189" spans="3:40">
      <c r="C3189" s="82">
        <f t="shared" si="520"/>
        <v>3</v>
      </c>
      <c r="D3189" s="82">
        <f t="shared" si="521"/>
        <v>5</v>
      </c>
      <c r="E3189" s="139">
        <v>42867.125</v>
      </c>
      <c r="F3189" s="163">
        <v>0</v>
      </c>
      <c r="G3189" s="163">
        <v>0</v>
      </c>
      <c r="H3189" s="163">
        <v>0</v>
      </c>
      <c r="I3189" s="163">
        <v>0</v>
      </c>
      <c r="J3189" s="163">
        <v>0</v>
      </c>
      <c r="K3189" s="163">
        <v>0</v>
      </c>
      <c r="L3189" s="163">
        <v>0</v>
      </c>
      <c r="M3189" s="163">
        <v>0</v>
      </c>
      <c r="N3189" s="314">
        <f t="shared" si="522"/>
        <v>0</v>
      </c>
      <c r="O3189" s="163">
        <v>0</v>
      </c>
      <c r="P3189" s="163">
        <v>0</v>
      </c>
      <c r="Q3189" s="163">
        <v>0</v>
      </c>
      <c r="R3189" s="163">
        <v>0</v>
      </c>
      <c r="S3189" s="163">
        <v>0</v>
      </c>
      <c r="T3189" s="163">
        <v>0</v>
      </c>
      <c r="U3189" s="163">
        <v>0</v>
      </c>
      <c r="V3189" s="315">
        <f>HLOOKUP(Dashboard!$H$22,$F$7:V3189,ROWS($F$7:V3189))</f>
        <v>0</v>
      </c>
      <c r="Y3189" s="296">
        <f t="shared" si="523"/>
        <v>3148</v>
      </c>
      <c r="Z3189" s="326">
        <f t="shared" si="524"/>
        <v>4</v>
      </c>
      <c r="AA3189" s="326">
        <f t="shared" si="525"/>
        <v>4</v>
      </c>
      <c r="AB3189" s="288">
        <f t="shared" si="517"/>
        <v>42836.166666659039</v>
      </c>
      <c r="AC3189" s="321" t="str">
        <f t="shared" si="526"/>
        <v>WEEKDAY</v>
      </c>
      <c r="AD3189" s="295">
        <v>21.065528000000004</v>
      </c>
      <c r="AE3189" s="299">
        <v>2.27</v>
      </c>
      <c r="AF3189" s="283">
        <v>0</v>
      </c>
      <c r="AG3189" s="304">
        <v>0</v>
      </c>
      <c r="AH3189" s="305">
        <v>0</v>
      </c>
      <c r="AI3189" s="285">
        <f t="shared" si="518"/>
        <v>0</v>
      </c>
      <c r="AJ3189" s="286">
        <v>2700.0340288659795</v>
      </c>
      <c r="AK3189" s="286">
        <v>0</v>
      </c>
      <c r="AL3189" s="286">
        <v>0</v>
      </c>
      <c r="AM3189" s="327" t="str">
        <f t="shared" si="519"/>
        <v>NA</v>
      </c>
      <c r="AN3189" s="287">
        <f>AJ3189/'INPUTS Menu'!$I$21</f>
        <v>0.90001134295532648</v>
      </c>
    </row>
    <row r="3190" spans="3:40">
      <c r="C3190" s="82">
        <f t="shared" si="520"/>
        <v>4</v>
      </c>
      <c r="D3190" s="82">
        <f t="shared" si="521"/>
        <v>5</v>
      </c>
      <c r="E3190" s="139">
        <v>42867.166666666664</v>
      </c>
      <c r="F3190" s="163">
        <v>0</v>
      </c>
      <c r="G3190" s="163">
        <v>0</v>
      </c>
      <c r="H3190" s="163">
        <v>0</v>
      </c>
      <c r="I3190" s="163">
        <v>0</v>
      </c>
      <c r="J3190" s="163">
        <v>0</v>
      </c>
      <c r="K3190" s="163">
        <v>0</v>
      </c>
      <c r="L3190" s="163">
        <v>0</v>
      </c>
      <c r="M3190" s="163">
        <v>0</v>
      </c>
      <c r="N3190" s="314">
        <f t="shared" si="522"/>
        <v>0</v>
      </c>
      <c r="O3190" s="163">
        <v>0</v>
      </c>
      <c r="P3190" s="163">
        <v>0</v>
      </c>
      <c r="Q3190" s="163">
        <v>0</v>
      </c>
      <c r="R3190" s="163">
        <v>0</v>
      </c>
      <c r="S3190" s="163">
        <v>0</v>
      </c>
      <c r="T3190" s="163">
        <v>0</v>
      </c>
      <c r="U3190" s="163">
        <v>0</v>
      </c>
      <c r="V3190" s="315">
        <f>HLOOKUP(Dashboard!$H$22,$F$7:V3190,ROWS($F$7:V3190))</f>
        <v>0</v>
      </c>
      <c r="Y3190" s="296">
        <f t="shared" si="523"/>
        <v>3149</v>
      </c>
      <c r="Z3190" s="326">
        <f t="shared" si="524"/>
        <v>5</v>
      </c>
      <c r="AA3190" s="326">
        <f t="shared" si="525"/>
        <v>4</v>
      </c>
      <c r="AB3190" s="288">
        <f t="shared" si="517"/>
        <v>42836.208333325703</v>
      </c>
      <c r="AC3190" s="321" t="str">
        <f t="shared" si="526"/>
        <v>WEEKDAY</v>
      </c>
      <c r="AD3190" s="295">
        <v>22.137175500000001</v>
      </c>
      <c r="AE3190" s="299">
        <v>2.27</v>
      </c>
      <c r="AF3190" s="283">
        <v>0</v>
      </c>
      <c r="AG3190" s="304">
        <v>0</v>
      </c>
      <c r="AH3190" s="305">
        <v>0</v>
      </c>
      <c r="AI3190" s="285">
        <f t="shared" si="518"/>
        <v>0</v>
      </c>
      <c r="AJ3190" s="286">
        <v>2700.0340288659795</v>
      </c>
      <c r="AK3190" s="286">
        <v>0</v>
      </c>
      <c r="AL3190" s="286">
        <v>0</v>
      </c>
      <c r="AM3190" s="327" t="str">
        <f t="shared" si="519"/>
        <v>NA</v>
      </c>
      <c r="AN3190" s="287">
        <f>AJ3190/'INPUTS Menu'!$I$21</f>
        <v>0.90001134295532648</v>
      </c>
    </row>
    <row r="3191" spans="3:40">
      <c r="C3191" s="82">
        <f t="shared" si="520"/>
        <v>5</v>
      </c>
      <c r="D3191" s="82">
        <f t="shared" si="521"/>
        <v>5</v>
      </c>
      <c r="E3191" s="139">
        <v>42867.208333333336</v>
      </c>
      <c r="F3191" s="163">
        <v>29.50540659</v>
      </c>
      <c r="G3191" s="163">
        <v>0</v>
      </c>
      <c r="H3191" s="163">
        <v>0</v>
      </c>
      <c r="I3191" s="163">
        <v>0</v>
      </c>
      <c r="J3191" s="163">
        <v>0</v>
      </c>
      <c r="K3191" s="163">
        <v>0</v>
      </c>
      <c r="L3191" s="163">
        <v>0</v>
      </c>
      <c r="M3191" s="163">
        <v>0</v>
      </c>
      <c r="N3191" s="314">
        <f t="shared" si="522"/>
        <v>0</v>
      </c>
      <c r="O3191" s="163">
        <v>0</v>
      </c>
      <c r="P3191" s="163">
        <v>0</v>
      </c>
      <c r="Q3191" s="163">
        <v>0</v>
      </c>
      <c r="R3191" s="163">
        <v>0</v>
      </c>
      <c r="S3191" s="163">
        <v>0</v>
      </c>
      <c r="T3191" s="163">
        <v>29.50540659</v>
      </c>
      <c r="U3191" s="163">
        <v>0</v>
      </c>
      <c r="V3191" s="315">
        <f>HLOOKUP(Dashboard!$H$22,$F$7:V3191,ROWS($F$7:V3191))</f>
        <v>29.50540659</v>
      </c>
      <c r="Y3191" s="296">
        <f t="shared" si="523"/>
        <v>3150</v>
      </c>
      <c r="Z3191" s="326">
        <f t="shared" si="524"/>
        <v>6</v>
      </c>
      <c r="AA3191" s="326">
        <f t="shared" si="525"/>
        <v>4</v>
      </c>
      <c r="AB3191" s="288">
        <f t="shared" si="517"/>
        <v>42836.249999992368</v>
      </c>
      <c r="AC3191" s="321" t="str">
        <f t="shared" si="526"/>
        <v>WEEKDAY</v>
      </c>
      <c r="AD3191" s="295">
        <v>22.830266999999999</v>
      </c>
      <c r="AE3191" s="295">
        <v>20.45</v>
      </c>
      <c r="AF3191" s="283">
        <v>0</v>
      </c>
      <c r="AG3191" s="304">
        <v>0</v>
      </c>
      <c r="AH3191" s="305">
        <v>0</v>
      </c>
      <c r="AI3191" s="285">
        <f t="shared" si="518"/>
        <v>0</v>
      </c>
      <c r="AJ3191" s="286">
        <v>2700.0340288659795</v>
      </c>
      <c r="AK3191" s="286">
        <v>0</v>
      </c>
      <c r="AL3191" s="286">
        <v>0</v>
      </c>
      <c r="AM3191" s="327" t="str">
        <f t="shared" si="519"/>
        <v>NA</v>
      </c>
      <c r="AN3191" s="287">
        <f>AJ3191/'INPUTS Menu'!$I$21</f>
        <v>0.90001134295532648</v>
      </c>
    </row>
    <row r="3192" spans="3:40">
      <c r="C3192" s="82">
        <f t="shared" si="520"/>
        <v>6</v>
      </c>
      <c r="D3192" s="82">
        <f t="shared" si="521"/>
        <v>5</v>
      </c>
      <c r="E3192" s="139">
        <v>42867.25</v>
      </c>
      <c r="F3192" s="163">
        <v>192.78760347000002</v>
      </c>
      <c r="G3192" s="163">
        <v>44.86772466</v>
      </c>
      <c r="H3192" s="163">
        <v>173.23067915999999</v>
      </c>
      <c r="I3192" s="163">
        <v>167.19806861999999</v>
      </c>
      <c r="J3192" s="163">
        <v>359.90475444000003</v>
      </c>
      <c r="K3192" s="163">
        <v>22.660467000000001</v>
      </c>
      <c r="L3192" s="163">
        <v>325.23700000000002</v>
      </c>
      <c r="M3192" s="163">
        <v>248.79535361999999</v>
      </c>
      <c r="N3192" s="314">
        <f t="shared" si="522"/>
        <v>26.788489999999999</v>
      </c>
      <c r="O3192" s="163">
        <v>11.3302335</v>
      </c>
      <c r="P3192" s="163">
        <v>100.71573930000001</v>
      </c>
      <c r="Q3192" s="163">
        <v>56.363917999999998</v>
      </c>
      <c r="R3192" s="163">
        <v>25.433267500000003</v>
      </c>
      <c r="S3192" s="163">
        <v>271.79673444000002</v>
      </c>
      <c r="T3192" s="163">
        <v>192.78760347000002</v>
      </c>
      <c r="U3192" s="163">
        <v>359.90475444000003</v>
      </c>
      <c r="V3192" s="315">
        <f>HLOOKUP(Dashboard!$H$22,$F$7:V3192,ROWS($F$7:V3192))</f>
        <v>192.78760347000002</v>
      </c>
      <c r="Y3192" s="296">
        <f t="shared" si="523"/>
        <v>3151</v>
      </c>
      <c r="Z3192" s="326">
        <f t="shared" si="524"/>
        <v>7</v>
      </c>
      <c r="AA3192" s="326">
        <f t="shared" si="525"/>
        <v>4</v>
      </c>
      <c r="AB3192" s="288">
        <f t="shared" si="517"/>
        <v>42836.291666659032</v>
      </c>
      <c r="AC3192" s="321" t="str">
        <f t="shared" si="526"/>
        <v>WEEKDAY</v>
      </c>
      <c r="AD3192" s="295">
        <v>22.902638000000003</v>
      </c>
      <c r="AE3192" s="295">
        <v>20.45</v>
      </c>
      <c r="AF3192" s="283">
        <v>338.41699999999997</v>
      </c>
      <c r="AG3192" s="304">
        <v>328.26448999999997</v>
      </c>
      <c r="AH3192" s="305">
        <v>0</v>
      </c>
      <c r="AI3192" s="285">
        <f t="shared" si="518"/>
        <v>328.26448999999997</v>
      </c>
      <c r="AJ3192" s="286">
        <v>2700.0340288659795</v>
      </c>
      <c r="AK3192" s="286">
        <v>0</v>
      </c>
      <c r="AL3192" s="286">
        <v>0</v>
      </c>
      <c r="AM3192" s="327" t="str">
        <f t="shared" si="519"/>
        <v>NA</v>
      </c>
      <c r="AN3192" s="287">
        <f>AJ3192/'INPUTS Menu'!$I$21</f>
        <v>0.90001134295532648</v>
      </c>
    </row>
    <row r="3193" spans="3:40">
      <c r="C3193" s="82">
        <f t="shared" si="520"/>
        <v>7</v>
      </c>
      <c r="D3193" s="82">
        <f t="shared" si="521"/>
        <v>5</v>
      </c>
      <c r="E3193" s="139">
        <v>42867.291666666664</v>
      </c>
      <c r="F3193" s="163">
        <v>245.70958499999998</v>
      </c>
      <c r="G3193" s="163">
        <v>88.992569159999988</v>
      </c>
      <c r="H3193" s="163">
        <v>762.17686875000004</v>
      </c>
      <c r="I3193" s="163">
        <v>142.48047527999998</v>
      </c>
      <c r="J3193" s="163">
        <v>1381.0115147399999</v>
      </c>
      <c r="K3193" s="163">
        <v>44.945741999999996</v>
      </c>
      <c r="L3193" s="163">
        <v>816.45600000000002</v>
      </c>
      <c r="M3193" s="163">
        <v>777.84349500000008</v>
      </c>
      <c r="N3193" s="314">
        <f t="shared" si="522"/>
        <v>109.56537999999999</v>
      </c>
      <c r="O3193" s="163">
        <v>22.472870999999998</v>
      </c>
      <c r="P3193" s="163">
        <v>614.83782986999995</v>
      </c>
      <c r="Q3193" s="163">
        <v>196.18139074999999</v>
      </c>
      <c r="R3193" s="163">
        <v>155.26207825</v>
      </c>
      <c r="S3193" s="163">
        <v>713.02559625000004</v>
      </c>
      <c r="T3193" s="163">
        <v>245.70958499999998</v>
      </c>
      <c r="U3193" s="163">
        <v>1381.0115147399999</v>
      </c>
      <c r="V3193" s="315">
        <f>HLOOKUP(Dashboard!$H$22,$F$7:V3193,ROWS($F$7:V3193))</f>
        <v>245.70958499999998</v>
      </c>
      <c r="Y3193" s="296">
        <f t="shared" si="523"/>
        <v>3152</v>
      </c>
      <c r="Z3193" s="326">
        <f t="shared" si="524"/>
        <v>8</v>
      </c>
      <c r="AA3193" s="326">
        <f t="shared" si="525"/>
        <v>4</v>
      </c>
      <c r="AB3193" s="288">
        <f t="shared" si="517"/>
        <v>42836.333333325696</v>
      </c>
      <c r="AC3193" s="321" t="str">
        <f t="shared" si="526"/>
        <v>WEEKDAY</v>
      </c>
      <c r="AD3193" s="295">
        <v>22.9777925</v>
      </c>
      <c r="AE3193" s="295">
        <v>20.45</v>
      </c>
      <c r="AF3193" s="283">
        <v>850.85400000000004</v>
      </c>
      <c r="AG3193" s="304">
        <v>825.32838000000004</v>
      </c>
      <c r="AH3193" s="305">
        <v>0</v>
      </c>
      <c r="AI3193" s="285">
        <f t="shared" si="518"/>
        <v>825.32838000000004</v>
      </c>
      <c r="AJ3193" s="286">
        <v>2700.0340288659795</v>
      </c>
      <c r="AK3193" s="286">
        <v>0</v>
      </c>
      <c r="AL3193" s="286">
        <v>0</v>
      </c>
      <c r="AM3193" s="327" t="str">
        <f t="shared" si="519"/>
        <v>NA</v>
      </c>
      <c r="AN3193" s="287">
        <f>AJ3193/'INPUTS Menu'!$I$21</f>
        <v>0.90001134295532648</v>
      </c>
    </row>
    <row r="3194" spans="3:40">
      <c r="C3194" s="82">
        <f t="shared" si="520"/>
        <v>8</v>
      </c>
      <c r="D3194" s="82">
        <f t="shared" si="521"/>
        <v>5</v>
      </c>
      <c r="E3194" s="139">
        <v>42867.333333333336</v>
      </c>
      <c r="F3194" s="163">
        <v>410.90531625</v>
      </c>
      <c r="G3194" s="163">
        <v>216.25934418</v>
      </c>
      <c r="H3194" s="163">
        <v>951.07994486999996</v>
      </c>
      <c r="I3194" s="163">
        <v>80.171244450000003</v>
      </c>
      <c r="J3194" s="163">
        <v>1850.6738250000001</v>
      </c>
      <c r="K3194" s="163">
        <v>109.221891</v>
      </c>
      <c r="L3194" s="163">
        <v>990</v>
      </c>
      <c r="M3194" s="163">
        <v>545.29707474000008</v>
      </c>
      <c r="N3194" s="314">
        <f t="shared" si="522"/>
        <v>664.45776000000001</v>
      </c>
      <c r="O3194" s="163">
        <v>54.6109455</v>
      </c>
      <c r="P3194" s="163">
        <v>744.70831874999999</v>
      </c>
      <c r="Q3194" s="163">
        <v>235.37087500000001</v>
      </c>
      <c r="R3194" s="163">
        <v>188.05765625000001</v>
      </c>
      <c r="S3194" s="163">
        <v>908.82358875</v>
      </c>
      <c r="T3194" s="163">
        <v>410.90531625</v>
      </c>
      <c r="U3194" s="163">
        <v>1850.6738250000001</v>
      </c>
      <c r="V3194" s="315">
        <f>HLOOKUP(Dashboard!$H$22,$F$7:V3194,ROWS($F$7:V3194))</f>
        <v>410.90531625</v>
      </c>
      <c r="Y3194" s="296">
        <f t="shared" si="523"/>
        <v>3153</v>
      </c>
      <c r="Z3194" s="326">
        <f t="shared" si="524"/>
        <v>9</v>
      </c>
      <c r="AA3194" s="326">
        <f t="shared" si="525"/>
        <v>4</v>
      </c>
      <c r="AB3194" s="288">
        <f t="shared" si="517"/>
        <v>42836.37499999236</v>
      </c>
      <c r="AC3194" s="321" t="str">
        <f t="shared" si="526"/>
        <v>WEEKDAY</v>
      </c>
      <c r="AD3194" s="295">
        <v>23.384183499999999</v>
      </c>
      <c r="AE3194" s="295">
        <v>11.33</v>
      </c>
      <c r="AF3194" s="283">
        <v>1036.4000000000001</v>
      </c>
      <c r="AG3194" s="304">
        <v>990</v>
      </c>
      <c r="AH3194" s="305">
        <v>0</v>
      </c>
      <c r="AI3194" s="285">
        <f t="shared" si="518"/>
        <v>990</v>
      </c>
      <c r="AJ3194" s="286">
        <v>2700.0340288659795</v>
      </c>
      <c r="AK3194" s="286">
        <v>0</v>
      </c>
      <c r="AL3194" s="286">
        <v>0</v>
      </c>
      <c r="AM3194" s="327" t="str">
        <f t="shared" si="519"/>
        <v>NA</v>
      </c>
      <c r="AN3194" s="287">
        <f>AJ3194/'INPUTS Menu'!$I$21</f>
        <v>0.90001134295532648</v>
      </c>
    </row>
    <row r="3195" spans="3:40">
      <c r="C3195" s="82">
        <f t="shared" si="520"/>
        <v>9</v>
      </c>
      <c r="D3195" s="82">
        <f t="shared" si="521"/>
        <v>5</v>
      </c>
      <c r="E3195" s="139">
        <v>42867.375</v>
      </c>
      <c r="F3195" s="163">
        <v>314.79317694000002</v>
      </c>
      <c r="G3195" s="163">
        <v>318.97673082</v>
      </c>
      <c r="H3195" s="163">
        <v>990.00006236999991</v>
      </c>
      <c r="I3195" s="163">
        <v>153.92400902999998</v>
      </c>
      <c r="J3195" s="163">
        <v>1980.0001247399998</v>
      </c>
      <c r="K3195" s="163">
        <v>161.09935899999999</v>
      </c>
      <c r="L3195" s="163">
        <v>990</v>
      </c>
      <c r="M3195" s="163">
        <v>439.58199582000003</v>
      </c>
      <c r="N3195" s="314">
        <f t="shared" si="522"/>
        <v>419.54343</v>
      </c>
      <c r="O3195" s="163">
        <v>80.549679499999996</v>
      </c>
      <c r="P3195" s="163">
        <v>585.92809736999993</v>
      </c>
      <c r="Q3195" s="163">
        <v>250.00001574999999</v>
      </c>
      <c r="R3195" s="163">
        <v>147.96164074999999</v>
      </c>
      <c r="S3195" s="163">
        <v>962.63986499999999</v>
      </c>
      <c r="T3195" s="163">
        <v>314.79317694000002</v>
      </c>
      <c r="U3195" s="163">
        <v>1980.0001247399998</v>
      </c>
      <c r="V3195" s="315">
        <f>HLOOKUP(Dashboard!$H$22,$F$7:V3195,ROWS($F$7:V3195))</f>
        <v>314.79317694000002</v>
      </c>
      <c r="Y3195" s="296">
        <f t="shared" si="523"/>
        <v>3154</v>
      </c>
      <c r="Z3195" s="326">
        <f t="shared" si="524"/>
        <v>10</v>
      </c>
      <c r="AA3195" s="326">
        <f t="shared" si="525"/>
        <v>4</v>
      </c>
      <c r="AB3195" s="288">
        <f t="shared" si="517"/>
        <v>42836.416666659024</v>
      </c>
      <c r="AC3195" s="321" t="str">
        <f t="shared" si="526"/>
        <v>WEEKDAY</v>
      </c>
      <c r="AD3195" s="295">
        <v>159.72001349999999</v>
      </c>
      <c r="AE3195" s="295">
        <v>11.33</v>
      </c>
      <c r="AF3195" s="283">
        <v>1094.1500000000001</v>
      </c>
      <c r="AG3195" s="304">
        <v>990</v>
      </c>
      <c r="AH3195" s="305">
        <v>0</v>
      </c>
      <c r="AI3195" s="285">
        <f t="shared" si="518"/>
        <v>990</v>
      </c>
      <c r="AJ3195" s="286">
        <v>2700.0340288659795</v>
      </c>
      <c r="AK3195" s="286">
        <v>0</v>
      </c>
      <c r="AL3195" s="286">
        <v>0</v>
      </c>
      <c r="AM3195" s="327" t="str">
        <f t="shared" si="519"/>
        <v>NA</v>
      </c>
      <c r="AN3195" s="287">
        <f>AJ3195/'INPUTS Menu'!$I$21</f>
        <v>0.90001134295532648</v>
      </c>
    </row>
    <row r="3196" spans="3:40">
      <c r="C3196" s="82">
        <f t="shared" si="520"/>
        <v>10</v>
      </c>
      <c r="D3196" s="82">
        <f t="shared" si="521"/>
        <v>5</v>
      </c>
      <c r="E3196" s="139">
        <v>42867.416666666664</v>
      </c>
      <c r="F3196" s="163">
        <v>422.17863237000006</v>
      </c>
      <c r="G3196" s="163">
        <v>497.57616611999998</v>
      </c>
      <c r="H3196" s="163">
        <v>990.00006236999991</v>
      </c>
      <c r="I3196" s="163">
        <v>314.98956819</v>
      </c>
      <c r="J3196" s="163">
        <v>1973.2786424999999</v>
      </c>
      <c r="K3196" s="163">
        <v>251.30109400000001</v>
      </c>
      <c r="L3196" s="163">
        <v>990</v>
      </c>
      <c r="M3196" s="163">
        <v>459.09378305999996</v>
      </c>
      <c r="N3196" s="314">
        <f t="shared" si="522"/>
        <v>597.5394</v>
      </c>
      <c r="O3196" s="163">
        <v>125.650547</v>
      </c>
      <c r="P3196" s="163">
        <v>858.49019486999998</v>
      </c>
      <c r="Q3196" s="163">
        <v>250.00001574999999</v>
      </c>
      <c r="R3196" s="163">
        <v>216.79045324999998</v>
      </c>
      <c r="S3196" s="163">
        <v>978.22333125</v>
      </c>
      <c r="T3196" s="163">
        <v>422.17863237000006</v>
      </c>
      <c r="U3196" s="163">
        <v>1973.2786424999999</v>
      </c>
      <c r="V3196" s="315">
        <f>HLOOKUP(Dashboard!$H$22,$F$7:V3196,ROWS($F$7:V3196))</f>
        <v>422.17863237000006</v>
      </c>
      <c r="Y3196" s="296">
        <f t="shared" si="523"/>
        <v>3155</v>
      </c>
      <c r="Z3196" s="326">
        <f t="shared" si="524"/>
        <v>11</v>
      </c>
      <c r="AA3196" s="326">
        <f t="shared" si="525"/>
        <v>4</v>
      </c>
      <c r="AB3196" s="288">
        <f t="shared" si="517"/>
        <v>42836.458333325689</v>
      </c>
      <c r="AC3196" s="321" t="str">
        <f t="shared" si="526"/>
        <v>WEEKDAY</v>
      </c>
      <c r="AD3196" s="295">
        <v>26.356961499999997</v>
      </c>
      <c r="AE3196" s="295">
        <v>11.33</v>
      </c>
      <c r="AF3196" s="283">
        <v>1054.05</v>
      </c>
      <c r="AG3196" s="304">
        <v>990</v>
      </c>
      <c r="AH3196" s="305">
        <v>0</v>
      </c>
      <c r="AI3196" s="285">
        <f t="shared" si="518"/>
        <v>990</v>
      </c>
      <c r="AJ3196" s="286">
        <v>2700.0340288659795</v>
      </c>
      <c r="AK3196" s="286">
        <v>0</v>
      </c>
      <c r="AL3196" s="286">
        <v>0</v>
      </c>
      <c r="AM3196" s="327" t="str">
        <f t="shared" si="519"/>
        <v>NA</v>
      </c>
      <c r="AN3196" s="287">
        <f>AJ3196/'INPUTS Menu'!$I$21</f>
        <v>0.90001134295532648</v>
      </c>
    </row>
    <row r="3197" spans="3:40">
      <c r="C3197" s="82">
        <f t="shared" si="520"/>
        <v>11</v>
      </c>
      <c r="D3197" s="82">
        <f t="shared" si="521"/>
        <v>5</v>
      </c>
      <c r="E3197" s="139">
        <v>42867.458333333336</v>
      </c>
      <c r="F3197" s="163">
        <v>456.86055987000003</v>
      </c>
      <c r="G3197" s="163">
        <v>1734.4900247399999</v>
      </c>
      <c r="H3197" s="163">
        <v>990.00006236999991</v>
      </c>
      <c r="I3197" s="163">
        <v>469.23206319000002</v>
      </c>
      <c r="J3197" s="163">
        <v>1037.3801625000001</v>
      </c>
      <c r="K3197" s="163">
        <v>876.00506299999995</v>
      </c>
      <c r="L3197" s="163">
        <v>990</v>
      </c>
      <c r="M3197" s="163">
        <v>1336.3180875</v>
      </c>
      <c r="N3197" s="314">
        <f t="shared" si="522"/>
        <v>774.73608999999999</v>
      </c>
      <c r="O3197" s="163">
        <v>438.00253149999998</v>
      </c>
      <c r="P3197" s="163">
        <v>882.12724875000004</v>
      </c>
      <c r="Q3197" s="163">
        <v>250.00001574999999</v>
      </c>
      <c r="R3197" s="163">
        <v>222.75940625000001</v>
      </c>
      <c r="S3197" s="163">
        <v>989.98558361999994</v>
      </c>
      <c r="T3197" s="163">
        <v>456.86055987000003</v>
      </c>
      <c r="U3197" s="163">
        <v>1037.3801625000001</v>
      </c>
      <c r="V3197" s="315">
        <f>HLOOKUP(Dashboard!$H$22,$F$7:V3197,ROWS($F$7:V3197))</f>
        <v>456.86055987000003</v>
      </c>
      <c r="Y3197" s="296">
        <f t="shared" si="523"/>
        <v>3156</v>
      </c>
      <c r="Z3197" s="326">
        <f t="shared" si="524"/>
        <v>12</v>
      </c>
      <c r="AA3197" s="326">
        <f t="shared" si="525"/>
        <v>4</v>
      </c>
      <c r="AB3197" s="288">
        <f t="shared" si="517"/>
        <v>42836.499999992353</v>
      </c>
      <c r="AC3197" s="321" t="str">
        <f t="shared" si="526"/>
        <v>WEEKDAY</v>
      </c>
      <c r="AD3197" s="295">
        <v>26.735517500000004</v>
      </c>
      <c r="AE3197" s="295">
        <v>11.33</v>
      </c>
      <c r="AF3197" s="283">
        <v>1038.0999999999999</v>
      </c>
      <c r="AG3197" s="304">
        <v>990</v>
      </c>
      <c r="AH3197" s="305">
        <v>0</v>
      </c>
      <c r="AI3197" s="285">
        <f t="shared" si="518"/>
        <v>990</v>
      </c>
      <c r="AJ3197" s="286">
        <v>2700.0340288659795</v>
      </c>
      <c r="AK3197" s="286">
        <v>0</v>
      </c>
      <c r="AL3197" s="286">
        <v>0</v>
      </c>
      <c r="AM3197" s="327" t="str">
        <f t="shared" si="519"/>
        <v>NA</v>
      </c>
      <c r="AN3197" s="287">
        <f>AJ3197/'INPUTS Menu'!$I$21</f>
        <v>0.90001134295532648</v>
      </c>
    </row>
    <row r="3198" spans="3:40">
      <c r="C3198" s="82">
        <f t="shared" si="520"/>
        <v>12</v>
      </c>
      <c r="D3198" s="82">
        <f t="shared" si="521"/>
        <v>5</v>
      </c>
      <c r="E3198" s="139">
        <v>42867.5</v>
      </c>
      <c r="F3198" s="163">
        <v>931.80897612000001</v>
      </c>
      <c r="G3198" s="163">
        <v>1144.2760322399999</v>
      </c>
      <c r="H3198" s="163">
        <v>990.00006236999991</v>
      </c>
      <c r="I3198" s="163">
        <v>686.91007736999995</v>
      </c>
      <c r="J3198" s="163">
        <v>839.10927474000005</v>
      </c>
      <c r="K3198" s="163">
        <v>577.91718800000001</v>
      </c>
      <c r="L3198" s="163">
        <v>848.11300000000006</v>
      </c>
      <c r="M3198" s="163">
        <v>1485.1190474999999</v>
      </c>
      <c r="N3198" s="314">
        <f t="shared" si="522"/>
        <v>989.50663999999995</v>
      </c>
      <c r="O3198" s="163">
        <v>288.95859400000001</v>
      </c>
      <c r="P3198" s="163">
        <v>808.40405250000003</v>
      </c>
      <c r="Q3198" s="163">
        <v>250.00001574999999</v>
      </c>
      <c r="R3198" s="163">
        <v>204.1424375</v>
      </c>
      <c r="S3198" s="163">
        <v>970.43506361999994</v>
      </c>
      <c r="T3198" s="163">
        <v>931.80897612000001</v>
      </c>
      <c r="U3198" s="163">
        <v>839.10927474000005</v>
      </c>
      <c r="V3198" s="315">
        <f>HLOOKUP(Dashboard!$H$22,$F$7:V3198,ROWS($F$7:V3198))</f>
        <v>931.80897612000001</v>
      </c>
      <c r="Y3198" s="296">
        <f t="shared" si="523"/>
        <v>3157</v>
      </c>
      <c r="Z3198" s="326">
        <f t="shared" si="524"/>
        <v>13</v>
      </c>
      <c r="AA3198" s="326">
        <f t="shared" si="525"/>
        <v>4</v>
      </c>
      <c r="AB3198" s="288">
        <f t="shared" si="517"/>
        <v>42836.541666659017</v>
      </c>
      <c r="AC3198" s="321" t="str">
        <f t="shared" si="526"/>
        <v>WEEKDAY</v>
      </c>
      <c r="AD3198" s="295">
        <v>47.049500500000001</v>
      </c>
      <c r="AE3198" s="295">
        <v>11.33</v>
      </c>
      <c r="AF3198" s="283">
        <v>883.67700000000002</v>
      </c>
      <c r="AG3198" s="304">
        <v>857.16669000000002</v>
      </c>
      <c r="AH3198" s="305">
        <v>0</v>
      </c>
      <c r="AI3198" s="285">
        <f t="shared" si="518"/>
        <v>857.16669000000002</v>
      </c>
      <c r="AJ3198" s="286">
        <v>2700.0340288659795</v>
      </c>
      <c r="AK3198" s="286">
        <v>0</v>
      </c>
      <c r="AL3198" s="286">
        <v>0</v>
      </c>
      <c r="AM3198" s="327" t="str">
        <f t="shared" si="519"/>
        <v>NA</v>
      </c>
      <c r="AN3198" s="287">
        <f>AJ3198/'INPUTS Menu'!$I$21</f>
        <v>0.90001134295532648</v>
      </c>
    </row>
    <row r="3199" spans="3:40">
      <c r="C3199" s="82">
        <f t="shared" si="520"/>
        <v>13</v>
      </c>
      <c r="D3199" s="82">
        <f t="shared" si="521"/>
        <v>5</v>
      </c>
      <c r="E3199" s="139">
        <v>42867.541666666664</v>
      </c>
      <c r="F3199" s="163">
        <v>319.69618362000006</v>
      </c>
      <c r="G3199" s="163">
        <v>582.57645138000009</v>
      </c>
      <c r="H3199" s="163">
        <v>990.00006236999991</v>
      </c>
      <c r="I3199" s="163">
        <v>671.90600861999985</v>
      </c>
      <c r="J3199" s="163">
        <v>1227.02270724</v>
      </c>
      <c r="K3199" s="163">
        <v>294.23053100000004</v>
      </c>
      <c r="L3199" s="163">
        <v>923.02499999999998</v>
      </c>
      <c r="M3199" s="163">
        <v>1045.57996224</v>
      </c>
      <c r="N3199" s="314">
        <f t="shared" si="522"/>
        <v>990</v>
      </c>
      <c r="O3199" s="163">
        <v>147.11526550000002</v>
      </c>
      <c r="P3199" s="163">
        <v>660.58040861999996</v>
      </c>
      <c r="Q3199" s="163">
        <v>250.00001574999999</v>
      </c>
      <c r="R3199" s="163">
        <v>166.81323449999999</v>
      </c>
      <c r="S3199" s="163">
        <v>980.45454374999997</v>
      </c>
      <c r="T3199" s="163">
        <v>319.69618362000006</v>
      </c>
      <c r="U3199" s="163">
        <v>1227.02270724</v>
      </c>
      <c r="V3199" s="315">
        <f>HLOOKUP(Dashboard!$H$22,$F$7:V3199,ROWS($F$7:V3199))</f>
        <v>319.69618362000006</v>
      </c>
      <c r="Y3199" s="296">
        <f t="shared" si="523"/>
        <v>3158</v>
      </c>
      <c r="Z3199" s="326">
        <f t="shared" si="524"/>
        <v>14</v>
      </c>
      <c r="AA3199" s="326">
        <f t="shared" si="525"/>
        <v>4</v>
      </c>
      <c r="AB3199" s="288">
        <f t="shared" si="517"/>
        <v>42836.583333325681</v>
      </c>
      <c r="AC3199" s="321" t="str">
        <f t="shared" si="526"/>
        <v>WEEKDAY</v>
      </c>
      <c r="AD3199" s="295">
        <v>27.272732999999999</v>
      </c>
      <c r="AE3199" s="295">
        <v>1.96</v>
      </c>
      <c r="AF3199" s="283">
        <v>962.88400000000001</v>
      </c>
      <c r="AG3199" s="304">
        <v>933.99748</v>
      </c>
      <c r="AH3199" s="305">
        <v>0</v>
      </c>
      <c r="AI3199" s="285">
        <f t="shared" si="518"/>
        <v>933.99748</v>
      </c>
      <c r="AJ3199" s="286">
        <v>2700.0340288659795</v>
      </c>
      <c r="AK3199" s="286">
        <v>0</v>
      </c>
      <c r="AL3199" s="286">
        <v>0</v>
      </c>
      <c r="AM3199" s="327" t="str">
        <f t="shared" si="519"/>
        <v>NA</v>
      </c>
      <c r="AN3199" s="287">
        <f>AJ3199/'INPUTS Menu'!$I$21</f>
        <v>0.90001134295532648</v>
      </c>
    </row>
    <row r="3200" spans="3:40">
      <c r="C3200" s="82">
        <f t="shared" si="520"/>
        <v>14</v>
      </c>
      <c r="D3200" s="82">
        <f t="shared" si="521"/>
        <v>5</v>
      </c>
      <c r="E3200" s="139">
        <v>42867.583333333336</v>
      </c>
      <c r="F3200" s="163">
        <v>920.2819111199999</v>
      </c>
      <c r="G3200" s="163">
        <v>735.6083625</v>
      </c>
      <c r="H3200" s="163">
        <v>990.00006236999991</v>
      </c>
      <c r="I3200" s="163">
        <v>544.87465362</v>
      </c>
      <c r="J3200" s="163">
        <v>1111.7806424999999</v>
      </c>
      <c r="K3200" s="163">
        <v>371.51937500000003</v>
      </c>
      <c r="L3200" s="163">
        <v>926.45500000000004</v>
      </c>
      <c r="M3200" s="163">
        <v>1545.2836997399997</v>
      </c>
      <c r="N3200" s="314">
        <f t="shared" si="522"/>
        <v>990</v>
      </c>
      <c r="O3200" s="163">
        <v>185.75968750000001</v>
      </c>
      <c r="P3200" s="163">
        <v>881.53665236999996</v>
      </c>
      <c r="Q3200" s="163">
        <v>250.00001574999999</v>
      </c>
      <c r="R3200" s="163">
        <v>222.61026575</v>
      </c>
      <c r="S3200" s="163">
        <v>957.8582273699999</v>
      </c>
      <c r="T3200" s="163">
        <v>920.2819111199999</v>
      </c>
      <c r="U3200" s="163">
        <v>1111.7806424999999</v>
      </c>
      <c r="V3200" s="315">
        <f>HLOOKUP(Dashboard!$H$22,$F$7:V3200,ROWS($F$7:V3200))</f>
        <v>920.2819111199999</v>
      </c>
      <c r="Y3200" s="296">
        <f t="shared" si="523"/>
        <v>3159</v>
      </c>
      <c r="Z3200" s="326">
        <f t="shared" si="524"/>
        <v>15</v>
      </c>
      <c r="AA3200" s="326">
        <f t="shared" si="525"/>
        <v>4</v>
      </c>
      <c r="AB3200" s="288">
        <f t="shared" si="517"/>
        <v>42836.624999992346</v>
      </c>
      <c r="AC3200" s="321" t="str">
        <f t="shared" si="526"/>
        <v>WEEKDAY</v>
      </c>
      <c r="AD3200" s="295">
        <v>26.042426000000003</v>
      </c>
      <c r="AE3200" s="295">
        <v>1.96</v>
      </c>
      <c r="AF3200" s="283">
        <v>966.51599999999996</v>
      </c>
      <c r="AG3200" s="304">
        <v>937.52051999999992</v>
      </c>
      <c r="AH3200" s="305">
        <v>0</v>
      </c>
      <c r="AI3200" s="285">
        <f t="shared" si="518"/>
        <v>937.52051999999992</v>
      </c>
      <c r="AJ3200" s="286">
        <v>2700.0340288659795</v>
      </c>
      <c r="AK3200" s="286">
        <v>0</v>
      </c>
      <c r="AL3200" s="286">
        <v>0</v>
      </c>
      <c r="AM3200" s="327" t="str">
        <f t="shared" si="519"/>
        <v>NA</v>
      </c>
      <c r="AN3200" s="287">
        <f>AJ3200/'INPUTS Menu'!$I$21</f>
        <v>0.90001134295532648</v>
      </c>
    </row>
    <row r="3201" spans="3:40">
      <c r="C3201" s="82">
        <f t="shared" si="520"/>
        <v>15</v>
      </c>
      <c r="D3201" s="82">
        <f t="shared" si="521"/>
        <v>5</v>
      </c>
      <c r="E3201" s="139">
        <v>42867.625</v>
      </c>
      <c r="F3201" s="163">
        <v>624.50746874999993</v>
      </c>
      <c r="G3201" s="163">
        <v>799.89320862</v>
      </c>
      <c r="H3201" s="163">
        <v>990.00006236999991</v>
      </c>
      <c r="I3201" s="163">
        <v>249.765615</v>
      </c>
      <c r="J3201" s="163">
        <v>1303.7064975000001</v>
      </c>
      <c r="K3201" s="163">
        <v>403.986469</v>
      </c>
      <c r="L3201" s="163">
        <v>927.38300000000004</v>
      </c>
      <c r="M3201" s="163">
        <v>1159.3137599999998</v>
      </c>
      <c r="N3201" s="314">
        <f t="shared" si="522"/>
        <v>986.39299999999992</v>
      </c>
      <c r="O3201" s="163">
        <v>201.9932345</v>
      </c>
      <c r="P3201" s="163">
        <v>881.19937125000001</v>
      </c>
      <c r="Q3201" s="163">
        <v>250.00001574999999</v>
      </c>
      <c r="R3201" s="163">
        <v>222.52509375</v>
      </c>
      <c r="S3201" s="163">
        <v>948.56460236999988</v>
      </c>
      <c r="T3201" s="163">
        <v>624.50746874999993</v>
      </c>
      <c r="U3201" s="163">
        <v>1303.7064975000001</v>
      </c>
      <c r="V3201" s="315">
        <f>HLOOKUP(Dashboard!$H$22,$F$7:V3201,ROWS($F$7:V3201))</f>
        <v>624.50746874999993</v>
      </c>
      <c r="Y3201" s="296">
        <f t="shared" si="523"/>
        <v>3160</v>
      </c>
      <c r="Z3201" s="326">
        <f t="shared" si="524"/>
        <v>16</v>
      </c>
      <c r="AA3201" s="326">
        <f t="shared" si="525"/>
        <v>4</v>
      </c>
      <c r="AB3201" s="288">
        <f t="shared" si="517"/>
        <v>42836.66666665901</v>
      </c>
      <c r="AC3201" s="321" t="str">
        <f t="shared" si="526"/>
        <v>WEEKDAY</v>
      </c>
      <c r="AD3201" s="295">
        <v>27.359021500000001</v>
      </c>
      <c r="AE3201" s="295">
        <v>1.96</v>
      </c>
      <c r="AF3201" s="283">
        <v>967.51400000000001</v>
      </c>
      <c r="AG3201" s="304">
        <v>938.48857999999996</v>
      </c>
      <c r="AH3201" s="305">
        <v>0</v>
      </c>
      <c r="AI3201" s="285">
        <f t="shared" si="518"/>
        <v>938.48857999999996</v>
      </c>
      <c r="AJ3201" s="286">
        <v>2700.0340288659795</v>
      </c>
      <c r="AK3201" s="286">
        <v>0</v>
      </c>
      <c r="AL3201" s="286">
        <v>0</v>
      </c>
      <c r="AM3201" s="327" t="str">
        <f t="shared" si="519"/>
        <v>NA</v>
      </c>
      <c r="AN3201" s="287">
        <f>AJ3201/'INPUTS Menu'!$I$21</f>
        <v>0.90001134295532648</v>
      </c>
    </row>
    <row r="3202" spans="3:40">
      <c r="C3202" s="82">
        <f t="shared" si="520"/>
        <v>16</v>
      </c>
      <c r="D3202" s="82">
        <f t="shared" si="521"/>
        <v>5</v>
      </c>
      <c r="E3202" s="139">
        <v>42867.666666666664</v>
      </c>
      <c r="F3202" s="163">
        <v>124.97435180999999</v>
      </c>
      <c r="G3202" s="163">
        <v>779.66942724</v>
      </c>
      <c r="H3202" s="163">
        <v>990.00006236999991</v>
      </c>
      <c r="I3202" s="163">
        <v>171.17639847000001</v>
      </c>
      <c r="J3202" s="163">
        <v>1045.02952224</v>
      </c>
      <c r="K3202" s="163">
        <v>393.77243800000002</v>
      </c>
      <c r="L3202" s="163">
        <v>922.49699999999996</v>
      </c>
      <c r="M3202" s="163">
        <v>496.05843474</v>
      </c>
      <c r="N3202" s="314">
        <f t="shared" si="522"/>
        <v>958.74994000000004</v>
      </c>
      <c r="O3202" s="163">
        <v>196.88621900000001</v>
      </c>
      <c r="P3202" s="163">
        <v>721.70387486999994</v>
      </c>
      <c r="Q3202" s="163">
        <v>231.73895324999998</v>
      </c>
      <c r="R3202" s="163">
        <v>182.24845324999998</v>
      </c>
      <c r="S3202" s="163">
        <v>835.93867499999999</v>
      </c>
      <c r="T3202" s="163">
        <v>124.97435180999999</v>
      </c>
      <c r="U3202" s="163">
        <v>1045.02952224</v>
      </c>
      <c r="V3202" s="315">
        <f>HLOOKUP(Dashboard!$H$22,$F$7:V3202,ROWS($F$7:V3202))</f>
        <v>124.97435180999999</v>
      </c>
      <c r="Y3202" s="296">
        <f t="shared" si="523"/>
        <v>3161</v>
      </c>
      <c r="Z3202" s="326">
        <f t="shared" si="524"/>
        <v>17</v>
      </c>
      <c r="AA3202" s="326">
        <f t="shared" si="525"/>
        <v>4</v>
      </c>
      <c r="AB3202" s="288">
        <f t="shared" si="517"/>
        <v>42836.708333325674</v>
      </c>
      <c r="AC3202" s="321" t="str">
        <f t="shared" si="526"/>
        <v>WEEKDAY</v>
      </c>
      <c r="AD3202" s="295">
        <v>31.2002515</v>
      </c>
      <c r="AE3202" s="295">
        <v>19.93</v>
      </c>
      <c r="AF3202" s="283">
        <v>962.37199999999996</v>
      </c>
      <c r="AG3202" s="304">
        <v>933.50083999999993</v>
      </c>
      <c r="AH3202" s="305">
        <v>0</v>
      </c>
      <c r="AI3202" s="285">
        <f t="shared" si="518"/>
        <v>933.50083999999993</v>
      </c>
      <c r="AJ3202" s="286">
        <v>2700.0340288659795</v>
      </c>
      <c r="AK3202" s="286">
        <v>0</v>
      </c>
      <c r="AL3202" s="286">
        <v>0</v>
      </c>
      <c r="AM3202" s="327" t="str">
        <f t="shared" si="519"/>
        <v>NA</v>
      </c>
      <c r="AN3202" s="287">
        <f>AJ3202/'INPUTS Menu'!$I$21</f>
        <v>0.90001134295532648</v>
      </c>
    </row>
    <row r="3203" spans="3:40">
      <c r="C3203" s="82">
        <f t="shared" si="520"/>
        <v>17</v>
      </c>
      <c r="D3203" s="82">
        <f t="shared" si="521"/>
        <v>5</v>
      </c>
      <c r="E3203" s="139">
        <v>42867.708333333336</v>
      </c>
      <c r="F3203" s="163">
        <v>424.62006443999996</v>
      </c>
      <c r="G3203" s="163">
        <v>954.41791499999999</v>
      </c>
      <c r="H3203" s="163">
        <v>843.59675861999995</v>
      </c>
      <c r="I3203" s="163">
        <v>197.72861624999999</v>
      </c>
      <c r="J3203" s="163">
        <v>521.06973138000001</v>
      </c>
      <c r="K3203" s="163">
        <v>482.02924999999999</v>
      </c>
      <c r="L3203" s="163">
        <v>668.51300000000003</v>
      </c>
      <c r="M3203" s="163">
        <v>95.209074180000002</v>
      </c>
      <c r="N3203" s="314">
        <f t="shared" si="522"/>
        <v>898.73118999999997</v>
      </c>
      <c r="O3203" s="163">
        <v>241.014625</v>
      </c>
      <c r="P3203" s="163">
        <v>423.88545375000001</v>
      </c>
      <c r="Q3203" s="163">
        <v>183.7326095</v>
      </c>
      <c r="R3203" s="163">
        <v>107.04178125</v>
      </c>
      <c r="S3203" s="163">
        <v>641.26662236999994</v>
      </c>
      <c r="T3203" s="163">
        <v>424.62006443999996</v>
      </c>
      <c r="U3203" s="163">
        <v>521.06973138000001</v>
      </c>
      <c r="V3203" s="315">
        <f>HLOOKUP(Dashboard!$H$22,$F$7:V3203,ROWS($F$7:V3203))</f>
        <v>424.62006443999996</v>
      </c>
      <c r="Y3203" s="296">
        <f t="shared" si="523"/>
        <v>3162</v>
      </c>
      <c r="Z3203" s="326">
        <f t="shared" si="524"/>
        <v>18</v>
      </c>
      <c r="AA3203" s="326">
        <f t="shared" si="525"/>
        <v>4</v>
      </c>
      <c r="AB3203" s="288">
        <f t="shared" si="517"/>
        <v>42836.749999992338</v>
      </c>
      <c r="AC3203" s="321" t="str">
        <f t="shared" si="526"/>
        <v>WEEKDAY</v>
      </c>
      <c r="AD3203" s="295">
        <v>23.640265499999998</v>
      </c>
      <c r="AE3203" s="295">
        <v>19.93</v>
      </c>
      <c r="AF3203" s="283">
        <v>695.024</v>
      </c>
      <c r="AG3203" s="304">
        <v>674.17327999999998</v>
      </c>
      <c r="AH3203" s="305">
        <v>0</v>
      </c>
      <c r="AI3203" s="285">
        <f t="shared" si="518"/>
        <v>674.17327999999998</v>
      </c>
      <c r="AJ3203" s="286">
        <v>2700.0340288659795</v>
      </c>
      <c r="AK3203" s="286">
        <v>0</v>
      </c>
      <c r="AL3203" s="286">
        <v>0</v>
      </c>
      <c r="AM3203" s="327" t="str">
        <f t="shared" si="519"/>
        <v>NA</v>
      </c>
      <c r="AN3203" s="287">
        <f>AJ3203/'INPUTS Menu'!$I$21</f>
        <v>0.90001134295532648</v>
      </c>
    </row>
    <row r="3204" spans="3:40">
      <c r="C3204" s="82">
        <f t="shared" si="520"/>
        <v>18</v>
      </c>
      <c r="D3204" s="82">
        <f t="shared" si="521"/>
        <v>5</v>
      </c>
      <c r="E3204" s="139">
        <v>42867.75</v>
      </c>
      <c r="F3204" s="163">
        <v>33.667579440000004</v>
      </c>
      <c r="G3204" s="163">
        <v>314.82928224</v>
      </c>
      <c r="H3204" s="163">
        <v>425.65080987000005</v>
      </c>
      <c r="I3204" s="163">
        <v>25.776729</v>
      </c>
      <c r="J3204" s="163">
        <v>171.25270668000002</v>
      </c>
      <c r="K3204" s="163">
        <v>159.00468799999999</v>
      </c>
      <c r="L3204" s="163">
        <v>544.851</v>
      </c>
      <c r="M3204" s="163">
        <v>19.235834639999997</v>
      </c>
      <c r="N3204" s="314">
        <f t="shared" si="522"/>
        <v>712.43008000000009</v>
      </c>
      <c r="O3204" s="163">
        <v>79.502343999999994</v>
      </c>
      <c r="P3204" s="163">
        <v>331.62732305999998</v>
      </c>
      <c r="Q3204" s="163">
        <v>76.215523499999989</v>
      </c>
      <c r="R3204" s="163">
        <v>83.744273499999991</v>
      </c>
      <c r="S3204" s="163">
        <v>191.68319708999999</v>
      </c>
      <c r="T3204" s="163">
        <v>33.667579440000004</v>
      </c>
      <c r="U3204" s="163">
        <v>171.25270668000002</v>
      </c>
      <c r="V3204" s="315">
        <f>HLOOKUP(Dashboard!$H$22,$F$7:V3204,ROWS($F$7:V3204))</f>
        <v>33.667579440000004</v>
      </c>
      <c r="Y3204" s="296">
        <f t="shared" si="523"/>
        <v>3163</v>
      </c>
      <c r="Z3204" s="326">
        <f t="shared" si="524"/>
        <v>19</v>
      </c>
      <c r="AA3204" s="326">
        <f t="shared" si="525"/>
        <v>4</v>
      </c>
      <c r="AB3204" s="288">
        <f t="shared" si="517"/>
        <v>42836.791666659003</v>
      </c>
      <c r="AC3204" s="321" t="str">
        <f t="shared" si="526"/>
        <v>WEEKDAY</v>
      </c>
      <c r="AD3204" s="295">
        <v>22.849751499999996</v>
      </c>
      <c r="AE3204" s="295">
        <v>19.93</v>
      </c>
      <c r="AF3204" s="283">
        <v>565.89499999999998</v>
      </c>
      <c r="AG3204" s="304">
        <v>548.91814999999997</v>
      </c>
      <c r="AH3204" s="305">
        <v>0</v>
      </c>
      <c r="AI3204" s="285">
        <f t="shared" si="518"/>
        <v>548.91814999999997</v>
      </c>
      <c r="AJ3204" s="286">
        <v>2700.0340288659795</v>
      </c>
      <c r="AK3204" s="286">
        <v>0</v>
      </c>
      <c r="AL3204" s="286">
        <v>0</v>
      </c>
      <c r="AM3204" s="327" t="str">
        <f t="shared" si="519"/>
        <v>NA</v>
      </c>
      <c r="AN3204" s="287">
        <f>AJ3204/'INPUTS Menu'!$I$21</f>
        <v>0.90001134295532648</v>
      </c>
    </row>
    <row r="3205" spans="3:40">
      <c r="C3205" s="82">
        <f t="shared" si="520"/>
        <v>19</v>
      </c>
      <c r="D3205" s="82">
        <f t="shared" si="521"/>
        <v>5</v>
      </c>
      <c r="E3205" s="139">
        <v>42867.791666666664</v>
      </c>
      <c r="F3205" s="163">
        <v>0</v>
      </c>
      <c r="G3205" s="163">
        <v>0</v>
      </c>
      <c r="H3205" s="163">
        <v>29.079811529999997</v>
      </c>
      <c r="I3205" s="163">
        <v>0</v>
      </c>
      <c r="J3205" s="163">
        <v>0</v>
      </c>
      <c r="K3205" s="163">
        <v>0</v>
      </c>
      <c r="L3205" s="163">
        <v>0</v>
      </c>
      <c r="M3205" s="163">
        <v>0</v>
      </c>
      <c r="N3205" s="314">
        <f t="shared" si="522"/>
        <v>990.15111999999999</v>
      </c>
      <c r="O3205" s="163">
        <v>0</v>
      </c>
      <c r="P3205" s="163">
        <v>11.299116510000001</v>
      </c>
      <c r="Q3205" s="163">
        <v>0</v>
      </c>
      <c r="R3205" s="163">
        <v>2.8533122500000001</v>
      </c>
      <c r="S3205" s="163">
        <v>0</v>
      </c>
      <c r="T3205" s="163">
        <v>0</v>
      </c>
      <c r="U3205" s="163">
        <v>0</v>
      </c>
      <c r="V3205" s="315">
        <f>HLOOKUP(Dashboard!$H$22,$F$7:V3205,ROWS($F$7:V3205))</f>
        <v>0</v>
      </c>
      <c r="Y3205" s="296">
        <f t="shared" si="523"/>
        <v>3164</v>
      </c>
      <c r="Z3205" s="326">
        <f t="shared" si="524"/>
        <v>20</v>
      </c>
      <c r="AA3205" s="326">
        <f t="shared" si="525"/>
        <v>4</v>
      </c>
      <c r="AB3205" s="288">
        <f t="shared" si="517"/>
        <v>42836.833333325667</v>
      </c>
      <c r="AC3205" s="321" t="str">
        <f t="shared" si="526"/>
        <v>WEEKDAY</v>
      </c>
      <c r="AD3205" s="295">
        <v>22.899854500000004</v>
      </c>
      <c r="AE3205" s="295">
        <v>12.08</v>
      </c>
      <c r="AF3205" s="283">
        <v>0</v>
      </c>
      <c r="AG3205" s="304">
        <v>0</v>
      </c>
      <c r="AH3205" s="305">
        <v>0</v>
      </c>
      <c r="AI3205" s="285">
        <f t="shared" si="518"/>
        <v>0</v>
      </c>
      <c r="AJ3205" s="286">
        <v>2700.0340288659795</v>
      </c>
      <c r="AK3205" s="286">
        <v>0</v>
      </c>
      <c r="AL3205" s="286">
        <v>0</v>
      </c>
      <c r="AM3205" s="327" t="str">
        <f t="shared" si="519"/>
        <v>NA</v>
      </c>
      <c r="AN3205" s="287">
        <f>AJ3205/'INPUTS Menu'!$I$21</f>
        <v>0.90001134295532648</v>
      </c>
    </row>
    <row r="3206" spans="3:40">
      <c r="C3206" s="82">
        <f t="shared" si="520"/>
        <v>20</v>
      </c>
      <c r="D3206" s="82">
        <f t="shared" si="521"/>
        <v>5</v>
      </c>
      <c r="E3206" s="139">
        <v>42867.833333333336</v>
      </c>
      <c r="F3206" s="163">
        <v>0</v>
      </c>
      <c r="G3206" s="163">
        <v>0</v>
      </c>
      <c r="H3206" s="163">
        <v>0</v>
      </c>
      <c r="I3206" s="163">
        <v>0</v>
      </c>
      <c r="J3206" s="163">
        <v>0</v>
      </c>
      <c r="K3206" s="163">
        <v>0</v>
      </c>
      <c r="L3206" s="163">
        <v>0</v>
      </c>
      <c r="M3206" s="163">
        <v>0</v>
      </c>
      <c r="N3206" s="314">
        <f t="shared" si="522"/>
        <v>0</v>
      </c>
      <c r="O3206" s="163">
        <v>0</v>
      </c>
      <c r="P3206" s="163">
        <v>0</v>
      </c>
      <c r="Q3206" s="163">
        <v>0</v>
      </c>
      <c r="R3206" s="163">
        <v>0</v>
      </c>
      <c r="S3206" s="163">
        <v>0</v>
      </c>
      <c r="T3206" s="163">
        <v>0</v>
      </c>
      <c r="U3206" s="163">
        <v>0</v>
      </c>
      <c r="V3206" s="315">
        <f>HLOOKUP(Dashboard!$H$22,$F$7:V3206,ROWS($F$7:V3206))</f>
        <v>0</v>
      </c>
      <c r="Y3206" s="296">
        <f t="shared" si="523"/>
        <v>3165</v>
      </c>
      <c r="Z3206" s="326">
        <f t="shared" si="524"/>
        <v>21</v>
      </c>
      <c r="AA3206" s="326">
        <f t="shared" si="525"/>
        <v>4</v>
      </c>
      <c r="AB3206" s="288">
        <f t="shared" si="517"/>
        <v>42836.874999992331</v>
      </c>
      <c r="AC3206" s="321" t="str">
        <f t="shared" si="526"/>
        <v>WEEKDAY</v>
      </c>
      <c r="AD3206" s="295">
        <v>23.247792</v>
      </c>
      <c r="AE3206" s="295">
        <v>12.08</v>
      </c>
      <c r="AF3206" s="283">
        <v>0</v>
      </c>
      <c r="AG3206" s="304">
        <v>0</v>
      </c>
      <c r="AH3206" s="305">
        <v>0</v>
      </c>
      <c r="AI3206" s="285">
        <f t="shared" si="518"/>
        <v>0</v>
      </c>
      <c r="AJ3206" s="286">
        <v>2700.0340288659795</v>
      </c>
      <c r="AK3206" s="286">
        <v>0</v>
      </c>
      <c r="AL3206" s="286">
        <v>0</v>
      </c>
      <c r="AM3206" s="327" t="str">
        <f t="shared" si="519"/>
        <v>NA</v>
      </c>
      <c r="AN3206" s="287">
        <f>AJ3206/'INPUTS Menu'!$I$21</f>
        <v>0.90001134295532648</v>
      </c>
    </row>
    <row r="3207" spans="3:40">
      <c r="C3207" s="82">
        <f t="shared" si="520"/>
        <v>21</v>
      </c>
      <c r="D3207" s="82">
        <f t="shared" si="521"/>
        <v>5</v>
      </c>
      <c r="E3207" s="139">
        <v>42867.875</v>
      </c>
      <c r="F3207" s="163">
        <v>0</v>
      </c>
      <c r="G3207" s="163">
        <v>0</v>
      </c>
      <c r="H3207" s="163">
        <v>0</v>
      </c>
      <c r="I3207" s="163">
        <v>0</v>
      </c>
      <c r="J3207" s="163">
        <v>0</v>
      </c>
      <c r="K3207" s="163">
        <v>0</v>
      </c>
      <c r="L3207" s="163">
        <v>0</v>
      </c>
      <c r="M3207" s="163">
        <v>0</v>
      </c>
      <c r="N3207" s="314">
        <f t="shared" si="522"/>
        <v>0</v>
      </c>
      <c r="O3207" s="163">
        <v>0</v>
      </c>
      <c r="P3207" s="163">
        <v>0</v>
      </c>
      <c r="Q3207" s="163">
        <v>0</v>
      </c>
      <c r="R3207" s="163">
        <v>0</v>
      </c>
      <c r="S3207" s="163">
        <v>0</v>
      </c>
      <c r="T3207" s="163">
        <v>0</v>
      </c>
      <c r="U3207" s="163">
        <v>0</v>
      </c>
      <c r="V3207" s="315">
        <f>HLOOKUP(Dashboard!$H$22,$F$7:V3207,ROWS($F$7:V3207))</f>
        <v>0</v>
      </c>
      <c r="Y3207" s="296">
        <f t="shared" si="523"/>
        <v>3166</v>
      </c>
      <c r="Z3207" s="326">
        <f t="shared" si="524"/>
        <v>22</v>
      </c>
      <c r="AA3207" s="326">
        <f t="shared" si="525"/>
        <v>4</v>
      </c>
      <c r="AB3207" s="288">
        <f t="shared" si="517"/>
        <v>42836.916666658995</v>
      </c>
      <c r="AC3207" s="321" t="str">
        <f t="shared" si="526"/>
        <v>WEEKDAY</v>
      </c>
      <c r="AD3207" s="295">
        <v>22.638205500000005</v>
      </c>
      <c r="AE3207" s="295">
        <v>12.08</v>
      </c>
      <c r="AF3207" s="283">
        <v>0</v>
      </c>
      <c r="AG3207" s="304">
        <v>0</v>
      </c>
      <c r="AH3207" s="305">
        <v>0</v>
      </c>
      <c r="AI3207" s="285">
        <f t="shared" si="518"/>
        <v>0</v>
      </c>
      <c r="AJ3207" s="286">
        <v>2700.0340288659795</v>
      </c>
      <c r="AK3207" s="286">
        <v>0</v>
      </c>
      <c r="AL3207" s="286">
        <v>0</v>
      </c>
      <c r="AM3207" s="327" t="str">
        <f t="shared" si="519"/>
        <v>NA</v>
      </c>
      <c r="AN3207" s="287">
        <f>AJ3207/'INPUTS Menu'!$I$21</f>
        <v>0.90001134295532648</v>
      </c>
    </row>
    <row r="3208" spans="3:40">
      <c r="C3208" s="82">
        <f t="shared" si="520"/>
        <v>22</v>
      </c>
      <c r="D3208" s="82">
        <f t="shared" si="521"/>
        <v>5</v>
      </c>
      <c r="E3208" s="139">
        <v>42867.916666666664</v>
      </c>
      <c r="F3208" s="163">
        <v>0</v>
      </c>
      <c r="G3208" s="163">
        <v>0</v>
      </c>
      <c r="H3208" s="163">
        <v>0</v>
      </c>
      <c r="I3208" s="163">
        <v>0</v>
      </c>
      <c r="J3208" s="163">
        <v>0</v>
      </c>
      <c r="K3208" s="163">
        <v>0</v>
      </c>
      <c r="L3208" s="163">
        <v>0</v>
      </c>
      <c r="M3208" s="163">
        <v>0</v>
      </c>
      <c r="N3208" s="314">
        <f t="shared" si="522"/>
        <v>0</v>
      </c>
      <c r="O3208" s="163">
        <v>0</v>
      </c>
      <c r="P3208" s="163">
        <v>0</v>
      </c>
      <c r="Q3208" s="163">
        <v>0</v>
      </c>
      <c r="R3208" s="163">
        <v>0</v>
      </c>
      <c r="S3208" s="163">
        <v>0</v>
      </c>
      <c r="T3208" s="163">
        <v>0</v>
      </c>
      <c r="U3208" s="163">
        <v>0</v>
      </c>
      <c r="V3208" s="315">
        <f>HLOOKUP(Dashboard!$H$22,$F$7:V3208,ROWS($F$7:V3208))</f>
        <v>0</v>
      </c>
      <c r="Y3208" s="296">
        <f t="shared" si="523"/>
        <v>3167</v>
      </c>
      <c r="Z3208" s="326">
        <f t="shared" si="524"/>
        <v>23</v>
      </c>
      <c r="AA3208" s="326">
        <f t="shared" si="525"/>
        <v>4</v>
      </c>
      <c r="AB3208" s="288">
        <f t="shared" si="517"/>
        <v>42836.95833332566</v>
      </c>
      <c r="AC3208" s="321" t="str">
        <f t="shared" si="526"/>
        <v>WEEKDAY</v>
      </c>
      <c r="AD3208" s="295">
        <v>21.057177499999998</v>
      </c>
      <c r="AE3208" s="299">
        <v>2.27</v>
      </c>
      <c r="AF3208" s="283">
        <v>0</v>
      </c>
      <c r="AG3208" s="304">
        <v>0</v>
      </c>
      <c r="AH3208" s="305">
        <v>0</v>
      </c>
      <c r="AI3208" s="285">
        <f t="shared" si="518"/>
        <v>0</v>
      </c>
      <c r="AJ3208" s="286">
        <v>2700.0340288659795</v>
      </c>
      <c r="AK3208" s="286">
        <v>0</v>
      </c>
      <c r="AL3208" s="286">
        <v>0</v>
      </c>
      <c r="AM3208" s="327" t="str">
        <f t="shared" si="519"/>
        <v>NA</v>
      </c>
      <c r="AN3208" s="287">
        <f>AJ3208/'INPUTS Menu'!$I$21</f>
        <v>0.90001134295532648</v>
      </c>
    </row>
    <row r="3209" spans="3:40">
      <c r="C3209" s="82">
        <f t="shared" si="520"/>
        <v>23</v>
      </c>
      <c r="D3209" s="82">
        <f t="shared" si="521"/>
        <v>5</v>
      </c>
      <c r="E3209" s="139">
        <v>42867.958333333336</v>
      </c>
      <c r="F3209" s="163">
        <v>0</v>
      </c>
      <c r="G3209" s="163">
        <v>0</v>
      </c>
      <c r="H3209" s="163">
        <v>0</v>
      </c>
      <c r="I3209" s="163">
        <v>0</v>
      </c>
      <c r="J3209" s="163">
        <v>0</v>
      </c>
      <c r="K3209" s="163">
        <v>0</v>
      </c>
      <c r="L3209" s="163">
        <v>0</v>
      </c>
      <c r="M3209" s="163">
        <v>0</v>
      </c>
      <c r="N3209" s="314">
        <f t="shared" si="522"/>
        <v>0</v>
      </c>
      <c r="O3209" s="163">
        <v>0</v>
      </c>
      <c r="P3209" s="163">
        <v>0</v>
      </c>
      <c r="Q3209" s="163">
        <v>0</v>
      </c>
      <c r="R3209" s="163">
        <v>0</v>
      </c>
      <c r="S3209" s="163">
        <v>0</v>
      </c>
      <c r="T3209" s="163">
        <v>0</v>
      </c>
      <c r="U3209" s="163">
        <v>0</v>
      </c>
      <c r="V3209" s="315">
        <f>HLOOKUP(Dashboard!$H$22,$F$7:V3209,ROWS($F$7:V3209))</f>
        <v>0</v>
      </c>
      <c r="Y3209" s="296">
        <f t="shared" si="523"/>
        <v>3168</v>
      </c>
      <c r="Z3209" s="326">
        <f t="shared" si="524"/>
        <v>0</v>
      </c>
      <c r="AA3209" s="326">
        <f t="shared" si="525"/>
        <v>4</v>
      </c>
      <c r="AB3209" s="288">
        <f t="shared" si="517"/>
        <v>42836.999999992324</v>
      </c>
      <c r="AC3209" s="321" t="str">
        <f t="shared" si="526"/>
        <v>WEEKDAY</v>
      </c>
      <c r="AD3209" s="295">
        <v>19.300788999999998</v>
      </c>
      <c r="AE3209" s="299">
        <v>2.27</v>
      </c>
      <c r="AF3209" s="283">
        <v>0</v>
      </c>
      <c r="AG3209" s="304">
        <v>0</v>
      </c>
      <c r="AH3209" s="305">
        <v>0</v>
      </c>
      <c r="AI3209" s="285">
        <f t="shared" si="518"/>
        <v>0</v>
      </c>
      <c r="AJ3209" s="286">
        <v>2700.0340288659795</v>
      </c>
      <c r="AK3209" s="286">
        <v>0</v>
      </c>
      <c r="AL3209" s="286">
        <v>0</v>
      </c>
      <c r="AM3209" s="327" t="str">
        <f t="shared" si="519"/>
        <v>NA</v>
      </c>
      <c r="AN3209" s="287">
        <f>AJ3209/'INPUTS Menu'!$I$21</f>
        <v>0.90001134295532648</v>
      </c>
    </row>
    <row r="3210" spans="3:40">
      <c r="C3210" s="82">
        <f t="shared" si="520"/>
        <v>0</v>
      </c>
      <c r="D3210" s="82">
        <f t="shared" si="521"/>
        <v>5</v>
      </c>
      <c r="E3210" s="139">
        <v>42868</v>
      </c>
      <c r="F3210" s="163">
        <v>0</v>
      </c>
      <c r="G3210" s="163">
        <v>0</v>
      </c>
      <c r="H3210" s="163">
        <v>0</v>
      </c>
      <c r="I3210" s="163">
        <v>0</v>
      </c>
      <c r="J3210" s="163">
        <v>0</v>
      </c>
      <c r="K3210" s="163">
        <v>0</v>
      </c>
      <c r="L3210" s="163">
        <v>0</v>
      </c>
      <c r="M3210" s="163">
        <v>0</v>
      </c>
      <c r="N3210" s="314">
        <f t="shared" si="522"/>
        <v>0</v>
      </c>
      <c r="O3210" s="163">
        <v>0</v>
      </c>
      <c r="P3210" s="163">
        <v>0</v>
      </c>
      <c r="Q3210" s="163">
        <v>0</v>
      </c>
      <c r="R3210" s="163">
        <v>0</v>
      </c>
      <c r="S3210" s="163">
        <v>0</v>
      </c>
      <c r="T3210" s="163">
        <v>0</v>
      </c>
      <c r="U3210" s="163">
        <v>0</v>
      </c>
      <c r="V3210" s="315">
        <f>HLOOKUP(Dashboard!$H$22,$F$7:V3210,ROWS($F$7:V3210))</f>
        <v>0</v>
      </c>
      <c r="Y3210" s="296">
        <f t="shared" si="523"/>
        <v>3169</v>
      </c>
      <c r="Z3210" s="326">
        <f t="shared" si="524"/>
        <v>1</v>
      </c>
      <c r="AA3210" s="326">
        <f t="shared" si="525"/>
        <v>4</v>
      </c>
      <c r="AB3210" s="288">
        <f t="shared" si="517"/>
        <v>42837.041666658988</v>
      </c>
      <c r="AC3210" s="321" t="str">
        <f t="shared" si="526"/>
        <v>WEEKDAY</v>
      </c>
      <c r="AD3210" s="295">
        <v>13.188223000000001</v>
      </c>
      <c r="AE3210" s="299">
        <v>2.27</v>
      </c>
      <c r="AF3210" s="283">
        <v>0</v>
      </c>
      <c r="AG3210" s="304">
        <v>0</v>
      </c>
      <c r="AH3210" s="305">
        <v>0</v>
      </c>
      <c r="AI3210" s="285">
        <f t="shared" si="518"/>
        <v>0</v>
      </c>
      <c r="AJ3210" s="286">
        <v>2700.0340288659795</v>
      </c>
      <c r="AK3210" s="286">
        <v>0</v>
      </c>
      <c r="AL3210" s="286">
        <v>0</v>
      </c>
      <c r="AM3210" s="327" t="str">
        <f t="shared" si="519"/>
        <v>NA</v>
      </c>
      <c r="AN3210" s="287">
        <f>AJ3210/'INPUTS Menu'!$I$21</f>
        <v>0.90001134295532648</v>
      </c>
    </row>
    <row r="3211" spans="3:40">
      <c r="C3211" s="82">
        <f t="shared" si="520"/>
        <v>1</v>
      </c>
      <c r="D3211" s="82">
        <f t="shared" si="521"/>
        <v>5</v>
      </c>
      <c r="E3211" s="139">
        <v>42868.041666666664</v>
      </c>
      <c r="F3211" s="163">
        <v>0</v>
      </c>
      <c r="G3211" s="163">
        <v>0</v>
      </c>
      <c r="H3211" s="163">
        <v>0</v>
      </c>
      <c r="I3211" s="163">
        <v>0</v>
      </c>
      <c r="J3211" s="163">
        <v>0</v>
      </c>
      <c r="K3211" s="163">
        <v>0</v>
      </c>
      <c r="L3211" s="163">
        <v>0</v>
      </c>
      <c r="M3211" s="163">
        <v>0</v>
      </c>
      <c r="N3211" s="314">
        <f t="shared" si="522"/>
        <v>0</v>
      </c>
      <c r="O3211" s="163">
        <v>0</v>
      </c>
      <c r="P3211" s="163">
        <v>0</v>
      </c>
      <c r="Q3211" s="163">
        <v>0</v>
      </c>
      <c r="R3211" s="163">
        <v>0</v>
      </c>
      <c r="S3211" s="163">
        <v>0</v>
      </c>
      <c r="T3211" s="163">
        <v>0</v>
      </c>
      <c r="U3211" s="163">
        <v>0</v>
      </c>
      <c r="V3211" s="315">
        <f>HLOOKUP(Dashboard!$H$22,$F$7:V3211,ROWS($F$7:V3211))</f>
        <v>0</v>
      </c>
      <c r="Y3211" s="296">
        <f t="shared" si="523"/>
        <v>3170</v>
      </c>
      <c r="Z3211" s="326">
        <f t="shared" si="524"/>
        <v>2</v>
      </c>
      <c r="AA3211" s="326">
        <f t="shared" si="525"/>
        <v>4</v>
      </c>
      <c r="AB3211" s="288">
        <f t="shared" si="517"/>
        <v>42837.083333325652</v>
      </c>
      <c r="AC3211" s="321" t="str">
        <f t="shared" si="526"/>
        <v>WEEKDAY</v>
      </c>
      <c r="AD3211" s="295">
        <v>11.593277499999999</v>
      </c>
      <c r="AE3211" s="299">
        <v>2.27</v>
      </c>
      <c r="AF3211" s="283">
        <v>0</v>
      </c>
      <c r="AG3211" s="304">
        <v>0</v>
      </c>
      <c r="AH3211" s="305">
        <v>0</v>
      </c>
      <c r="AI3211" s="285">
        <f t="shared" si="518"/>
        <v>0</v>
      </c>
      <c r="AJ3211" s="286">
        <v>2700.0340288659795</v>
      </c>
      <c r="AK3211" s="286">
        <v>0</v>
      </c>
      <c r="AL3211" s="286">
        <v>0</v>
      </c>
      <c r="AM3211" s="327" t="str">
        <f t="shared" si="519"/>
        <v>NA</v>
      </c>
      <c r="AN3211" s="287">
        <f>AJ3211/'INPUTS Menu'!$I$21</f>
        <v>0.90001134295532648</v>
      </c>
    </row>
    <row r="3212" spans="3:40">
      <c r="C3212" s="82">
        <f t="shared" si="520"/>
        <v>2</v>
      </c>
      <c r="D3212" s="82">
        <f t="shared" si="521"/>
        <v>5</v>
      </c>
      <c r="E3212" s="139">
        <v>42868.083333333336</v>
      </c>
      <c r="F3212" s="163">
        <v>0</v>
      </c>
      <c r="G3212" s="163">
        <v>0</v>
      </c>
      <c r="H3212" s="163">
        <v>0</v>
      </c>
      <c r="I3212" s="163">
        <v>0</v>
      </c>
      <c r="J3212" s="163">
        <v>0</v>
      </c>
      <c r="K3212" s="163">
        <v>0</v>
      </c>
      <c r="L3212" s="163">
        <v>0</v>
      </c>
      <c r="M3212" s="163">
        <v>0</v>
      </c>
      <c r="N3212" s="314">
        <f t="shared" si="522"/>
        <v>0</v>
      </c>
      <c r="O3212" s="163">
        <v>0</v>
      </c>
      <c r="P3212" s="163">
        <v>0</v>
      </c>
      <c r="Q3212" s="163">
        <v>0</v>
      </c>
      <c r="R3212" s="163">
        <v>0</v>
      </c>
      <c r="S3212" s="163">
        <v>0</v>
      </c>
      <c r="T3212" s="163">
        <v>0</v>
      </c>
      <c r="U3212" s="163">
        <v>0</v>
      </c>
      <c r="V3212" s="315">
        <f>HLOOKUP(Dashboard!$H$22,$F$7:V3212,ROWS($F$7:V3212))</f>
        <v>0</v>
      </c>
      <c r="Y3212" s="296">
        <f t="shared" si="523"/>
        <v>3171</v>
      </c>
      <c r="Z3212" s="326">
        <f t="shared" si="524"/>
        <v>3</v>
      </c>
      <c r="AA3212" s="326">
        <f t="shared" si="525"/>
        <v>4</v>
      </c>
      <c r="AB3212" s="288">
        <f t="shared" si="517"/>
        <v>42837.124999992317</v>
      </c>
      <c r="AC3212" s="321" t="str">
        <f t="shared" si="526"/>
        <v>WEEKDAY</v>
      </c>
      <c r="AD3212" s="295">
        <v>16.539556999999999</v>
      </c>
      <c r="AE3212" s="299">
        <v>2.27</v>
      </c>
      <c r="AF3212" s="283">
        <v>0</v>
      </c>
      <c r="AG3212" s="304">
        <v>0</v>
      </c>
      <c r="AH3212" s="305">
        <v>0</v>
      </c>
      <c r="AI3212" s="285">
        <f t="shared" si="518"/>
        <v>0</v>
      </c>
      <c r="AJ3212" s="286">
        <v>2700.0340288659795</v>
      </c>
      <c r="AK3212" s="286">
        <v>0</v>
      </c>
      <c r="AL3212" s="286">
        <v>0</v>
      </c>
      <c r="AM3212" s="327" t="str">
        <f t="shared" si="519"/>
        <v>NA</v>
      </c>
      <c r="AN3212" s="287">
        <f>AJ3212/'INPUTS Menu'!$I$21</f>
        <v>0.90001134295532648</v>
      </c>
    </row>
    <row r="3213" spans="3:40">
      <c r="C3213" s="82">
        <f t="shared" si="520"/>
        <v>3</v>
      </c>
      <c r="D3213" s="82">
        <f t="shared" si="521"/>
        <v>5</v>
      </c>
      <c r="E3213" s="139">
        <v>42868.125</v>
      </c>
      <c r="F3213" s="163">
        <v>0</v>
      </c>
      <c r="G3213" s="163">
        <v>0</v>
      </c>
      <c r="H3213" s="163">
        <v>0</v>
      </c>
      <c r="I3213" s="163">
        <v>0</v>
      </c>
      <c r="J3213" s="163">
        <v>0</v>
      </c>
      <c r="K3213" s="163">
        <v>0</v>
      </c>
      <c r="L3213" s="163">
        <v>0</v>
      </c>
      <c r="M3213" s="163">
        <v>0</v>
      </c>
      <c r="N3213" s="314">
        <f t="shared" si="522"/>
        <v>0</v>
      </c>
      <c r="O3213" s="163">
        <v>0</v>
      </c>
      <c r="P3213" s="163">
        <v>0</v>
      </c>
      <c r="Q3213" s="163">
        <v>0</v>
      </c>
      <c r="R3213" s="163">
        <v>0</v>
      </c>
      <c r="S3213" s="163">
        <v>0</v>
      </c>
      <c r="T3213" s="163">
        <v>0</v>
      </c>
      <c r="U3213" s="163">
        <v>0</v>
      </c>
      <c r="V3213" s="315">
        <f>HLOOKUP(Dashboard!$H$22,$F$7:V3213,ROWS($F$7:V3213))</f>
        <v>0</v>
      </c>
      <c r="Y3213" s="296">
        <f t="shared" si="523"/>
        <v>3172</v>
      </c>
      <c r="Z3213" s="326">
        <f t="shared" si="524"/>
        <v>4</v>
      </c>
      <c r="AA3213" s="326">
        <f t="shared" si="525"/>
        <v>4</v>
      </c>
      <c r="AB3213" s="288">
        <f t="shared" si="517"/>
        <v>42837.166666658981</v>
      </c>
      <c r="AC3213" s="321" t="str">
        <f t="shared" si="526"/>
        <v>WEEKDAY</v>
      </c>
      <c r="AD3213" s="295">
        <v>18.295945500000002</v>
      </c>
      <c r="AE3213" s="299">
        <v>2.27</v>
      </c>
      <c r="AF3213" s="283">
        <v>0</v>
      </c>
      <c r="AG3213" s="304">
        <v>0</v>
      </c>
      <c r="AH3213" s="305">
        <v>0</v>
      </c>
      <c r="AI3213" s="285">
        <f t="shared" si="518"/>
        <v>0</v>
      </c>
      <c r="AJ3213" s="286">
        <v>2700.0340288659795</v>
      </c>
      <c r="AK3213" s="286">
        <v>0</v>
      </c>
      <c r="AL3213" s="286">
        <v>0</v>
      </c>
      <c r="AM3213" s="327" t="str">
        <f t="shared" si="519"/>
        <v>NA</v>
      </c>
      <c r="AN3213" s="287">
        <f>AJ3213/'INPUTS Menu'!$I$21</f>
        <v>0.90001134295532648</v>
      </c>
    </row>
    <row r="3214" spans="3:40">
      <c r="C3214" s="82">
        <f t="shared" si="520"/>
        <v>4</v>
      </c>
      <c r="D3214" s="82">
        <f t="shared" si="521"/>
        <v>5</v>
      </c>
      <c r="E3214" s="139">
        <v>42868.166666666664</v>
      </c>
      <c r="F3214" s="163">
        <v>0</v>
      </c>
      <c r="G3214" s="163">
        <v>0</v>
      </c>
      <c r="H3214" s="163">
        <v>0</v>
      </c>
      <c r="I3214" s="163">
        <v>0</v>
      </c>
      <c r="J3214" s="163">
        <v>0</v>
      </c>
      <c r="K3214" s="163">
        <v>0</v>
      </c>
      <c r="L3214" s="163">
        <v>0</v>
      </c>
      <c r="M3214" s="163">
        <v>0</v>
      </c>
      <c r="N3214" s="314">
        <f t="shared" si="522"/>
        <v>0</v>
      </c>
      <c r="O3214" s="163">
        <v>0</v>
      </c>
      <c r="P3214" s="163">
        <v>0</v>
      </c>
      <c r="Q3214" s="163">
        <v>0</v>
      </c>
      <c r="R3214" s="163">
        <v>0</v>
      </c>
      <c r="S3214" s="163">
        <v>0</v>
      </c>
      <c r="T3214" s="163">
        <v>0</v>
      </c>
      <c r="U3214" s="163">
        <v>0</v>
      </c>
      <c r="V3214" s="315">
        <f>HLOOKUP(Dashboard!$H$22,$F$7:V3214,ROWS($F$7:V3214))</f>
        <v>0</v>
      </c>
      <c r="Y3214" s="296">
        <f t="shared" si="523"/>
        <v>3173</v>
      </c>
      <c r="Z3214" s="326">
        <f t="shared" si="524"/>
        <v>5</v>
      </c>
      <c r="AA3214" s="326">
        <f t="shared" si="525"/>
        <v>4</v>
      </c>
      <c r="AB3214" s="288">
        <f t="shared" si="517"/>
        <v>42837.208333325645</v>
      </c>
      <c r="AC3214" s="321" t="str">
        <f t="shared" si="526"/>
        <v>WEEKDAY</v>
      </c>
      <c r="AD3214" s="295">
        <v>19.072541999999999</v>
      </c>
      <c r="AE3214" s="299">
        <v>2.27</v>
      </c>
      <c r="AF3214" s="283">
        <v>0</v>
      </c>
      <c r="AG3214" s="304">
        <v>0</v>
      </c>
      <c r="AH3214" s="305">
        <v>0</v>
      </c>
      <c r="AI3214" s="285">
        <f t="shared" si="518"/>
        <v>0</v>
      </c>
      <c r="AJ3214" s="286">
        <v>2700.0340288659795</v>
      </c>
      <c r="AK3214" s="286">
        <v>0</v>
      </c>
      <c r="AL3214" s="286">
        <v>0</v>
      </c>
      <c r="AM3214" s="327" t="str">
        <f t="shared" si="519"/>
        <v>NA</v>
      </c>
      <c r="AN3214" s="287">
        <f>AJ3214/'INPUTS Menu'!$I$21</f>
        <v>0.90001134295532648</v>
      </c>
    </row>
    <row r="3215" spans="3:40">
      <c r="C3215" s="82">
        <f t="shared" si="520"/>
        <v>5</v>
      </c>
      <c r="D3215" s="82">
        <f t="shared" si="521"/>
        <v>5</v>
      </c>
      <c r="E3215" s="139">
        <v>42868.208333333336</v>
      </c>
      <c r="F3215" s="163">
        <v>167.68251818999997</v>
      </c>
      <c r="G3215" s="163">
        <v>0</v>
      </c>
      <c r="H3215" s="163">
        <v>0</v>
      </c>
      <c r="I3215" s="163">
        <v>0</v>
      </c>
      <c r="J3215" s="163">
        <v>0</v>
      </c>
      <c r="K3215" s="163">
        <v>0</v>
      </c>
      <c r="L3215" s="163">
        <v>0</v>
      </c>
      <c r="M3215" s="163">
        <v>0</v>
      </c>
      <c r="N3215" s="314">
        <f t="shared" si="522"/>
        <v>0</v>
      </c>
      <c r="O3215" s="163">
        <v>0</v>
      </c>
      <c r="P3215" s="163">
        <v>0</v>
      </c>
      <c r="Q3215" s="163">
        <v>0</v>
      </c>
      <c r="R3215" s="163">
        <v>0</v>
      </c>
      <c r="S3215" s="163">
        <v>0</v>
      </c>
      <c r="T3215" s="163">
        <v>167.68251818999997</v>
      </c>
      <c r="U3215" s="163">
        <v>0</v>
      </c>
      <c r="V3215" s="315">
        <f>HLOOKUP(Dashboard!$H$22,$F$7:V3215,ROWS($F$7:V3215))</f>
        <v>167.68251818999997</v>
      </c>
      <c r="Y3215" s="296">
        <f t="shared" si="523"/>
        <v>3174</v>
      </c>
      <c r="Z3215" s="326">
        <f t="shared" si="524"/>
        <v>6</v>
      </c>
      <c r="AA3215" s="326">
        <f t="shared" si="525"/>
        <v>4</v>
      </c>
      <c r="AB3215" s="288">
        <f t="shared" si="517"/>
        <v>42837.249999992309</v>
      </c>
      <c r="AC3215" s="321" t="str">
        <f t="shared" si="526"/>
        <v>WEEKDAY</v>
      </c>
      <c r="AD3215" s="295">
        <v>21.502537499999999</v>
      </c>
      <c r="AE3215" s="295">
        <v>20.45</v>
      </c>
      <c r="AF3215" s="283">
        <v>0</v>
      </c>
      <c r="AG3215" s="304">
        <v>0</v>
      </c>
      <c r="AH3215" s="305">
        <v>0</v>
      </c>
      <c r="AI3215" s="285">
        <f t="shared" si="518"/>
        <v>0</v>
      </c>
      <c r="AJ3215" s="286">
        <v>2700.0340288659795</v>
      </c>
      <c r="AK3215" s="286">
        <v>0</v>
      </c>
      <c r="AL3215" s="286">
        <v>0</v>
      </c>
      <c r="AM3215" s="327" t="str">
        <f t="shared" si="519"/>
        <v>NA</v>
      </c>
      <c r="AN3215" s="287">
        <f>AJ3215/'INPUTS Menu'!$I$21</f>
        <v>0.90001134295532648</v>
      </c>
    </row>
    <row r="3216" spans="3:40">
      <c r="C3216" s="82">
        <f t="shared" si="520"/>
        <v>6</v>
      </c>
      <c r="D3216" s="82">
        <f t="shared" si="521"/>
        <v>5</v>
      </c>
      <c r="E3216" s="139">
        <v>42868.25</v>
      </c>
      <c r="F3216" s="163">
        <v>733.35363749999999</v>
      </c>
      <c r="G3216" s="163">
        <v>49.69856034</v>
      </c>
      <c r="H3216" s="163">
        <v>189.74355444</v>
      </c>
      <c r="I3216" s="163">
        <v>71.576002079999995</v>
      </c>
      <c r="J3216" s="163">
        <v>29.64172662</v>
      </c>
      <c r="K3216" s="163">
        <v>25.100283000000001</v>
      </c>
      <c r="L3216" s="163">
        <v>148.82900000000001</v>
      </c>
      <c r="M3216" s="163">
        <v>477.69535637999996</v>
      </c>
      <c r="N3216" s="314">
        <f t="shared" si="522"/>
        <v>0</v>
      </c>
      <c r="O3216" s="163">
        <v>12.550141500000001</v>
      </c>
      <c r="P3216" s="163">
        <v>27.73849122</v>
      </c>
      <c r="Q3216" s="163">
        <v>54.983648500000001</v>
      </c>
      <c r="R3216" s="163">
        <v>7.0046695000000003</v>
      </c>
      <c r="S3216" s="163">
        <v>192.72704318999999</v>
      </c>
      <c r="T3216" s="163">
        <v>733.35363749999999</v>
      </c>
      <c r="U3216" s="163">
        <v>29.64172662</v>
      </c>
      <c r="V3216" s="315">
        <f>HLOOKUP(Dashboard!$H$22,$F$7:V3216,ROWS($F$7:V3216))</f>
        <v>733.35363749999999</v>
      </c>
      <c r="Y3216" s="296">
        <f t="shared" si="523"/>
        <v>3175</v>
      </c>
      <c r="Z3216" s="326">
        <f t="shared" si="524"/>
        <v>7</v>
      </c>
      <c r="AA3216" s="326">
        <f t="shared" si="525"/>
        <v>4</v>
      </c>
      <c r="AB3216" s="288">
        <f t="shared" si="517"/>
        <v>42837.291666658974</v>
      </c>
      <c r="AC3216" s="321" t="str">
        <f t="shared" si="526"/>
        <v>WEEKDAY</v>
      </c>
      <c r="AD3216" s="295">
        <v>22.902638000000003</v>
      </c>
      <c r="AE3216" s="295">
        <v>20.45</v>
      </c>
      <c r="AF3216" s="283">
        <v>157.15</v>
      </c>
      <c r="AG3216" s="304">
        <v>0</v>
      </c>
      <c r="AH3216" s="305">
        <v>0</v>
      </c>
      <c r="AI3216" s="285">
        <f t="shared" si="518"/>
        <v>0</v>
      </c>
      <c r="AJ3216" s="286">
        <v>2700.0340288659795</v>
      </c>
      <c r="AK3216" s="286">
        <v>0</v>
      </c>
      <c r="AL3216" s="286">
        <v>0</v>
      </c>
      <c r="AM3216" s="327" t="str">
        <f t="shared" si="519"/>
        <v>NA</v>
      </c>
      <c r="AN3216" s="287">
        <f>AJ3216/'INPUTS Menu'!$I$21</f>
        <v>0.90001134295532648</v>
      </c>
    </row>
    <row r="3217" spans="3:40">
      <c r="C3217" s="82">
        <f t="shared" si="520"/>
        <v>7</v>
      </c>
      <c r="D3217" s="82">
        <f t="shared" si="521"/>
        <v>5</v>
      </c>
      <c r="E3217" s="139">
        <v>42868.291666666664</v>
      </c>
      <c r="F3217" s="163">
        <v>960.23193749999996</v>
      </c>
      <c r="G3217" s="163">
        <v>155.89130832000001</v>
      </c>
      <c r="H3217" s="163">
        <v>753.65488736999998</v>
      </c>
      <c r="I3217" s="163">
        <v>528.49900124999999</v>
      </c>
      <c r="J3217" s="163">
        <v>93.816815399999996</v>
      </c>
      <c r="K3217" s="163">
        <v>78.732984000000002</v>
      </c>
      <c r="L3217" s="163">
        <v>803.96900000000005</v>
      </c>
      <c r="M3217" s="163">
        <v>1365.4704947399998</v>
      </c>
      <c r="N3217" s="314">
        <f t="shared" si="522"/>
        <v>729.06655000000001</v>
      </c>
      <c r="O3217" s="163">
        <v>39.366492000000001</v>
      </c>
      <c r="P3217" s="163">
        <v>90.947031119999991</v>
      </c>
      <c r="Q3217" s="163">
        <v>169.9415625</v>
      </c>
      <c r="R3217" s="163">
        <v>22.966421999999998</v>
      </c>
      <c r="S3217" s="163">
        <v>146.24832222000001</v>
      </c>
      <c r="T3217" s="163">
        <v>960.23193749999996</v>
      </c>
      <c r="U3217" s="163">
        <v>93.816815399999996</v>
      </c>
      <c r="V3217" s="315">
        <f>HLOOKUP(Dashboard!$H$22,$F$7:V3217,ROWS($F$7:V3217))</f>
        <v>960.23193749999996</v>
      </c>
      <c r="Y3217" s="296">
        <f t="shared" si="523"/>
        <v>3176</v>
      </c>
      <c r="Z3217" s="326">
        <f t="shared" si="524"/>
        <v>8</v>
      </c>
      <c r="AA3217" s="326">
        <f t="shared" si="525"/>
        <v>4</v>
      </c>
      <c r="AB3217" s="288">
        <f t="shared" si="517"/>
        <v>42837.333333325638</v>
      </c>
      <c r="AC3217" s="321" t="str">
        <f t="shared" si="526"/>
        <v>WEEKDAY</v>
      </c>
      <c r="AD3217" s="295">
        <v>23.069647999999997</v>
      </c>
      <c r="AE3217" s="295">
        <v>20.45</v>
      </c>
      <c r="AF3217" s="283">
        <v>837.70699999999999</v>
      </c>
      <c r="AG3217" s="304">
        <v>812.57578999999998</v>
      </c>
      <c r="AH3217" s="305">
        <v>0</v>
      </c>
      <c r="AI3217" s="285">
        <f t="shared" si="518"/>
        <v>812.57578999999998</v>
      </c>
      <c r="AJ3217" s="286">
        <v>2857.1840288659796</v>
      </c>
      <c r="AK3217" s="286">
        <v>0</v>
      </c>
      <c r="AL3217" s="286">
        <v>0</v>
      </c>
      <c r="AM3217" s="327" t="str">
        <f t="shared" si="519"/>
        <v>NA</v>
      </c>
      <c r="AN3217" s="287">
        <f>AJ3217/'INPUTS Menu'!$I$21</f>
        <v>0.95239467628865981</v>
      </c>
    </row>
    <row r="3218" spans="3:40">
      <c r="C3218" s="82">
        <f t="shared" si="520"/>
        <v>8</v>
      </c>
      <c r="D3218" s="82">
        <f t="shared" si="521"/>
        <v>5</v>
      </c>
      <c r="E3218" s="139">
        <v>42868.333333333336</v>
      </c>
      <c r="F3218" s="163">
        <v>990.00006236999991</v>
      </c>
      <c r="G3218" s="163">
        <v>847.34409474000006</v>
      </c>
      <c r="H3218" s="163">
        <v>978.20266499999991</v>
      </c>
      <c r="I3218" s="163">
        <v>290.53687805999999</v>
      </c>
      <c r="J3218" s="163">
        <v>220.1746239</v>
      </c>
      <c r="K3218" s="163">
        <v>427.95156300000002</v>
      </c>
      <c r="L3218" s="163">
        <v>978.56299999999999</v>
      </c>
      <c r="M3218" s="163">
        <v>1873.6523447399998</v>
      </c>
      <c r="N3218" s="314">
        <f t="shared" si="522"/>
        <v>989.80219999999997</v>
      </c>
      <c r="O3218" s="163">
        <v>213.97578150000001</v>
      </c>
      <c r="P3218" s="163">
        <v>180.29109681</v>
      </c>
      <c r="Q3218" s="163">
        <v>49.789765750000001</v>
      </c>
      <c r="R3218" s="163">
        <v>45.528054750000003</v>
      </c>
      <c r="S3218" s="163">
        <v>202.82621931000003</v>
      </c>
      <c r="T3218" s="163">
        <v>990.00006236999991</v>
      </c>
      <c r="U3218" s="163">
        <v>220.1746239</v>
      </c>
      <c r="V3218" s="315">
        <f>HLOOKUP(Dashboard!$H$22,$F$7:V3218,ROWS($F$7:V3218))</f>
        <v>990.00006236999991</v>
      </c>
      <c r="Y3218" s="296">
        <f t="shared" si="523"/>
        <v>3177</v>
      </c>
      <c r="Z3218" s="326">
        <f t="shared" si="524"/>
        <v>9</v>
      </c>
      <c r="AA3218" s="326">
        <f t="shared" si="525"/>
        <v>4</v>
      </c>
      <c r="AB3218" s="288">
        <f t="shared" si="517"/>
        <v>42837.374999992302</v>
      </c>
      <c r="AC3218" s="321" t="str">
        <f t="shared" si="526"/>
        <v>WEEKDAY</v>
      </c>
      <c r="AD3218" s="295">
        <v>22.958307999999995</v>
      </c>
      <c r="AE3218" s="295">
        <v>11.33</v>
      </c>
      <c r="AF3218" s="283">
        <v>1022.52</v>
      </c>
      <c r="AG3218" s="304">
        <v>990</v>
      </c>
      <c r="AH3218" s="305">
        <v>0</v>
      </c>
      <c r="AI3218" s="285">
        <f t="shared" si="518"/>
        <v>990</v>
      </c>
      <c r="AJ3218" s="286">
        <v>2857.1840288659796</v>
      </c>
      <c r="AK3218" s="286">
        <v>0</v>
      </c>
      <c r="AL3218" s="286">
        <v>0</v>
      </c>
      <c r="AM3218" s="327" t="str">
        <f t="shared" si="519"/>
        <v>NA</v>
      </c>
      <c r="AN3218" s="287">
        <f>AJ3218/'INPUTS Menu'!$I$21</f>
        <v>0.95239467628865981</v>
      </c>
    </row>
    <row r="3219" spans="3:40">
      <c r="C3219" s="82">
        <f t="shared" si="520"/>
        <v>9</v>
      </c>
      <c r="D3219" s="82">
        <f t="shared" si="521"/>
        <v>5</v>
      </c>
      <c r="E3219" s="139">
        <v>42868.375</v>
      </c>
      <c r="F3219" s="163">
        <v>990.00006236999991</v>
      </c>
      <c r="G3219" s="163">
        <v>1934.9864325000001</v>
      </c>
      <c r="H3219" s="163">
        <v>990.00006236999991</v>
      </c>
      <c r="I3219" s="163">
        <v>422.30457819000003</v>
      </c>
      <c r="J3219" s="163">
        <v>257.04530081999997</v>
      </c>
      <c r="K3219" s="163">
        <v>977.26587500000005</v>
      </c>
      <c r="L3219" s="163">
        <v>990</v>
      </c>
      <c r="M3219" s="163">
        <v>1750.6627875000001</v>
      </c>
      <c r="N3219" s="314">
        <f t="shared" si="522"/>
        <v>0</v>
      </c>
      <c r="O3219" s="163">
        <v>488.63293750000003</v>
      </c>
      <c r="P3219" s="163">
        <v>750.02344361999997</v>
      </c>
      <c r="Q3219" s="163">
        <v>62.528191499999998</v>
      </c>
      <c r="R3219" s="163">
        <v>189.39985949999999</v>
      </c>
      <c r="S3219" s="163">
        <v>441.84018680999998</v>
      </c>
      <c r="T3219" s="163">
        <v>990.00006236999991</v>
      </c>
      <c r="U3219" s="163">
        <v>257.04530081999997</v>
      </c>
      <c r="V3219" s="315">
        <f>HLOOKUP(Dashboard!$H$22,$F$7:V3219,ROWS($F$7:V3219))</f>
        <v>990.00006236999991</v>
      </c>
      <c r="Y3219" s="296">
        <f t="shared" si="523"/>
        <v>3178</v>
      </c>
      <c r="Z3219" s="326">
        <f t="shared" si="524"/>
        <v>10</v>
      </c>
      <c r="AA3219" s="326">
        <f t="shared" si="525"/>
        <v>4</v>
      </c>
      <c r="AB3219" s="288">
        <f t="shared" si="517"/>
        <v>42837.416666658966</v>
      </c>
      <c r="AC3219" s="321" t="str">
        <f t="shared" si="526"/>
        <v>WEEKDAY</v>
      </c>
      <c r="AD3219" s="295">
        <v>22.8775865</v>
      </c>
      <c r="AE3219" s="295">
        <v>11.33</v>
      </c>
      <c r="AF3219" s="283">
        <v>1076.01</v>
      </c>
      <c r="AG3219" s="304">
        <v>990</v>
      </c>
      <c r="AH3219" s="305">
        <v>0</v>
      </c>
      <c r="AI3219" s="285">
        <f t="shared" si="518"/>
        <v>990</v>
      </c>
      <c r="AJ3219" s="286">
        <v>2857.1840288659796</v>
      </c>
      <c r="AK3219" s="286">
        <v>0</v>
      </c>
      <c r="AL3219" s="286">
        <v>0</v>
      </c>
      <c r="AM3219" s="327" t="str">
        <f t="shared" si="519"/>
        <v>NA</v>
      </c>
      <c r="AN3219" s="287">
        <f>AJ3219/'INPUTS Menu'!$I$21</f>
        <v>0.95239467628865981</v>
      </c>
    </row>
    <row r="3220" spans="3:40">
      <c r="C3220" s="82">
        <f t="shared" si="520"/>
        <v>10</v>
      </c>
      <c r="D3220" s="82">
        <f t="shared" si="521"/>
        <v>5</v>
      </c>
      <c r="E3220" s="139">
        <v>42868.416666666664</v>
      </c>
      <c r="F3220" s="163">
        <v>990.00006236999991</v>
      </c>
      <c r="G3220" s="163">
        <v>1980.0001247399998</v>
      </c>
      <c r="H3220" s="163">
        <v>990.00006236999991</v>
      </c>
      <c r="I3220" s="163">
        <v>771.85015874999999</v>
      </c>
      <c r="J3220" s="163">
        <v>751.39917137999998</v>
      </c>
      <c r="K3220" s="163">
        <v>1000.000063</v>
      </c>
      <c r="L3220" s="163">
        <v>990</v>
      </c>
      <c r="M3220" s="163">
        <v>1980.0001247399998</v>
      </c>
      <c r="N3220" s="314">
        <f t="shared" si="522"/>
        <v>642.29616999999996</v>
      </c>
      <c r="O3220" s="163">
        <v>500.00003149999998</v>
      </c>
      <c r="P3220" s="163">
        <v>899.18204112000001</v>
      </c>
      <c r="Q3220" s="163">
        <v>134.54520324999999</v>
      </c>
      <c r="R3220" s="163">
        <v>227.06617199999999</v>
      </c>
      <c r="S3220" s="163">
        <v>400.92011487000002</v>
      </c>
      <c r="T3220" s="163">
        <v>990.00006236999991</v>
      </c>
      <c r="U3220" s="163">
        <v>751.39917137999998</v>
      </c>
      <c r="V3220" s="315">
        <f>HLOOKUP(Dashboard!$H$22,$F$7:V3220,ROWS($F$7:V3220))</f>
        <v>990.00006236999991</v>
      </c>
      <c r="Y3220" s="296">
        <f t="shared" si="523"/>
        <v>3179</v>
      </c>
      <c r="Z3220" s="326">
        <f t="shared" si="524"/>
        <v>11</v>
      </c>
      <c r="AA3220" s="326">
        <f t="shared" si="525"/>
        <v>4</v>
      </c>
      <c r="AB3220" s="288">
        <f t="shared" si="517"/>
        <v>42837.458333325631</v>
      </c>
      <c r="AC3220" s="321" t="str">
        <f t="shared" si="526"/>
        <v>WEEKDAY</v>
      </c>
      <c r="AD3220" s="295">
        <v>22.791298000000001</v>
      </c>
      <c r="AE3220" s="295">
        <v>11.33</v>
      </c>
      <c r="AF3220" s="283">
        <v>1085.54</v>
      </c>
      <c r="AG3220" s="304">
        <v>990</v>
      </c>
      <c r="AH3220" s="305">
        <v>0</v>
      </c>
      <c r="AI3220" s="285">
        <f t="shared" si="518"/>
        <v>990</v>
      </c>
      <c r="AJ3220" s="286">
        <v>2857.1840288659796</v>
      </c>
      <c r="AK3220" s="286">
        <v>0</v>
      </c>
      <c r="AL3220" s="286">
        <v>0</v>
      </c>
      <c r="AM3220" s="327" t="str">
        <f t="shared" si="519"/>
        <v>NA</v>
      </c>
      <c r="AN3220" s="287">
        <f>AJ3220/'INPUTS Menu'!$I$21</f>
        <v>0.95239467628865981</v>
      </c>
    </row>
    <row r="3221" spans="3:40">
      <c r="C3221" s="82">
        <f t="shared" si="520"/>
        <v>11</v>
      </c>
      <c r="D3221" s="82">
        <f t="shared" si="521"/>
        <v>5</v>
      </c>
      <c r="E3221" s="139">
        <v>42868.458333333336</v>
      </c>
      <c r="F3221" s="163">
        <v>990.00006236999991</v>
      </c>
      <c r="G3221" s="163">
        <v>1967.5242675</v>
      </c>
      <c r="H3221" s="163">
        <v>981.1716136199999</v>
      </c>
      <c r="I3221" s="163">
        <v>870.03093375000003</v>
      </c>
      <c r="J3221" s="163">
        <v>958.38057612</v>
      </c>
      <c r="K3221" s="163">
        <v>993.69912499999998</v>
      </c>
      <c r="L3221" s="163">
        <v>990</v>
      </c>
      <c r="M3221" s="163">
        <v>1980.0001247399998</v>
      </c>
      <c r="N3221" s="314">
        <f t="shared" si="522"/>
        <v>990</v>
      </c>
      <c r="O3221" s="163">
        <v>496.84956249999999</v>
      </c>
      <c r="P3221" s="163">
        <v>497.96836055999995</v>
      </c>
      <c r="Q3221" s="163">
        <v>142.04974999999999</v>
      </c>
      <c r="R3221" s="163">
        <v>125.74958599999999</v>
      </c>
      <c r="S3221" s="163">
        <v>540.30697874999998</v>
      </c>
      <c r="T3221" s="163">
        <v>990.00006236999991</v>
      </c>
      <c r="U3221" s="163">
        <v>958.38057612</v>
      </c>
      <c r="V3221" s="315">
        <f>HLOOKUP(Dashboard!$H$22,$F$7:V3221,ROWS($F$7:V3221))</f>
        <v>990.00006236999991</v>
      </c>
      <c r="Y3221" s="296">
        <f t="shared" si="523"/>
        <v>3180</v>
      </c>
      <c r="Z3221" s="326">
        <f t="shared" si="524"/>
        <v>12</v>
      </c>
      <c r="AA3221" s="326">
        <f t="shared" si="525"/>
        <v>4</v>
      </c>
      <c r="AB3221" s="288">
        <f t="shared" si="517"/>
        <v>42837.499999992295</v>
      </c>
      <c r="AC3221" s="321" t="str">
        <f t="shared" si="526"/>
        <v>WEEKDAY</v>
      </c>
      <c r="AD3221" s="295">
        <v>22.777380500000003</v>
      </c>
      <c r="AE3221" s="295">
        <v>11.33</v>
      </c>
      <c r="AF3221" s="283">
        <v>1073.8800000000001</v>
      </c>
      <c r="AG3221" s="304">
        <v>990</v>
      </c>
      <c r="AH3221" s="305">
        <v>0</v>
      </c>
      <c r="AI3221" s="285">
        <f t="shared" si="518"/>
        <v>990</v>
      </c>
      <c r="AJ3221" s="286">
        <v>2857.1840288659796</v>
      </c>
      <c r="AK3221" s="286">
        <v>0</v>
      </c>
      <c r="AL3221" s="286">
        <v>0</v>
      </c>
      <c r="AM3221" s="327" t="str">
        <f t="shared" si="519"/>
        <v>NA</v>
      </c>
      <c r="AN3221" s="287">
        <f>AJ3221/'INPUTS Menu'!$I$21</f>
        <v>0.95239467628865981</v>
      </c>
    </row>
    <row r="3222" spans="3:40">
      <c r="C3222" s="82">
        <f t="shared" si="520"/>
        <v>12</v>
      </c>
      <c r="D3222" s="82">
        <f t="shared" si="521"/>
        <v>5</v>
      </c>
      <c r="E3222" s="139">
        <v>42868.5</v>
      </c>
      <c r="F3222" s="163">
        <v>990.00006236999991</v>
      </c>
      <c r="G3222" s="163">
        <v>1980.0001247399998</v>
      </c>
      <c r="H3222" s="163">
        <v>990.00006236999991</v>
      </c>
      <c r="I3222" s="163">
        <v>785.69543250000004</v>
      </c>
      <c r="J3222" s="163">
        <v>1153.15497</v>
      </c>
      <c r="K3222" s="163">
        <v>1000.000063</v>
      </c>
      <c r="L3222" s="163">
        <v>990</v>
      </c>
      <c r="M3222" s="163">
        <v>1917.0119924999999</v>
      </c>
      <c r="N3222" s="314">
        <f t="shared" si="522"/>
        <v>990</v>
      </c>
      <c r="O3222" s="163">
        <v>500.00003149999998</v>
      </c>
      <c r="P3222" s="163">
        <v>731.06624249999993</v>
      </c>
      <c r="Q3222" s="163">
        <v>129.92299224999999</v>
      </c>
      <c r="R3222" s="163">
        <v>184.61268749999999</v>
      </c>
      <c r="S3222" s="163">
        <v>635.26641749999999</v>
      </c>
      <c r="T3222" s="163">
        <v>990.00006236999991</v>
      </c>
      <c r="U3222" s="163">
        <v>1153.15497</v>
      </c>
      <c r="V3222" s="315">
        <f>HLOOKUP(Dashboard!$H$22,$F$7:V3222,ROWS($F$7:V3222))</f>
        <v>990.00006236999991</v>
      </c>
      <c r="Y3222" s="296">
        <f t="shared" si="523"/>
        <v>3181</v>
      </c>
      <c r="Z3222" s="326">
        <f t="shared" si="524"/>
        <v>13</v>
      </c>
      <c r="AA3222" s="326">
        <f t="shared" si="525"/>
        <v>4</v>
      </c>
      <c r="AB3222" s="288">
        <f t="shared" si="517"/>
        <v>42837.541666658959</v>
      </c>
      <c r="AC3222" s="321" t="str">
        <f t="shared" si="526"/>
        <v>WEEKDAY</v>
      </c>
      <c r="AD3222" s="295">
        <v>22.785731000000002</v>
      </c>
      <c r="AE3222" s="295">
        <v>11.33</v>
      </c>
      <c r="AF3222" s="283">
        <v>1044.51</v>
      </c>
      <c r="AG3222" s="304">
        <v>990</v>
      </c>
      <c r="AH3222" s="305">
        <v>0</v>
      </c>
      <c r="AI3222" s="285">
        <f t="shared" si="518"/>
        <v>990</v>
      </c>
      <c r="AJ3222" s="286">
        <v>2857.1840288659796</v>
      </c>
      <c r="AK3222" s="286">
        <v>0</v>
      </c>
      <c r="AL3222" s="286">
        <v>0</v>
      </c>
      <c r="AM3222" s="327" t="str">
        <f t="shared" si="519"/>
        <v>NA</v>
      </c>
      <c r="AN3222" s="287">
        <f>AJ3222/'INPUTS Menu'!$I$21</f>
        <v>0.95239467628865981</v>
      </c>
    </row>
    <row r="3223" spans="3:40">
      <c r="C3223" s="82">
        <f t="shared" si="520"/>
        <v>13</v>
      </c>
      <c r="D3223" s="82">
        <f t="shared" si="521"/>
        <v>5</v>
      </c>
      <c r="E3223" s="139">
        <v>42868.541666666664</v>
      </c>
      <c r="F3223" s="163">
        <v>990.00006236999991</v>
      </c>
      <c r="G3223" s="163">
        <v>1980.0001247399998</v>
      </c>
      <c r="H3223" s="163">
        <v>916.21369125000001</v>
      </c>
      <c r="I3223" s="163">
        <v>781.15343624999991</v>
      </c>
      <c r="J3223" s="163">
        <v>1678.643505</v>
      </c>
      <c r="K3223" s="163">
        <v>1000.000063</v>
      </c>
      <c r="L3223" s="163">
        <v>990</v>
      </c>
      <c r="M3223" s="163">
        <v>1980.0001247399998</v>
      </c>
      <c r="N3223" s="314">
        <f t="shared" si="522"/>
        <v>990</v>
      </c>
      <c r="O3223" s="163">
        <v>500.00003149999998</v>
      </c>
      <c r="P3223" s="163">
        <v>493.95882987000005</v>
      </c>
      <c r="Q3223" s="163">
        <v>80.0300625</v>
      </c>
      <c r="R3223" s="163">
        <v>124.73707825000001</v>
      </c>
      <c r="S3223" s="163">
        <v>651.47847236999996</v>
      </c>
      <c r="T3223" s="163">
        <v>990.00006236999991</v>
      </c>
      <c r="U3223" s="163">
        <v>1678.643505</v>
      </c>
      <c r="V3223" s="315">
        <f>HLOOKUP(Dashboard!$H$22,$F$7:V3223,ROWS($F$7:V3223))</f>
        <v>990.00006236999991</v>
      </c>
      <c r="Y3223" s="296">
        <f t="shared" si="523"/>
        <v>3182</v>
      </c>
      <c r="Z3223" s="326">
        <f t="shared" si="524"/>
        <v>14</v>
      </c>
      <c r="AA3223" s="326">
        <f t="shared" si="525"/>
        <v>4</v>
      </c>
      <c r="AB3223" s="288">
        <f t="shared" si="517"/>
        <v>42837.583333325623</v>
      </c>
      <c r="AC3223" s="321" t="str">
        <f t="shared" si="526"/>
        <v>WEEKDAY</v>
      </c>
      <c r="AD3223" s="295">
        <v>22.908204999999999</v>
      </c>
      <c r="AE3223" s="295">
        <v>1.96</v>
      </c>
      <c r="AF3223" s="283">
        <v>1040.1400000000001</v>
      </c>
      <c r="AG3223" s="304">
        <v>990</v>
      </c>
      <c r="AH3223" s="305">
        <v>0</v>
      </c>
      <c r="AI3223" s="285">
        <f t="shared" si="518"/>
        <v>990</v>
      </c>
      <c r="AJ3223" s="286">
        <v>2857.1840288659796</v>
      </c>
      <c r="AK3223" s="286">
        <v>0</v>
      </c>
      <c r="AL3223" s="286">
        <v>0</v>
      </c>
      <c r="AM3223" s="327" t="str">
        <f t="shared" si="519"/>
        <v>NA</v>
      </c>
      <c r="AN3223" s="287">
        <f>AJ3223/'INPUTS Menu'!$I$21</f>
        <v>0.95239467628865981</v>
      </c>
    </row>
    <row r="3224" spans="3:40">
      <c r="C3224" s="82">
        <f t="shared" si="520"/>
        <v>14</v>
      </c>
      <c r="D3224" s="82">
        <f t="shared" si="521"/>
        <v>5</v>
      </c>
      <c r="E3224" s="139">
        <v>42868.583333333336</v>
      </c>
      <c r="F3224" s="163">
        <v>990.00006236999991</v>
      </c>
      <c r="G3224" s="163">
        <v>1980.0001247399998</v>
      </c>
      <c r="H3224" s="163">
        <v>990.00006236999991</v>
      </c>
      <c r="I3224" s="163">
        <v>862.90584236999996</v>
      </c>
      <c r="J3224" s="163">
        <v>1728.9608747399998</v>
      </c>
      <c r="K3224" s="163">
        <v>1000.000063</v>
      </c>
      <c r="L3224" s="163">
        <v>990</v>
      </c>
      <c r="M3224" s="163">
        <v>1980.0001247399998</v>
      </c>
      <c r="N3224" s="314">
        <f t="shared" si="522"/>
        <v>990</v>
      </c>
      <c r="O3224" s="163">
        <v>500.00003149999998</v>
      </c>
      <c r="P3224" s="163">
        <v>956.29260375000001</v>
      </c>
      <c r="Q3224" s="163">
        <v>118.98395325</v>
      </c>
      <c r="R3224" s="163">
        <v>241.48803125000001</v>
      </c>
      <c r="S3224" s="163">
        <v>579.34509236999997</v>
      </c>
      <c r="T3224" s="163">
        <v>990.00006236999991</v>
      </c>
      <c r="U3224" s="163">
        <v>1728.9608747399998</v>
      </c>
      <c r="V3224" s="315">
        <f>HLOOKUP(Dashboard!$H$22,$F$7:V3224,ROWS($F$7:V3224))</f>
        <v>990.00006236999991</v>
      </c>
      <c r="Y3224" s="296">
        <f t="shared" si="523"/>
        <v>3183</v>
      </c>
      <c r="Z3224" s="326">
        <f t="shared" si="524"/>
        <v>15</v>
      </c>
      <c r="AA3224" s="326">
        <f t="shared" si="525"/>
        <v>4</v>
      </c>
      <c r="AB3224" s="288">
        <f t="shared" si="517"/>
        <v>42837.624999992287</v>
      </c>
      <c r="AC3224" s="321" t="str">
        <f t="shared" si="526"/>
        <v>WEEKDAY</v>
      </c>
      <c r="AD3224" s="295">
        <v>22.621504500000004</v>
      </c>
      <c r="AE3224" s="295">
        <v>1.96</v>
      </c>
      <c r="AF3224" s="283">
        <v>1043.3900000000001</v>
      </c>
      <c r="AG3224" s="304">
        <v>990</v>
      </c>
      <c r="AH3224" s="305">
        <v>0</v>
      </c>
      <c r="AI3224" s="285">
        <f t="shared" si="518"/>
        <v>990</v>
      </c>
      <c r="AJ3224" s="286">
        <v>2857.1840288659796</v>
      </c>
      <c r="AK3224" s="286">
        <v>0</v>
      </c>
      <c r="AL3224" s="286">
        <v>0</v>
      </c>
      <c r="AM3224" s="327" t="str">
        <f t="shared" si="519"/>
        <v>NA</v>
      </c>
      <c r="AN3224" s="287">
        <f>AJ3224/'INPUTS Menu'!$I$21</f>
        <v>0.95239467628865981</v>
      </c>
    </row>
    <row r="3225" spans="3:40">
      <c r="C3225" s="82">
        <f t="shared" si="520"/>
        <v>15</v>
      </c>
      <c r="D3225" s="82">
        <f t="shared" si="521"/>
        <v>5</v>
      </c>
      <c r="E3225" s="139">
        <v>42868.625</v>
      </c>
      <c r="F3225" s="163">
        <v>990.00006236999991</v>
      </c>
      <c r="G3225" s="163">
        <v>1942.99182</v>
      </c>
      <c r="H3225" s="163">
        <v>939.88403486999994</v>
      </c>
      <c r="I3225" s="163">
        <v>842.88958875000003</v>
      </c>
      <c r="J3225" s="163">
        <v>1184.3397225000001</v>
      </c>
      <c r="K3225" s="163">
        <v>981.30899999999997</v>
      </c>
      <c r="L3225" s="163">
        <v>990</v>
      </c>
      <c r="M3225" s="163">
        <v>1938.8674799999999</v>
      </c>
      <c r="N3225" s="314">
        <f t="shared" si="522"/>
        <v>990</v>
      </c>
      <c r="O3225" s="163">
        <v>490.65449999999998</v>
      </c>
      <c r="P3225" s="163">
        <v>867.83734125000001</v>
      </c>
      <c r="Q3225" s="163">
        <v>102.52295325</v>
      </c>
      <c r="R3225" s="163">
        <v>219.15084375000001</v>
      </c>
      <c r="S3225" s="163">
        <v>221.44200903000001</v>
      </c>
      <c r="T3225" s="163">
        <v>990.00006236999991</v>
      </c>
      <c r="U3225" s="163">
        <v>1184.3397225000001</v>
      </c>
      <c r="V3225" s="315">
        <f>HLOOKUP(Dashboard!$H$22,$F$7:V3225,ROWS($F$7:V3225))</f>
        <v>990.00006236999991</v>
      </c>
      <c r="Y3225" s="296">
        <f t="shared" si="523"/>
        <v>3184</v>
      </c>
      <c r="Z3225" s="326">
        <f t="shared" si="524"/>
        <v>16</v>
      </c>
      <c r="AA3225" s="326">
        <f t="shared" si="525"/>
        <v>4</v>
      </c>
      <c r="AB3225" s="288">
        <f t="shared" si="517"/>
        <v>42837.666666658952</v>
      </c>
      <c r="AC3225" s="321" t="str">
        <f t="shared" si="526"/>
        <v>WEEKDAY</v>
      </c>
      <c r="AD3225" s="295">
        <v>22.858101999999999</v>
      </c>
      <c r="AE3225" s="295">
        <v>1.96</v>
      </c>
      <c r="AF3225" s="283">
        <v>1042.32</v>
      </c>
      <c r="AG3225" s="304">
        <v>990</v>
      </c>
      <c r="AH3225" s="305">
        <v>0</v>
      </c>
      <c r="AI3225" s="285">
        <f t="shared" si="518"/>
        <v>990</v>
      </c>
      <c r="AJ3225" s="286">
        <v>2857.1840288659796</v>
      </c>
      <c r="AK3225" s="286">
        <v>0</v>
      </c>
      <c r="AL3225" s="286">
        <v>0</v>
      </c>
      <c r="AM3225" s="327" t="str">
        <f t="shared" si="519"/>
        <v>NA</v>
      </c>
      <c r="AN3225" s="287">
        <f>AJ3225/'INPUTS Menu'!$I$21</f>
        <v>0.95239467628865981</v>
      </c>
    </row>
    <row r="3226" spans="3:40">
      <c r="C3226" s="82">
        <f t="shared" si="520"/>
        <v>16</v>
      </c>
      <c r="D3226" s="82">
        <f t="shared" si="521"/>
        <v>5</v>
      </c>
      <c r="E3226" s="139">
        <v>42868.666666666664</v>
      </c>
      <c r="F3226" s="163">
        <v>861.5006611199999</v>
      </c>
      <c r="G3226" s="163">
        <v>1833.09724224</v>
      </c>
      <c r="H3226" s="163">
        <v>990.00006236999991</v>
      </c>
      <c r="I3226" s="163">
        <v>437.11417431000001</v>
      </c>
      <c r="J3226" s="163">
        <v>1157.9528822399998</v>
      </c>
      <c r="K3226" s="163">
        <v>925.80668800000001</v>
      </c>
      <c r="L3226" s="163">
        <v>987.74199999999996</v>
      </c>
      <c r="M3226" s="163">
        <v>1772.1190575000001</v>
      </c>
      <c r="N3226" s="314">
        <f t="shared" si="522"/>
        <v>990.35799999999995</v>
      </c>
      <c r="O3226" s="163">
        <v>462.903344</v>
      </c>
      <c r="P3226" s="163">
        <v>843.38409375000003</v>
      </c>
      <c r="Q3226" s="163">
        <v>212.95375000000001</v>
      </c>
      <c r="R3226" s="163">
        <v>212.97578125000001</v>
      </c>
      <c r="S3226" s="163">
        <v>117.43069041</v>
      </c>
      <c r="T3226" s="163">
        <v>861.5006611199999</v>
      </c>
      <c r="U3226" s="163">
        <v>1157.9528822399998</v>
      </c>
      <c r="V3226" s="315">
        <f>HLOOKUP(Dashboard!$H$22,$F$7:V3226,ROWS($F$7:V3226))</f>
        <v>861.5006611199999</v>
      </c>
      <c r="Y3226" s="296">
        <f t="shared" si="523"/>
        <v>3185</v>
      </c>
      <c r="Z3226" s="326">
        <f t="shared" si="524"/>
        <v>17</v>
      </c>
      <c r="AA3226" s="326">
        <f t="shared" si="525"/>
        <v>4</v>
      </c>
      <c r="AB3226" s="288">
        <f t="shared" si="517"/>
        <v>42837.708333325616</v>
      </c>
      <c r="AC3226" s="321" t="str">
        <f t="shared" si="526"/>
        <v>WEEKDAY</v>
      </c>
      <c r="AD3226" s="295">
        <v>23.590162500000002</v>
      </c>
      <c r="AE3226" s="295">
        <v>19.93</v>
      </c>
      <c r="AF3226" s="283">
        <v>1032.04</v>
      </c>
      <c r="AG3226" s="304">
        <v>990</v>
      </c>
      <c r="AH3226" s="305">
        <v>0</v>
      </c>
      <c r="AI3226" s="285">
        <f t="shared" si="518"/>
        <v>990</v>
      </c>
      <c r="AJ3226" s="286">
        <v>2857.1840288659796</v>
      </c>
      <c r="AK3226" s="286">
        <v>0</v>
      </c>
      <c r="AL3226" s="286">
        <v>0</v>
      </c>
      <c r="AM3226" s="327" t="str">
        <f t="shared" si="519"/>
        <v>NA</v>
      </c>
      <c r="AN3226" s="287">
        <f>AJ3226/'INPUTS Menu'!$I$21</f>
        <v>0.95239467628865981</v>
      </c>
    </row>
    <row r="3227" spans="3:40">
      <c r="C3227" s="82">
        <f t="shared" si="520"/>
        <v>17</v>
      </c>
      <c r="D3227" s="82">
        <f t="shared" si="521"/>
        <v>5</v>
      </c>
      <c r="E3227" s="139">
        <v>42868.708333333336</v>
      </c>
      <c r="F3227" s="163">
        <v>471.75959555999998</v>
      </c>
      <c r="G3227" s="163">
        <v>1476.4012322400001</v>
      </c>
      <c r="H3227" s="163">
        <v>888.76272375000008</v>
      </c>
      <c r="I3227" s="163">
        <v>443.30504624999998</v>
      </c>
      <c r="J3227" s="163">
        <v>966.26301749999993</v>
      </c>
      <c r="K3227" s="163">
        <v>745.65718800000002</v>
      </c>
      <c r="L3227" s="163">
        <v>922.68600000000004</v>
      </c>
      <c r="M3227" s="163">
        <v>1379.5381472399999</v>
      </c>
      <c r="N3227" s="314">
        <f t="shared" si="522"/>
        <v>440.33344</v>
      </c>
      <c r="O3227" s="163">
        <v>372.82859400000001</v>
      </c>
      <c r="P3227" s="163">
        <v>697.58134874999996</v>
      </c>
      <c r="Q3227" s="163">
        <v>96.115499999999997</v>
      </c>
      <c r="R3227" s="163">
        <v>176.15690624999999</v>
      </c>
      <c r="S3227" s="163">
        <v>80.780341949999979</v>
      </c>
      <c r="T3227" s="163">
        <v>471.75959555999998</v>
      </c>
      <c r="U3227" s="163">
        <v>966.26301749999993</v>
      </c>
      <c r="V3227" s="315">
        <f>HLOOKUP(Dashboard!$H$22,$F$7:V3227,ROWS($F$7:V3227))</f>
        <v>471.75959555999998</v>
      </c>
      <c r="Y3227" s="296">
        <f t="shared" si="523"/>
        <v>3186</v>
      </c>
      <c r="Z3227" s="326">
        <f t="shared" si="524"/>
        <v>18</v>
      </c>
      <c r="AA3227" s="326">
        <f t="shared" si="525"/>
        <v>4</v>
      </c>
      <c r="AB3227" s="288">
        <f t="shared" si="517"/>
        <v>42837.74999999228</v>
      </c>
      <c r="AC3227" s="321" t="str">
        <f t="shared" si="526"/>
        <v>WEEKDAY</v>
      </c>
      <c r="AD3227" s="295">
        <v>25.132221500000004</v>
      </c>
      <c r="AE3227" s="295">
        <v>19.93</v>
      </c>
      <c r="AF3227" s="283">
        <v>962.98400000000004</v>
      </c>
      <c r="AG3227" s="304">
        <v>934.09447999999998</v>
      </c>
      <c r="AH3227" s="305">
        <v>0</v>
      </c>
      <c r="AI3227" s="285">
        <f t="shared" si="518"/>
        <v>934.09447999999998</v>
      </c>
      <c r="AJ3227" s="286">
        <v>2857.1840288659796</v>
      </c>
      <c r="AK3227" s="286">
        <v>0</v>
      </c>
      <c r="AL3227" s="286">
        <v>0</v>
      </c>
      <c r="AM3227" s="327" t="str">
        <f t="shared" si="519"/>
        <v>NA</v>
      </c>
      <c r="AN3227" s="287">
        <f>AJ3227/'INPUTS Menu'!$I$21</f>
        <v>0.95239467628865981</v>
      </c>
    </row>
    <row r="3228" spans="3:40">
      <c r="C3228" s="82">
        <f t="shared" si="520"/>
        <v>18</v>
      </c>
      <c r="D3228" s="82">
        <f t="shared" si="521"/>
        <v>5</v>
      </c>
      <c r="E3228" s="139">
        <v>42868.75</v>
      </c>
      <c r="F3228" s="163">
        <v>36.393865200000008</v>
      </c>
      <c r="G3228" s="163">
        <v>491.46217361999999</v>
      </c>
      <c r="H3228" s="163">
        <v>451.39609944</v>
      </c>
      <c r="I3228" s="163">
        <v>177.294645</v>
      </c>
      <c r="J3228" s="163">
        <v>164.52440333999999</v>
      </c>
      <c r="K3228" s="163">
        <v>248.21321900000001</v>
      </c>
      <c r="L3228" s="163">
        <v>724.05600000000004</v>
      </c>
      <c r="M3228" s="163">
        <v>452.59177194</v>
      </c>
      <c r="N3228" s="314">
        <f t="shared" si="522"/>
        <v>715.51176999999996</v>
      </c>
      <c r="O3228" s="163">
        <v>124.1066095</v>
      </c>
      <c r="P3228" s="163">
        <v>265.53671694000002</v>
      </c>
      <c r="Q3228" s="163">
        <v>63.477742250000006</v>
      </c>
      <c r="R3228" s="163">
        <v>67.054726500000001</v>
      </c>
      <c r="S3228" s="163">
        <v>58.174368119999997</v>
      </c>
      <c r="T3228" s="163">
        <v>36.393865200000008</v>
      </c>
      <c r="U3228" s="163">
        <v>164.52440333999999</v>
      </c>
      <c r="V3228" s="315">
        <f>HLOOKUP(Dashboard!$H$22,$F$7:V3228,ROWS($F$7:V3228))</f>
        <v>36.393865200000008</v>
      </c>
      <c r="Y3228" s="296">
        <f t="shared" si="523"/>
        <v>3187</v>
      </c>
      <c r="Z3228" s="326">
        <f t="shared" si="524"/>
        <v>19</v>
      </c>
      <c r="AA3228" s="326">
        <f t="shared" si="525"/>
        <v>4</v>
      </c>
      <c r="AB3228" s="288">
        <f t="shared" si="517"/>
        <v>42837.791666658944</v>
      </c>
      <c r="AC3228" s="321" t="str">
        <f t="shared" si="526"/>
        <v>WEEKDAY</v>
      </c>
      <c r="AD3228" s="295">
        <v>24.347274499999997</v>
      </c>
      <c r="AE3228" s="295">
        <v>19.93</v>
      </c>
      <c r="AF3228" s="283">
        <v>753.38900000000001</v>
      </c>
      <c r="AG3228" s="304">
        <v>730.78733</v>
      </c>
      <c r="AH3228" s="305">
        <v>0</v>
      </c>
      <c r="AI3228" s="285">
        <f t="shared" si="518"/>
        <v>730.78733</v>
      </c>
      <c r="AJ3228" s="286">
        <v>2857.1840288659796</v>
      </c>
      <c r="AK3228" s="286">
        <v>0</v>
      </c>
      <c r="AL3228" s="286">
        <v>0</v>
      </c>
      <c r="AM3228" s="327" t="str">
        <f t="shared" si="519"/>
        <v>NA</v>
      </c>
      <c r="AN3228" s="287">
        <f>AJ3228/'INPUTS Menu'!$I$21</f>
        <v>0.95239467628865981</v>
      </c>
    </row>
    <row r="3229" spans="3:40">
      <c r="C3229" s="82">
        <f t="shared" si="520"/>
        <v>19</v>
      </c>
      <c r="D3229" s="82">
        <f t="shared" si="521"/>
        <v>5</v>
      </c>
      <c r="E3229" s="139">
        <v>42868.791666666664</v>
      </c>
      <c r="F3229" s="163">
        <v>0</v>
      </c>
      <c r="G3229" s="163">
        <v>0</v>
      </c>
      <c r="H3229" s="163">
        <v>32.294966219999999</v>
      </c>
      <c r="I3229" s="163">
        <v>0</v>
      </c>
      <c r="J3229" s="163">
        <v>0</v>
      </c>
      <c r="K3229" s="163">
        <v>0</v>
      </c>
      <c r="L3229" s="163">
        <v>0</v>
      </c>
      <c r="M3229" s="163">
        <v>0</v>
      </c>
      <c r="N3229" s="314">
        <f t="shared" si="522"/>
        <v>0</v>
      </c>
      <c r="O3229" s="163">
        <v>0</v>
      </c>
      <c r="P3229" s="163">
        <v>10.582772310000001</v>
      </c>
      <c r="Q3229" s="163">
        <v>0</v>
      </c>
      <c r="R3229" s="163">
        <v>2.6724172500000001</v>
      </c>
      <c r="S3229" s="163">
        <v>0</v>
      </c>
      <c r="T3229" s="163">
        <v>0</v>
      </c>
      <c r="U3229" s="163">
        <v>0</v>
      </c>
      <c r="V3229" s="315">
        <f>HLOOKUP(Dashboard!$H$22,$F$7:V3229,ROWS($F$7:V3229))</f>
        <v>0</v>
      </c>
      <c r="Y3229" s="296">
        <f t="shared" si="523"/>
        <v>3188</v>
      </c>
      <c r="Z3229" s="326">
        <f t="shared" si="524"/>
        <v>20</v>
      </c>
      <c r="AA3229" s="326">
        <f t="shared" si="525"/>
        <v>4</v>
      </c>
      <c r="AB3229" s="288">
        <f t="shared" si="517"/>
        <v>42837.833333325609</v>
      </c>
      <c r="AC3229" s="321" t="str">
        <f t="shared" si="526"/>
        <v>WEEKDAY</v>
      </c>
      <c r="AD3229" s="295">
        <v>24.4307795</v>
      </c>
      <c r="AE3229" s="295">
        <v>12.08</v>
      </c>
      <c r="AF3229" s="283">
        <v>0</v>
      </c>
      <c r="AG3229" s="304">
        <v>0</v>
      </c>
      <c r="AH3229" s="305">
        <v>970</v>
      </c>
      <c r="AI3229" s="285">
        <f t="shared" si="518"/>
        <v>970</v>
      </c>
      <c r="AJ3229" s="286">
        <v>2857.1840288659796</v>
      </c>
      <c r="AK3229" s="286">
        <v>0</v>
      </c>
      <c r="AL3229" s="286">
        <v>0</v>
      </c>
      <c r="AM3229" s="327" t="str">
        <f t="shared" si="519"/>
        <v>NA</v>
      </c>
      <c r="AN3229" s="287">
        <f>AJ3229/'INPUTS Menu'!$I$21</f>
        <v>0.95239467628865981</v>
      </c>
    </row>
    <row r="3230" spans="3:40">
      <c r="C3230" s="82">
        <f t="shared" si="520"/>
        <v>20</v>
      </c>
      <c r="D3230" s="82">
        <f t="shared" si="521"/>
        <v>5</v>
      </c>
      <c r="E3230" s="139">
        <v>42868.833333333336</v>
      </c>
      <c r="F3230" s="163">
        <v>0</v>
      </c>
      <c r="G3230" s="163">
        <v>0</v>
      </c>
      <c r="H3230" s="163">
        <v>0</v>
      </c>
      <c r="I3230" s="163">
        <v>0</v>
      </c>
      <c r="J3230" s="163">
        <v>0</v>
      </c>
      <c r="K3230" s="163">
        <v>0</v>
      </c>
      <c r="L3230" s="163">
        <v>0</v>
      </c>
      <c r="M3230" s="163">
        <v>0</v>
      </c>
      <c r="N3230" s="314">
        <f t="shared" si="522"/>
        <v>0</v>
      </c>
      <c r="O3230" s="163">
        <v>0</v>
      </c>
      <c r="P3230" s="163">
        <v>0</v>
      </c>
      <c r="Q3230" s="163">
        <v>0</v>
      </c>
      <c r="R3230" s="163">
        <v>0</v>
      </c>
      <c r="S3230" s="163">
        <v>0</v>
      </c>
      <c r="T3230" s="163">
        <v>0</v>
      </c>
      <c r="U3230" s="163">
        <v>0</v>
      </c>
      <c r="V3230" s="315">
        <f>HLOOKUP(Dashboard!$H$22,$F$7:V3230,ROWS($F$7:V3230))</f>
        <v>0</v>
      </c>
      <c r="Y3230" s="296">
        <f t="shared" si="523"/>
        <v>3189</v>
      </c>
      <c r="Z3230" s="326">
        <f t="shared" si="524"/>
        <v>21</v>
      </c>
      <c r="AA3230" s="326">
        <f t="shared" si="525"/>
        <v>4</v>
      </c>
      <c r="AB3230" s="288">
        <f t="shared" si="517"/>
        <v>42837.874999992273</v>
      </c>
      <c r="AC3230" s="321" t="str">
        <f t="shared" si="526"/>
        <v>WEEKDAY</v>
      </c>
      <c r="AD3230" s="295">
        <v>31.762518500000006</v>
      </c>
      <c r="AE3230" s="295">
        <v>12.08</v>
      </c>
      <c r="AF3230" s="283">
        <v>0</v>
      </c>
      <c r="AG3230" s="304">
        <v>0</v>
      </c>
      <c r="AH3230" s="305">
        <v>0</v>
      </c>
      <c r="AI3230" s="285">
        <f t="shared" si="518"/>
        <v>0</v>
      </c>
      <c r="AJ3230" s="286">
        <v>1857.1840288659796</v>
      </c>
      <c r="AK3230" s="286">
        <v>0</v>
      </c>
      <c r="AL3230" s="286">
        <v>0</v>
      </c>
      <c r="AM3230" s="327" t="str">
        <f t="shared" si="519"/>
        <v>NA</v>
      </c>
      <c r="AN3230" s="287">
        <f>AJ3230/'INPUTS Menu'!$I$21</f>
        <v>0.61906134295532655</v>
      </c>
    </row>
    <row r="3231" spans="3:40">
      <c r="C3231" s="82">
        <f t="shared" si="520"/>
        <v>21</v>
      </c>
      <c r="D3231" s="82">
        <f t="shared" si="521"/>
        <v>5</v>
      </c>
      <c r="E3231" s="139">
        <v>42868.875</v>
      </c>
      <c r="F3231" s="163">
        <v>0</v>
      </c>
      <c r="G3231" s="163">
        <v>0</v>
      </c>
      <c r="H3231" s="163">
        <v>0</v>
      </c>
      <c r="I3231" s="163">
        <v>0</v>
      </c>
      <c r="J3231" s="163">
        <v>0</v>
      </c>
      <c r="K3231" s="163">
        <v>0</v>
      </c>
      <c r="L3231" s="163">
        <v>0</v>
      </c>
      <c r="M3231" s="163">
        <v>0</v>
      </c>
      <c r="N3231" s="314">
        <f t="shared" si="522"/>
        <v>0</v>
      </c>
      <c r="O3231" s="163">
        <v>0</v>
      </c>
      <c r="P3231" s="163">
        <v>0</v>
      </c>
      <c r="Q3231" s="163">
        <v>0</v>
      </c>
      <c r="R3231" s="163">
        <v>0</v>
      </c>
      <c r="S3231" s="163">
        <v>0</v>
      </c>
      <c r="T3231" s="163">
        <v>0</v>
      </c>
      <c r="U3231" s="163">
        <v>0</v>
      </c>
      <c r="V3231" s="315">
        <f>HLOOKUP(Dashboard!$H$22,$F$7:V3231,ROWS($F$7:V3231))</f>
        <v>0</v>
      </c>
      <c r="Y3231" s="296">
        <f t="shared" si="523"/>
        <v>3190</v>
      </c>
      <c r="Z3231" s="326">
        <f t="shared" si="524"/>
        <v>22</v>
      </c>
      <c r="AA3231" s="326">
        <f t="shared" si="525"/>
        <v>4</v>
      </c>
      <c r="AB3231" s="288">
        <f t="shared" si="517"/>
        <v>42837.916666658937</v>
      </c>
      <c r="AC3231" s="321" t="str">
        <f t="shared" si="526"/>
        <v>WEEKDAY</v>
      </c>
      <c r="AD3231" s="295">
        <v>31.169632999999997</v>
      </c>
      <c r="AE3231" s="295">
        <v>12.08</v>
      </c>
      <c r="AF3231" s="283">
        <v>0</v>
      </c>
      <c r="AG3231" s="304">
        <v>0</v>
      </c>
      <c r="AH3231" s="305">
        <v>0</v>
      </c>
      <c r="AI3231" s="285">
        <f t="shared" si="518"/>
        <v>0</v>
      </c>
      <c r="AJ3231" s="286">
        <v>1857.1840288659796</v>
      </c>
      <c r="AK3231" s="286">
        <v>0</v>
      </c>
      <c r="AL3231" s="286">
        <v>0</v>
      </c>
      <c r="AM3231" s="327" t="str">
        <f t="shared" si="519"/>
        <v>NA</v>
      </c>
      <c r="AN3231" s="287">
        <f>AJ3231/'INPUTS Menu'!$I$21</f>
        <v>0.61906134295532655</v>
      </c>
    </row>
    <row r="3232" spans="3:40">
      <c r="C3232" s="82">
        <f t="shared" si="520"/>
        <v>22</v>
      </c>
      <c r="D3232" s="82">
        <f t="shared" si="521"/>
        <v>5</v>
      </c>
      <c r="E3232" s="139">
        <v>42868.916666666664</v>
      </c>
      <c r="F3232" s="163">
        <v>0</v>
      </c>
      <c r="G3232" s="163">
        <v>0</v>
      </c>
      <c r="H3232" s="163">
        <v>0</v>
      </c>
      <c r="I3232" s="163">
        <v>0</v>
      </c>
      <c r="J3232" s="163">
        <v>0</v>
      </c>
      <c r="K3232" s="163">
        <v>0</v>
      </c>
      <c r="L3232" s="163">
        <v>0</v>
      </c>
      <c r="M3232" s="163">
        <v>0</v>
      </c>
      <c r="N3232" s="314">
        <f t="shared" si="522"/>
        <v>0</v>
      </c>
      <c r="O3232" s="163">
        <v>0</v>
      </c>
      <c r="P3232" s="163">
        <v>0</v>
      </c>
      <c r="Q3232" s="163">
        <v>0</v>
      </c>
      <c r="R3232" s="163">
        <v>0</v>
      </c>
      <c r="S3232" s="163">
        <v>0</v>
      </c>
      <c r="T3232" s="163">
        <v>0</v>
      </c>
      <c r="U3232" s="163">
        <v>0</v>
      </c>
      <c r="V3232" s="315">
        <f>HLOOKUP(Dashboard!$H$22,$F$7:V3232,ROWS($F$7:V3232))</f>
        <v>0</v>
      </c>
      <c r="Y3232" s="296">
        <f t="shared" si="523"/>
        <v>3191</v>
      </c>
      <c r="Z3232" s="326">
        <f t="shared" si="524"/>
        <v>23</v>
      </c>
      <c r="AA3232" s="326">
        <f t="shared" si="525"/>
        <v>4</v>
      </c>
      <c r="AB3232" s="288">
        <f t="shared" si="517"/>
        <v>42837.958333325601</v>
      </c>
      <c r="AC3232" s="321" t="str">
        <f t="shared" si="526"/>
        <v>WEEKDAY</v>
      </c>
      <c r="AD3232" s="295">
        <v>162.33928700000001</v>
      </c>
      <c r="AE3232" s="299">
        <v>2.27</v>
      </c>
      <c r="AF3232" s="283">
        <v>0</v>
      </c>
      <c r="AG3232" s="304">
        <v>0</v>
      </c>
      <c r="AH3232" s="305">
        <v>0</v>
      </c>
      <c r="AI3232" s="285">
        <f t="shared" si="518"/>
        <v>0</v>
      </c>
      <c r="AJ3232" s="286">
        <v>1857.1840288659796</v>
      </c>
      <c r="AK3232" s="286">
        <v>0</v>
      </c>
      <c r="AL3232" s="286">
        <v>0</v>
      </c>
      <c r="AM3232" s="327" t="str">
        <f t="shared" si="519"/>
        <v>NA</v>
      </c>
      <c r="AN3232" s="287">
        <f>AJ3232/'INPUTS Menu'!$I$21</f>
        <v>0.61906134295532655</v>
      </c>
    </row>
    <row r="3233" spans="3:40">
      <c r="C3233" s="82">
        <f t="shared" si="520"/>
        <v>23</v>
      </c>
      <c r="D3233" s="82">
        <f t="shared" si="521"/>
        <v>5</v>
      </c>
      <c r="E3233" s="139">
        <v>42868.958333333336</v>
      </c>
      <c r="F3233" s="163">
        <v>0</v>
      </c>
      <c r="G3233" s="163">
        <v>0</v>
      </c>
      <c r="H3233" s="163">
        <v>0</v>
      </c>
      <c r="I3233" s="163">
        <v>0</v>
      </c>
      <c r="J3233" s="163">
        <v>0</v>
      </c>
      <c r="K3233" s="163">
        <v>0</v>
      </c>
      <c r="L3233" s="163">
        <v>0</v>
      </c>
      <c r="M3233" s="163">
        <v>0</v>
      </c>
      <c r="N3233" s="314">
        <f t="shared" si="522"/>
        <v>970</v>
      </c>
      <c r="O3233" s="163">
        <v>0</v>
      </c>
      <c r="P3233" s="163">
        <v>0</v>
      </c>
      <c r="Q3233" s="163">
        <v>0</v>
      </c>
      <c r="R3233" s="163">
        <v>0</v>
      </c>
      <c r="S3233" s="163">
        <v>0</v>
      </c>
      <c r="T3233" s="163">
        <v>0</v>
      </c>
      <c r="U3233" s="163">
        <v>0</v>
      </c>
      <c r="V3233" s="315">
        <f>HLOOKUP(Dashboard!$H$22,$F$7:V3233,ROWS($F$7:V3233))</f>
        <v>0</v>
      </c>
      <c r="Y3233" s="296">
        <f t="shared" si="523"/>
        <v>3192</v>
      </c>
      <c r="Z3233" s="326">
        <f t="shared" si="524"/>
        <v>0</v>
      </c>
      <c r="AA3233" s="326">
        <f t="shared" si="525"/>
        <v>4</v>
      </c>
      <c r="AB3233" s="288">
        <f t="shared" si="517"/>
        <v>42837.999999992266</v>
      </c>
      <c r="AC3233" s="321" t="str">
        <f t="shared" si="526"/>
        <v>WEEKDAY</v>
      </c>
      <c r="AD3233" s="295">
        <v>25.185107999999996</v>
      </c>
      <c r="AE3233" s="299">
        <v>2.27</v>
      </c>
      <c r="AF3233" s="283">
        <v>0</v>
      </c>
      <c r="AG3233" s="304">
        <v>0</v>
      </c>
      <c r="AH3233" s="305">
        <v>0</v>
      </c>
      <c r="AI3233" s="285">
        <f t="shared" si="518"/>
        <v>0</v>
      </c>
      <c r="AJ3233" s="286">
        <v>1857.1840288659796</v>
      </c>
      <c r="AK3233" s="286">
        <v>0</v>
      </c>
      <c r="AL3233" s="286">
        <v>0</v>
      </c>
      <c r="AM3233" s="327" t="str">
        <f t="shared" si="519"/>
        <v>NA</v>
      </c>
      <c r="AN3233" s="287">
        <f>AJ3233/'INPUTS Menu'!$I$21</f>
        <v>0.61906134295532655</v>
      </c>
    </row>
    <row r="3234" spans="3:40">
      <c r="C3234" s="82">
        <f t="shared" si="520"/>
        <v>0</v>
      </c>
      <c r="D3234" s="82">
        <f t="shared" si="521"/>
        <v>5</v>
      </c>
      <c r="E3234" s="139">
        <v>42869</v>
      </c>
      <c r="F3234" s="163">
        <v>0</v>
      </c>
      <c r="G3234" s="163">
        <v>0</v>
      </c>
      <c r="H3234" s="163">
        <v>0</v>
      </c>
      <c r="I3234" s="163">
        <v>0</v>
      </c>
      <c r="J3234" s="163">
        <v>0</v>
      </c>
      <c r="K3234" s="163">
        <v>0</v>
      </c>
      <c r="L3234" s="163">
        <v>0</v>
      </c>
      <c r="M3234" s="163">
        <v>0</v>
      </c>
      <c r="N3234" s="314">
        <f t="shared" si="522"/>
        <v>0</v>
      </c>
      <c r="O3234" s="163">
        <v>0</v>
      </c>
      <c r="P3234" s="163">
        <v>0</v>
      </c>
      <c r="Q3234" s="163">
        <v>0</v>
      </c>
      <c r="R3234" s="163">
        <v>0</v>
      </c>
      <c r="S3234" s="163">
        <v>0</v>
      </c>
      <c r="T3234" s="163">
        <v>0</v>
      </c>
      <c r="U3234" s="163">
        <v>0</v>
      </c>
      <c r="V3234" s="315">
        <f>HLOOKUP(Dashboard!$H$22,$F$7:V3234,ROWS($F$7:V3234))</f>
        <v>0</v>
      </c>
      <c r="Y3234" s="296">
        <f t="shared" si="523"/>
        <v>3193</v>
      </c>
      <c r="Z3234" s="326">
        <f t="shared" si="524"/>
        <v>1</v>
      </c>
      <c r="AA3234" s="326">
        <f t="shared" si="525"/>
        <v>4</v>
      </c>
      <c r="AB3234" s="288">
        <f t="shared" si="517"/>
        <v>42838.04166665893</v>
      </c>
      <c r="AC3234" s="321" t="str">
        <f t="shared" si="526"/>
        <v>WEEKDAY</v>
      </c>
      <c r="AD3234" s="295">
        <v>26.178817499999997</v>
      </c>
      <c r="AE3234" s="299">
        <v>2.27</v>
      </c>
      <c r="AF3234" s="283">
        <v>0</v>
      </c>
      <c r="AG3234" s="304">
        <v>0</v>
      </c>
      <c r="AH3234" s="305">
        <v>0</v>
      </c>
      <c r="AI3234" s="285">
        <f t="shared" si="518"/>
        <v>0</v>
      </c>
      <c r="AJ3234" s="286">
        <v>1857.1840288659796</v>
      </c>
      <c r="AK3234" s="286">
        <v>0</v>
      </c>
      <c r="AL3234" s="286">
        <v>0</v>
      </c>
      <c r="AM3234" s="327" t="str">
        <f t="shared" si="519"/>
        <v>NA</v>
      </c>
      <c r="AN3234" s="287">
        <f>AJ3234/'INPUTS Menu'!$I$21</f>
        <v>0.61906134295532655</v>
      </c>
    </row>
    <row r="3235" spans="3:40">
      <c r="C3235" s="82">
        <f t="shared" si="520"/>
        <v>1</v>
      </c>
      <c r="D3235" s="82">
        <f t="shared" si="521"/>
        <v>5</v>
      </c>
      <c r="E3235" s="139">
        <v>42869.041666666664</v>
      </c>
      <c r="F3235" s="163">
        <v>0</v>
      </c>
      <c r="G3235" s="163">
        <v>0</v>
      </c>
      <c r="H3235" s="163">
        <v>0</v>
      </c>
      <c r="I3235" s="163">
        <v>0</v>
      </c>
      <c r="J3235" s="163">
        <v>0</v>
      </c>
      <c r="K3235" s="163">
        <v>0</v>
      </c>
      <c r="L3235" s="163">
        <v>0</v>
      </c>
      <c r="M3235" s="163">
        <v>0</v>
      </c>
      <c r="N3235" s="314">
        <f t="shared" si="522"/>
        <v>0</v>
      </c>
      <c r="O3235" s="163">
        <v>0</v>
      </c>
      <c r="P3235" s="163">
        <v>0</v>
      </c>
      <c r="Q3235" s="163">
        <v>0</v>
      </c>
      <c r="R3235" s="163">
        <v>0</v>
      </c>
      <c r="S3235" s="163">
        <v>0</v>
      </c>
      <c r="T3235" s="163">
        <v>0</v>
      </c>
      <c r="U3235" s="163">
        <v>0</v>
      </c>
      <c r="V3235" s="315">
        <f>HLOOKUP(Dashboard!$H$22,$F$7:V3235,ROWS($F$7:V3235))</f>
        <v>0</v>
      </c>
      <c r="Y3235" s="296">
        <f t="shared" si="523"/>
        <v>3194</v>
      </c>
      <c r="Z3235" s="326">
        <f t="shared" si="524"/>
        <v>2</v>
      </c>
      <c r="AA3235" s="326">
        <f t="shared" si="525"/>
        <v>4</v>
      </c>
      <c r="AB3235" s="288">
        <f t="shared" si="517"/>
        <v>42838.083333325594</v>
      </c>
      <c r="AC3235" s="321" t="str">
        <f t="shared" si="526"/>
        <v>WEEKDAY</v>
      </c>
      <c r="AD3235" s="295">
        <v>22.6215045</v>
      </c>
      <c r="AE3235" s="299">
        <v>2.27</v>
      </c>
      <c r="AF3235" s="283">
        <v>0</v>
      </c>
      <c r="AG3235" s="304">
        <v>0</v>
      </c>
      <c r="AH3235" s="305">
        <v>0</v>
      </c>
      <c r="AI3235" s="285">
        <f t="shared" si="518"/>
        <v>0</v>
      </c>
      <c r="AJ3235" s="286">
        <v>1857.1840288659796</v>
      </c>
      <c r="AK3235" s="286">
        <v>0</v>
      </c>
      <c r="AL3235" s="286">
        <v>0</v>
      </c>
      <c r="AM3235" s="327" t="str">
        <f t="shared" si="519"/>
        <v>NA</v>
      </c>
      <c r="AN3235" s="287">
        <f>AJ3235/'INPUTS Menu'!$I$21</f>
        <v>0.61906134295532655</v>
      </c>
    </row>
    <row r="3236" spans="3:40">
      <c r="C3236" s="82">
        <f t="shared" si="520"/>
        <v>2</v>
      </c>
      <c r="D3236" s="82">
        <f t="shared" si="521"/>
        <v>5</v>
      </c>
      <c r="E3236" s="139">
        <v>42869.083333333336</v>
      </c>
      <c r="F3236" s="163">
        <v>0</v>
      </c>
      <c r="G3236" s="163">
        <v>0</v>
      </c>
      <c r="H3236" s="163">
        <v>0</v>
      </c>
      <c r="I3236" s="163">
        <v>0</v>
      </c>
      <c r="J3236" s="163">
        <v>0</v>
      </c>
      <c r="K3236" s="163">
        <v>0</v>
      </c>
      <c r="L3236" s="163">
        <v>0</v>
      </c>
      <c r="M3236" s="163">
        <v>0</v>
      </c>
      <c r="N3236" s="314">
        <f t="shared" si="522"/>
        <v>0</v>
      </c>
      <c r="O3236" s="163">
        <v>0</v>
      </c>
      <c r="P3236" s="163">
        <v>0</v>
      </c>
      <c r="Q3236" s="163">
        <v>0</v>
      </c>
      <c r="R3236" s="163">
        <v>0</v>
      </c>
      <c r="S3236" s="163">
        <v>0</v>
      </c>
      <c r="T3236" s="163">
        <v>0</v>
      </c>
      <c r="U3236" s="163">
        <v>0</v>
      </c>
      <c r="V3236" s="315">
        <f>HLOOKUP(Dashboard!$H$22,$F$7:V3236,ROWS($F$7:V3236))</f>
        <v>0</v>
      </c>
      <c r="Y3236" s="296">
        <f t="shared" si="523"/>
        <v>3195</v>
      </c>
      <c r="Z3236" s="326">
        <f t="shared" si="524"/>
        <v>3</v>
      </c>
      <c r="AA3236" s="326">
        <f t="shared" si="525"/>
        <v>4</v>
      </c>
      <c r="AB3236" s="288">
        <f t="shared" si="517"/>
        <v>42838.124999992258</v>
      </c>
      <c r="AC3236" s="321" t="str">
        <f t="shared" si="526"/>
        <v>WEEKDAY</v>
      </c>
      <c r="AD3236" s="295">
        <v>21.864392499999997</v>
      </c>
      <c r="AE3236" s="299">
        <v>2.27</v>
      </c>
      <c r="AF3236" s="283">
        <v>0</v>
      </c>
      <c r="AG3236" s="304">
        <v>0</v>
      </c>
      <c r="AH3236" s="305">
        <v>0</v>
      </c>
      <c r="AI3236" s="285">
        <f t="shared" si="518"/>
        <v>0</v>
      </c>
      <c r="AJ3236" s="286">
        <v>1857.1840288659796</v>
      </c>
      <c r="AK3236" s="286">
        <v>0</v>
      </c>
      <c r="AL3236" s="286">
        <v>0</v>
      </c>
      <c r="AM3236" s="327" t="str">
        <f t="shared" si="519"/>
        <v>NA</v>
      </c>
      <c r="AN3236" s="287">
        <f>AJ3236/'INPUTS Menu'!$I$21</f>
        <v>0.61906134295532655</v>
      </c>
    </row>
    <row r="3237" spans="3:40">
      <c r="C3237" s="82">
        <f t="shared" si="520"/>
        <v>3</v>
      </c>
      <c r="D3237" s="82">
        <f t="shared" si="521"/>
        <v>5</v>
      </c>
      <c r="E3237" s="139">
        <v>42869.125</v>
      </c>
      <c r="F3237" s="163">
        <v>0</v>
      </c>
      <c r="G3237" s="163">
        <v>0</v>
      </c>
      <c r="H3237" s="163">
        <v>0</v>
      </c>
      <c r="I3237" s="163">
        <v>0</v>
      </c>
      <c r="J3237" s="163">
        <v>0</v>
      </c>
      <c r="K3237" s="163">
        <v>0</v>
      </c>
      <c r="L3237" s="163">
        <v>0</v>
      </c>
      <c r="M3237" s="163">
        <v>0</v>
      </c>
      <c r="N3237" s="314">
        <f t="shared" si="522"/>
        <v>0</v>
      </c>
      <c r="O3237" s="163">
        <v>0</v>
      </c>
      <c r="P3237" s="163">
        <v>0</v>
      </c>
      <c r="Q3237" s="163">
        <v>0</v>
      </c>
      <c r="R3237" s="163">
        <v>0</v>
      </c>
      <c r="S3237" s="163">
        <v>0</v>
      </c>
      <c r="T3237" s="163">
        <v>0</v>
      </c>
      <c r="U3237" s="163">
        <v>0</v>
      </c>
      <c r="V3237" s="315">
        <f>HLOOKUP(Dashboard!$H$22,$F$7:V3237,ROWS($F$7:V3237))</f>
        <v>0</v>
      </c>
      <c r="Y3237" s="296">
        <f t="shared" si="523"/>
        <v>3196</v>
      </c>
      <c r="Z3237" s="326">
        <f t="shared" si="524"/>
        <v>4</v>
      </c>
      <c r="AA3237" s="326">
        <f t="shared" si="525"/>
        <v>4</v>
      </c>
      <c r="AB3237" s="288">
        <f t="shared" ref="AB3237:AB3300" si="527">AB3236+(1/24)</f>
        <v>42838.166666658923</v>
      </c>
      <c r="AC3237" s="321" t="str">
        <f t="shared" si="526"/>
        <v>WEEKDAY</v>
      </c>
      <c r="AD3237" s="295">
        <v>22.062021000000001</v>
      </c>
      <c r="AE3237" s="299">
        <v>2.27</v>
      </c>
      <c r="AF3237" s="283">
        <v>0</v>
      </c>
      <c r="AG3237" s="304">
        <v>0</v>
      </c>
      <c r="AH3237" s="305">
        <v>0</v>
      </c>
      <c r="AI3237" s="285">
        <f t="shared" si="518"/>
        <v>0</v>
      </c>
      <c r="AJ3237" s="286">
        <v>1857.1840288659796</v>
      </c>
      <c r="AK3237" s="286">
        <v>0</v>
      </c>
      <c r="AL3237" s="286">
        <v>0</v>
      </c>
      <c r="AM3237" s="327" t="str">
        <f t="shared" si="519"/>
        <v>NA</v>
      </c>
      <c r="AN3237" s="287">
        <f>AJ3237/'INPUTS Menu'!$I$21</f>
        <v>0.61906134295532655</v>
      </c>
    </row>
    <row r="3238" spans="3:40">
      <c r="C3238" s="82">
        <f t="shared" si="520"/>
        <v>4</v>
      </c>
      <c r="D3238" s="82">
        <f t="shared" si="521"/>
        <v>5</v>
      </c>
      <c r="E3238" s="139">
        <v>42869.166666666664</v>
      </c>
      <c r="F3238" s="163">
        <v>0</v>
      </c>
      <c r="G3238" s="163">
        <v>0</v>
      </c>
      <c r="H3238" s="163">
        <v>0</v>
      </c>
      <c r="I3238" s="163">
        <v>0</v>
      </c>
      <c r="J3238" s="163">
        <v>0</v>
      </c>
      <c r="K3238" s="163">
        <v>0</v>
      </c>
      <c r="L3238" s="163">
        <v>0</v>
      </c>
      <c r="M3238" s="163">
        <v>0</v>
      </c>
      <c r="N3238" s="314">
        <f t="shared" si="522"/>
        <v>0</v>
      </c>
      <c r="O3238" s="163">
        <v>0</v>
      </c>
      <c r="P3238" s="163">
        <v>0</v>
      </c>
      <c r="Q3238" s="163">
        <v>0</v>
      </c>
      <c r="R3238" s="163">
        <v>0</v>
      </c>
      <c r="S3238" s="163">
        <v>0</v>
      </c>
      <c r="T3238" s="163">
        <v>0</v>
      </c>
      <c r="U3238" s="163">
        <v>0</v>
      </c>
      <c r="V3238" s="315">
        <f>HLOOKUP(Dashboard!$H$22,$F$7:V3238,ROWS($F$7:V3238))</f>
        <v>0</v>
      </c>
      <c r="Y3238" s="296">
        <f t="shared" si="523"/>
        <v>3197</v>
      </c>
      <c r="Z3238" s="326">
        <f t="shared" si="524"/>
        <v>5</v>
      </c>
      <c r="AA3238" s="326">
        <f t="shared" si="525"/>
        <v>4</v>
      </c>
      <c r="AB3238" s="288">
        <f t="shared" si="527"/>
        <v>42838.208333325587</v>
      </c>
      <c r="AC3238" s="321" t="str">
        <f t="shared" si="526"/>
        <v>WEEKDAY</v>
      </c>
      <c r="AD3238" s="295">
        <v>22.078721999999996</v>
      </c>
      <c r="AE3238" s="299">
        <v>2.27</v>
      </c>
      <c r="AF3238" s="283">
        <v>0</v>
      </c>
      <c r="AG3238" s="304">
        <v>0</v>
      </c>
      <c r="AH3238" s="305">
        <v>0</v>
      </c>
      <c r="AI3238" s="285">
        <f t="shared" si="518"/>
        <v>0</v>
      </c>
      <c r="AJ3238" s="286">
        <v>1857.1840288659796</v>
      </c>
      <c r="AK3238" s="286">
        <v>0</v>
      </c>
      <c r="AL3238" s="286">
        <v>0</v>
      </c>
      <c r="AM3238" s="327" t="str">
        <f t="shared" si="519"/>
        <v>NA</v>
      </c>
      <c r="AN3238" s="287">
        <f>AJ3238/'INPUTS Menu'!$I$21</f>
        <v>0.61906134295532655</v>
      </c>
    </row>
    <row r="3239" spans="3:40">
      <c r="C3239" s="82">
        <f t="shared" si="520"/>
        <v>5</v>
      </c>
      <c r="D3239" s="82">
        <f t="shared" si="521"/>
        <v>5</v>
      </c>
      <c r="E3239" s="139">
        <v>42869.208333333336</v>
      </c>
      <c r="F3239" s="163">
        <v>195.62536125</v>
      </c>
      <c r="G3239" s="163">
        <v>0</v>
      </c>
      <c r="H3239" s="163">
        <v>0</v>
      </c>
      <c r="I3239" s="163">
        <v>0</v>
      </c>
      <c r="J3239" s="163">
        <v>0</v>
      </c>
      <c r="K3239" s="163">
        <v>0</v>
      </c>
      <c r="L3239" s="163">
        <v>0</v>
      </c>
      <c r="M3239" s="163">
        <v>0</v>
      </c>
      <c r="N3239" s="314">
        <f t="shared" si="522"/>
        <v>0</v>
      </c>
      <c r="O3239" s="163">
        <v>0</v>
      </c>
      <c r="P3239" s="163">
        <v>0</v>
      </c>
      <c r="Q3239" s="163">
        <v>0</v>
      </c>
      <c r="R3239" s="163">
        <v>0</v>
      </c>
      <c r="S3239" s="163">
        <v>0</v>
      </c>
      <c r="T3239" s="163">
        <v>195.62536125</v>
      </c>
      <c r="U3239" s="163">
        <v>0</v>
      </c>
      <c r="V3239" s="315">
        <f>HLOOKUP(Dashboard!$H$22,$F$7:V3239,ROWS($F$7:V3239))</f>
        <v>195.62536125</v>
      </c>
      <c r="Y3239" s="296">
        <f t="shared" si="523"/>
        <v>3198</v>
      </c>
      <c r="Z3239" s="326">
        <f t="shared" si="524"/>
        <v>6</v>
      </c>
      <c r="AA3239" s="326">
        <f t="shared" si="525"/>
        <v>4</v>
      </c>
      <c r="AB3239" s="288">
        <f t="shared" si="527"/>
        <v>42838.249999992251</v>
      </c>
      <c r="AC3239" s="321" t="str">
        <f t="shared" si="526"/>
        <v>WEEKDAY</v>
      </c>
      <c r="AD3239" s="295">
        <v>22.785731000000002</v>
      </c>
      <c r="AE3239" s="295">
        <v>20.45</v>
      </c>
      <c r="AF3239" s="283">
        <v>0</v>
      </c>
      <c r="AG3239" s="304">
        <v>0</v>
      </c>
      <c r="AH3239" s="305">
        <v>0</v>
      </c>
      <c r="AI3239" s="285">
        <f t="shared" si="518"/>
        <v>0</v>
      </c>
      <c r="AJ3239" s="286">
        <v>1857.1840288659796</v>
      </c>
      <c r="AK3239" s="286">
        <v>0</v>
      </c>
      <c r="AL3239" s="286">
        <v>0</v>
      </c>
      <c r="AM3239" s="327" t="str">
        <f t="shared" si="519"/>
        <v>NA</v>
      </c>
      <c r="AN3239" s="287">
        <f>AJ3239/'INPUTS Menu'!$I$21</f>
        <v>0.61906134295532655</v>
      </c>
    </row>
    <row r="3240" spans="3:40">
      <c r="C3240" s="82">
        <f t="shared" si="520"/>
        <v>6</v>
      </c>
      <c r="D3240" s="82">
        <f t="shared" si="521"/>
        <v>5</v>
      </c>
      <c r="E3240" s="139">
        <v>42869.25</v>
      </c>
      <c r="F3240" s="163">
        <v>713.84896736999985</v>
      </c>
      <c r="G3240" s="163">
        <v>48.417070680000002</v>
      </c>
      <c r="H3240" s="163">
        <v>119.14018875000001</v>
      </c>
      <c r="I3240" s="163">
        <v>204.43772249999998</v>
      </c>
      <c r="J3240" s="163">
        <v>70.630621380000008</v>
      </c>
      <c r="K3240" s="163">
        <v>24.453066</v>
      </c>
      <c r="L3240" s="163">
        <v>292.78300000000002</v>
      </c>
      <c r="M3240" s="163">
        <v>553.40170974</v>
      </c>
      <c r="N3240" s="314">
        <f t="shared" si="522"/>
        <v>0</v>
      </c>
      <c r="O3240" s="163">
        <v>12.226533</v>
      </c>
      <c r="P3240" s="163">
        <v>22.311226079999997</v>
      </c>
      <c r="Q3240" s="163">
        <v>53.631504</v>
      </c>
      <c r="R3240" s="163">
        <v>5.6341479999999997</v>
      </c>
      <c r="S3240" s="163">
        <v>210.67232472000001</v>
      </c>
      <c r="T3240" s="163">
        <v>713.84896736999985</v>
      </c>
      <c r="U3240" s="163">
        <v>70.630621380000008</v>
      </c>
      <c r="V3240" s="315">
        <f>HLOOKUP(Dashboard!$H$22,$F$7:V3240,ROWS($F$7:V3240))</f>
        <v>713.84896736999985</v>
      </c>
      <c r="Y3240" s="296">
        <f t="shared" si="523"/>
        <v>3199</v>
      </c>
      <c r="Z3240" s="326">
        <f t="shared" si="524"/>
        <v>7</v>
      </c>
      <c r="AA3240" s="326">
        <f t="shared" si="525"/>
        <v>4</v>
      </c>
      <c r="AB3240" s="288">
        <f t="shared" si="527"/>
        <v>42838.291666658915</v>
      </c>
      <c r="AC3240" s="321" t="str">
        <f t="shared" si="526"/>
        <v>WEEKDAY</v>
      </c>
      <c r="AD3240" s="295">
        <v>184.72419400000001</v>
      </c>
      <c r="AE3240" s="295">
        <v>20.45</v>
      </c>
      <c r="AF3240" s="283">
        <v>304.935</v>
      </c>
      <c r="AG3240" s="304">
        <v>0</v>
      </c>
      <c r="AH3240" s="305">
        <v>0</v>
      </c>
      <c r="AI3240" s="285">
        <f t="shared" si="518"/>
        <v>0</v>
      </c>
      <c r="AJ3240" s="286">
        <v>1857.1840288659796</v>
      </c>
      <c r="AK3240" s="286">
        <v>0</v>
      </c>
      <c r="AL3240" s="286">
        <v>0</v>
      </c>
      <c r="AM3240" s="327" t="str">
        <f t="shared" si="519"/>
        <v>NA</v>
      </c>
      <c r="AN3240" s="287">
        <f>AJ3240/'INPUTS Menu'!$I$21</f>
        <v>0.61906134295532655</v>
      </c>
    </row>
    <row r="3241" spans="3:40">
      <c r="C3241" s="82">
        <f t="shared" si="520"/>
        <v>7</v>
      </c>
      <c r="D3241" s="82">
        <f t="shared" si="521"/>
        <v>5</v>
      </c>
      <c r="E3241" s="139">
        <v>42869.291666666664</v>
      </c>
      <c r="F3241" s="163">
        <v>990.00006236999991</v>
      </c>
      <c r="G3241" s="163">
        <v>113.99885640000001</v>
      </c>
      <c r="H3241" s="163">
        <v>628.67437874999996</v>
      </c>
      <c r="I3241" s="163">
        <v>501.81147819</v>
      </c>
      <c r="J3241" s="163">
        <v>266.36358474000002</v>
      </c>
      <c r="K3241" s="163">
        <v>57.575180000000003</v>
      </c>
      <c r="L3241" s="163">
        <v>806.81399999999996</v>
      </c>
      <c r="M3241" s="163">
        <v>1172.65462974</v>
      </c>
      <c r="N3241" s="314">
        <f t="shared" si="522"/>
        <v>0</v>
      </c>
      <c r="O3241" s="163">
        <v>28.787590000000002</v>
      </c>
      <c r="P3241" s="163">
        <v>100.83473334</v>
      </c>
      <c r="Q3241" s="163">
        <v>23.945798750000002</v>
      </c>
      <c r="R3241" s="163">
        <v>25.463316500000001</v>
      </c>
      <c r="S3241" s="163">
        <v>205.13827125</v>
      </c>
      <c r="T3241" s="163">
        <v>990.00006236999991</v>
      </c>
      <c r="U3241" s="163">
        <v>266.36358474000002</v>
      </c>
      <c r="V3241" s="315">
        <f>HLOOKUP(Dashboard!$H$22,$F$7:V3241,ROWS($F$7:V3241))</f>
        <v>990.00006236999991</v>
      </c>
      <c r="Y3241" s="296">
        <f t="shared" si="523"/>
        <v>3200</v>
      </c>
      <c r="Z3241" s="326">
        <f t="shared" si="524"/>
        <v>8</v>
      </c>
      <c r="AA3241" s="326">
        <f t="shared" si="525"/>
        <v>4</v>
      </c>
      <c r="AB3241" s="288">
        <f t="shared" si="527"/>
        <v>42838.33333332558</v>
      </c>
      <c r="AC3241" s="321" t="str">
        <f t="shared" si="526"/>
        <v>WEEKDAY</v>
      </c>
      <c r="AD3241" s="295">
        <v>35.305914000000001</v>
      </c>
      <c r="AE3241" s="295">
        <v>20.45</v>
      </c>
      <c r="AF3241" s="283">
        <v>840.66800000000001</v>
      </c>
      <c r="AG3241" s="304">
        <v>815.44795999999997</v>
      </c>
      <c r="AH3241" s="305">
        <v>0</v>
      </c>
      <c r="AI3241" s="285">
        <f t="shared" si="518"/>
        <v>815.44795999999997</v>
      </c>
      <c r="AJ3241" s="286">
        <v>2162.1190288659795</v>
      </c>
      <c r="AK3241" s="286">
        <v>0</v>
      </c>
      <c r="AL3241" s="286">
        <v>0</v>
      </c>
      <c r="AM3241" s="327" t="str">
        <f t="shared" si="519"/>
        <v>NA</v>
      </c>
      <c r="AN3241" s="287">
        <f>AJ3241/'INPUTS Menu'!$I$21</f>
        <v>0.72070634295532654</v>
      </c>
    </row>
    <row r="3242" spans="3:40">
      <c r="C3242" s="82">
        <f t="shared" si="520"/>
        <v>8</v>
      </c>
      <c r="D3242" s="82">
        <f t="shared" si="521"/>
        <v>5</v>
      </c>
      <c r="E3242" s="139">
        <v>42869.333333333336</v>
      </c>
      <c r="F3242" s="163">
        <v>990.00006236999991</v>
      </c>
      <c r="G3242" s="163">
        <v>181.10144249999999</v>
      </c>
      <c r="H3242" s="163">
        <v>900.30606236999995</v>
      </c>
      <c r="I3242" s="163">
        <v>775.82426625000005</v>
      </c>
      <c r="J3242" s="163">
        <v>1000.75467888</v>
      </c>
      <c r="K3242" s="163">
        <v>91.465374999999995</v>
      </c>
      <c r="L3242" s="163">
        <v>835.803</v>
      </c>
      <c r="M3242" s="163">
        <v>1402.4410547399998</v>
      </c>
      <c r="N3242" s="314">
        <f t="shared" si="522"/>
        <v>586.92953999999997</v>
      </c>
      <c r="O3242" s="163">
        <v>45.732687499999997</v>
      </c>
      <c r="P3242" s="163">
        <v>184.64356943999999</v>
      </c>
      <c r="Q3242" s="163">
        <v>46.440750000000001</v>
      </c>
      <c r="R3242" s="163">
        <v>46.627164</v>
      </c>
      <c r="S3242" s="163">
        <v>294.61870944000003</v>
      </c>
      <c r="T3242" s="163">
        <v>990.00006236999991</v>
      </c>
      <c r="U3242" s="163">
        <v>1000.75467888</v>
      </c>
      <c r="V3242" s="315">
        <f>HLOOKUP(Dashboard!$H$22,$F$7:V3242,ROWS($F$7:V3242))</f>
        <v>990.00006236999991</v>
      </c>
      <c r="Y3242" s="296">
        <f t="shared" si="523"/>
        <v>3201</v>
      </c>
      <c r="Z3242" s="326">
        <f t="shared" si="524"/>
        <v>9</v>
      </c>
      <c r="AA3242" s="326">
        <f t="shared" si="525"/>
        <v>4</v>
      </c>
      <c r="AB3242" s="288">
        <f t="shared" si="527"/>
        <v>42838.374999992244</v>
      </c>
      <c r="AC3242" s="321" t="str">
        <f t="shared" si="526"/>
        <v>WEEKDAY</v>
      </c>
      <c r="AD3242" s="295">
        <v>54.400723999999997</v>
      </c>
      <c r="AE3242" s="295">
        <v>11.33</v>
      </c>
      <c r="AF3242" s="283">
        <v>871.17100000000005</v>
      </c>
      <c r="AG3242" s="304">
        <v>845.03587000000005</v>
      </c>
      <c r="AH3242" s="305">
        <v>145</v>
      </c>
      <c r="AI3242" s="285">
        <f t="shared" ref="AI3242:AI3305" si="528">AH3242+AG3242</f>
        <v>990.03587000000005</v>
      </c>
      <c r="AJ3242" s="286">
        <v>2162.1190288659795</v>
      </c>
      <c r="AK3242" s="286">
        <v>0</v>
      </c>
      <c r="AL3242" s="286">
        <v>0</v>
      </c>
      <c r="AM3242" s="327" t="str">
        <f t="shared" ref="AM3242:AM3305" si="529">IF(AL3242=0,"NA",IF(AL3242*AL$8&gt;AJ3242,"NO","YES"))</f>
        <v>NA</v>
      </c>
      <c r="AN3242" s="287">
        <f>AJ3242/'INPUTS Menu'!$I$21</f>
        <v>0.72070634295532654</v>
      </c>
    </row>
    <row r="3243" spans="3:40">
      <c r="C3243" s="82">
        <f t="shared" ref="C3243:C3306" si="530">HOUR(E3243)</f>
        <v>9</v>
      </c>
      <c r="D3243" s="82">
        <f t="shared" ref="D3243:D3306" si="531">MONTH(E3243)</f>
        <v>5</v>
      </c>
      <c r="E3243" s="139">
        <v>42869.375</v>
      </c>
      <c r="F3243" s="163">
        <v>990.00006236999991</v>
      </c>
      <c r="G3243" s="163">
        <v>392.08451831999997</v>
      </c>
      <c r="H3243" s="163">
        <v>990.00006236999991</v>
      </c>
      <c r="I3243" s="163">
        <v>891.27237375000004</v>
      </c>
      <c r="J3243" s="163">
        <v>1472.3544825000001</v>
      </c>
      <c r="K3243" s="163">
        <v>198.02248399999999</v>
      </c>
      <c r="L3243" s="163">
        <v>990</v>
      </c>
      <c r="M3243" s="163">
        <v>1940.0504072399999</v>
      </c>
      <c r="N3243" s="314">
        <f t="shared" ref="N3243:N3306" si="532">AI3987</f>
        <v>672.24297999999999</v>
      </c>
      <c r="O3243" s="163">
        <v>99.011241999999996</v>
      </c>
      <c r="P3243" s="163">
        <v>645.17371874999992</v>
      </c>
      <c r="Q3243" s="163">
        <v>57.837656250000002</v>
      </c>
      <c r="R3243" s="163">
        <v>162.92265624999999</v>
      </c>
      <c r="S3243" s="163">
        <v>354.01097555999996</v>
      </c>
      <c r="T3243" s="163">
        <v>990.00006236999991</v>
      </c>
      <c r="U3243" s="163">
        <v>1472.3544825000001</v>
      </c>
      <c r="V3243" s="315">
        <f>HLOOKUP(Dashboard!$H$22,$F$7:V3243,ROWS($F$7:V3243))</f>
        <v>990.00006236999991</v>
      </c>
      <c r="Y3243" s="296">
        <f t="shared" ref="Y3243:Y3306" si="533">Y3242+1</f>
        <v>3202</v>
      </c>
      <c r="Z3243" s="326">
        <f t="shared" ref="Z3243:Z3306" si="534">HOUR(AB3243)</f>
        <v>10</v>
      </c>
      <c r="AA3243" s="326">
        <f t="shared" ref="AA3243:AA3306" si="535">MONTH(AB3243)</f>
        <v>4</v>
      </c>
      <c r="AB3243" s="288">
        <f t="shared" si="527"/>
        <v>42838.416666658908</v>
      </c>
      <c r="AC3243" s="321" t="str">
        <f t="shared" ref="AC3243:AC3306" si="536">IF(OR(WEEKDAY(AB3243)=1,WEEKDAY(AB3243)=7),"WEEKEND","WEEKDAY")</f>
        <v>WEEKDAY</v>
      </c>
      <c r="AD3243" s="295">
        <v>326.07867449999992</v>
      </c>
      <c r="AE3243" s="295">
        <v>11.33</v>
      </c>
      <c r="AF3243" s="283">
        <v>1070.45</v>
      </c>
      <c r="AG3243" s="304">
        <v>990</v>
      </c>
      <c r="AH3243" s="305">
        <v>0</v>
      </c>
      <c r="AI3243" s="285">
        <f t="shared" si="528"/>
        <v>990</v>
      </c>
      <c r="AJ3243" s="286">
        <v>2012.6344927835053</v>
      </c>
      <c r="AK3243" s="286">
        <v>0</v>
      </c>
      <c r="AL3243" s="286">
        <v>0</v>
      </c>
      <c r="AM3243" s="327" t="str">
        <f t="shared" si="529"/>
        <v>NA</v>
      </c>
      <c r="AN3243" s="287">
        <f>AJ3243/'INPUTS Menu'!$I$21</f>
        <v>0.67087816426116842</v>
      </c>
    </row>
    <row r="3244" spans="3:40">
      <c r="C3244" s="82">
        <f t="shared" si="530"/>
        <v>10</v>
      </c>
      <c r="D3244" s="82">
        <f t="shared" si="531"/>
        <v>5</v>
      </c>
      <c r="E3244" s="139">
        <v>42869.416666666664</v>
      </c>
      <c r="F3244" s="163">
        <v>990.00006236999991</v>
      </c>
      <c r="G3244" s="163">
        <v>505.63594224000002</v>
      </c>
      <c r="H3244" s="163">
        <v>990.00006236999991</v>
      </c>
      <c r="I3244" s="163">
        <v>916.27210124999999</v>
      </c>
      <c r="J3244" s="163">
        <v>1416.7656122399999</v>
      </c>
      <c r="K3244" s="163">
        <v>255.37168800000001</v>
      </c>
      <c r="L3244" s="163">
        <v>990</v>
      </c>
      <c r="M3244" s="163">
        <v>1980.0001247399998</v>
      </c>
      <c r="N3244" s="314">
        <f t="shared" si="532"/>
        <v>747.97669999999994</v>
      </c>
      <c r="O3244" s="163">
        <v>127.685844</v>
      </c>
      <c r="P3244" s="163">
        <v>890.86276124999995</v>
      </c>
      <c r="Q3244" s="163">
        <v>162.15885950000001</v>
      </c>
      <c r="R3244" s="163">
        <v>224.96534374999999</v>
      </c>
      <c r="S3244" s="163">
        <v>353.95371</v>
      </c>
      <c r="T3244" s="163">
        <v>990.00006236999991</v>
      </c>
      <c r="U3244" s="163">
        <v>1416.7656122399999</v>
      </c>
      <c r="V3244" s="315">
        <f>HLOOKUP(Dashboard!$H$22,$F$7:V3244,ROWS($F$7:V3244))</f>
        <v>990.00006236999991</v>
      </c>
      <c r="Y3244" s="296">
        <f t="shared" si="533"/>
        <v>3203</v>
      </c>
      <c r="Z3244" s="326">
        <f t="shared" si="534"/>
        <v>11</v>
      </c>
      <c r="AA3244" s="326">
        <f t="shared" si="535"/>
        <v>4</v>
      </c>
      <c r="AB3244" s="288">
        <f t="shared" si="527"/>
        <v>42838.458333325572</v>
      </c>
      <c r="AC3244" s="321" t="str">
        <f t="shared" si="536"/>
        <v>WEEKDAY</v>
      </c>
      <c r="AD3244" s="295">
        <v>30.2204595</v>
      </c>
      <c r="AE3244" s="295">
        <v>11.33</v>
      </c>
      <c r="AF3244" s="283">
        <v>1063.6199999999999</v>
      </c>
      <c r="AG3244" s="304">
        <v>990</v>
      </c>
      <c r="AH3244" s="305">
        <v>0</v>
      </c>
      <c r="AI3244" s="285">
        <f t="shared" si="528"/>
        <v>990</v>
      </c>
      <c r="AJ3244" s="286">
        <v>2012.6344927835053</v>
      </c>
      <c r="AK3244" s="286">
        <v>0</v>
      </c>
      <c r="AL3244" s="286">
        <v>0</v>
      </c>
      <c r="AM3244" s="327" t="str">
        <f t="shared" si="529"/>
        <v>NA</v>
      </c>
      <c r="AN3244" s="287">
        <f>AJ3244/'INPUTS Menu'!$I$21</f>
        <v>0.67087816426116842</v>
      </c>
    </row>
    <row r="3245" spans="3:40">
      <c r="C3245" s="82">
        <f t="shared" si="530"/>
        <v>11</v>
      </c>
      <c r="D3245" s="82">
        <f t="shared" si="531"/>
        <v>5</v>
      </c>
      <c r="E3245" s="139">
        <v>42869.458333333336</v>
      </c>
      <c r="F3245" s="163">
        <v>990.00006236999991</v>
      </c>
      <c r="G3245" s="163">
        <v>1617.2232872399998</v>
      </c>
      <c r="H3245" s="163">
        <v>990.00006236999991</v>
      </c>
      <c r="I3245" s="163">
        <v>825.86888999999996</v>
      </c>
      <c r="J3245" s="163">
        <v>1205.98632</v>
      </c>
      <c r="K3245" s="163">
        <v>816.77943799999991</v>
      </c>
      <c r="L3245" s="163">
        <v>990</v>
      </c>
      <c r="M3245" s="163">
        <v>1980.0001247399998</v>
      </c>
      <c r="N3245" s="314">
        <f t="shared" si="532"/>
        <v>543.70051999999998</v>
      </c>
      <c r="O3245" s="163">
        <v>408.38971899999996</v>
      </c>
      <c r="P3245" s="163">
        <v>665.19188999999994</v>
      </c>
      <c r="Q3245" s="163">
        <v>229.6913595</v>
      </c>
      <c r="R3245" s="163">
        <v>167.97774999999999</v>
      </c>
      <c r="S3245" s="163">
        <v>571.40863361999993</v>
      </c>
      <c r="T3245" s="163">
        <v>990.00006236999991</v>
      </c>
      <c r="U3245" s="163">
        <v>1205.98632</v>
      </c>
      <c r="V3245" s="315">
        <f>HLOOKUP(Dashboard!$H$22,$F$7:V3245,ROWS($F$7:V3245))</f>
        <v>990.00006236999991</v>
      </c>
      <c r="Y3245" s="296">
        <f t="shared" si="533"/>
        <v>3204</v>
      </c>
      <c r="Z3245" s="326">
        <f t="shared" si="534"/>
        <v>12</v>
      </c>
      <c r="AA3245" s="326">
        <f t="shared" si="535"/>
        <v>4</v>
      </c>
      <c r="AB3245" s="288">
        <f t="shared" si="527"/>
        <v>42838.499999992237</v>
      </c>
      <c r="AC3245" s="321" t="str">
        <f t="shared" si="536"/>
        <v>WEEKDAY</v>
      </c>
      <c r="AD3245" s="295">
        <v>23.295111500000001</v>
      </c>
      <c r="AE3245" s="295">
        <v>11.33</v>
      </c>
      <c r="AF3245" s="283">
        <v>1048.05</v>
      </c>
      <c r="AG3245" s="304">
        <v>990</v>
      </c>
      <c r="AH3245" s="305">
        <v>0</v>
      </c>
      <c r="AI3245" s="285">
        <f t="shared" si="528"/>
        <v>990</v>
      </c>
      <c r="AJ3245" s="286">
        <v>2012.6344927835053</v>
      </c>
      <c r="AK3245" s="286">
        <v>0</v>
      </c>
      <c r="AL3245" s="286">
        <v>0</v>
      </c>
      <c r="AM3245" s="327" t="str">
        <f t="shared" si="529"/>
        <v>NA</v>
      </c>
      <c r="AN3245" s="287">
        <f>AJ3245/'INPUTS Menu'!$I$21</f>
        <v>0.67087816426116842</v>
      </c>
    </row>
    <row r="3246" spans="3:40">
      <c r="C3246" s="82">
        <f t="shared" si="530"/>
        <v>12</v>
      </c>
      <c r="D3246" s="82">
        <f t="shared" si="531"/>
        <v>5</v>
      </c>
      <c r="E3246" s="139">
        <v>42869.5</v>
      </c>
      <c r="F3246" s="163">
        <v>990.00006236999991</v>
      </c>
      <c r="G3246" s="163">
        <v>1980.0001247399998</v>
      </c>
      <c r="H3246" s="163">
        <v>990.00006236999991</v>
      </c>
      <c r="I3246" s="163">
        <v>886.43907000000002</v>
      </c>
      <c r="J3246" s="163">
        <v>1861.8050147399999</v>
      </c>
      <c r="K3246" s="163">
        <v>1000.000063</v>
      </c>
      <c r="L3246" s="163">
        <v>987.91</v>
      </c>
      <c r="M3246" s="163">
        <v>1980.0001247399998</v>
      </c>
      <c r="N3246" s="314">
        <f t="shared" si="532"/>
        <v>589.76291000000003</v>
      </c>
      <c r="O3246" s="163">
        <v>500.00003149999998</v>
      </c>
      <c r="P3246" s="163">
        <v>962.75674736999997</v>
      </c>
      <c r="Q3246" s="163">
        <v>240.48601574999998</v>
      </c>
      <c r="R3246" s="163">
        <v>243.12039074999998</v>
      </c>
      <c r="S3246" s="163">
        <v>340.30631249999999</v>
      </c>
      <c r="T3246" s="163">
        <v>990.00006236999991</v>
      </c>
      <c r="U3246" s="163">
        <v>1861.8050147399999</v>
      </c>
      <c r="V3246" s="315">
        <f>HLOOKUP(Dashboard!$H$22,$F$7:V3246,ROWS($F$7:V3246))</f>
        <v>990.00006236999991</v>
      </c>
      <c r="Y3246" s="296">
        <f t="shared" si="533"/>
        <v>3205</v>
      </c>
      <c r="Z3246" s="326">
        <f t="shared" si="534"/>
        <v>13</v>
      </c>
      <c r="AA3246" s="326">
        <f t="shared" si="535"/>
        <v>4</v>
      </c>
      <c r="AB3246" s="288">
        <f t="shared" si="527"/>
        <v>42838.541666658901</v>
      </c>
      <c r="AC3246" s="321" t="str">
        <f t="shared" si="536"/>
        <v>WEEKDAY</v>
      </c>
      <c r="AD3246" s="295">
        <v>24.035522500000003</v>
      </c>
      <c r="AE3246" s="295">
        <v>11.33</v>
      </c>
      <c r="AF3246" s="283">
        <v>1032.2</v>
      </c>
      <c r="AG3246" s="304">
        <v>990</v>
      </c>
      <c r="AH3246" s="305">
        <v>0</v>
      </c>
      <c r="AI3246" s="285">
        <f t="shared" si="528"/>
        <v>990</v>
      </c>
      <c r="AJ3246" s="286">
        <v>2012.6344927835053</v>
      </c>
      <c r="AK3246" s="286">
        <v>0</v>
      </c>
      <c r="AL3246" s="286">
        <v>0</v>
      </c>
      <c r="AM3246" s="327" t="str">
        <f t="shared" si="529"/>
        <v>NA</v>
      </c>
      <c r="AN3246" s="287">
        <f>AJ3246/'INPUTS Menu'!$I$21</f>
        <v>0.67087816426116842</v>
      </c>
    </row>
    <row r="3247" spans="3:40">
      <c r="C3247" s="82">
        <f t="shared" si="530"/>
        <v>13</v>
      </c>
      <c r="D3247" s="82">
        <f t="shared" si="531"/>
        <v>5</v>
      </c>
      <c r="E3247" s="139">
        <v>42869.541666666664</v>
      </c>
      <c r="F3247" s="163">
        <v>965.66920361999996</v>
      </c>
      <c r="G3247" s="163">
        <v>1980.0001247399998</v>
      </c>
      <c r="H3247" s="163">
        <v>990.00006236999991</v>
      </c>
      <c r="I3247" s="163">
        <v>940.86630000000002</v>
      </c>
      <c r="J3247" s="163">
        <v>1839.207645</v>
      </c>
      <c r="K3247" s="163">
        <v>1000.000063</v>
      </c>
      <c r="L3247" s="163">
        <v>981.47900000000004</v>
      </c>
      <c r="M3247" s="163">
        <v>1792.6098300000001</v>
      </c>
      <c r="N3247" s="314">
        <f t="shared" si="532"/>
        <v>963.31475999999998</v>
      </c>
      <c r="O3247" s="163">
        <v>500.00003149999998</v>
      </c>
      <c r="P3247" s="163">
        <v>838.36844486999996</v>
      </c>
      <c r="Q3247" s="163">
        <v>180.20703125</v>
      </c>
      <c r="R3247" s="163">
        <v>211.70920325</v>
      </c>
      <c r="S3247" s="163">
        <v>346.86831068999999</v>
      </c>
      <c r="T3247" s="163">
        <v>965.66920361999996</v>
      </c>
      <c r="U3247" s="163">
        <v>1839.207645</v>
      </c>
      <c r="V3247" s="315">
        <f>HLOOKUP(Dashboard!$H$22,$F$7:V3247,ROWS($F$7:V3247))</f>
        <v>965.66920361999996</v>
      </c>
      <c r="Y3247" s="296">
        <f t="shared" si="533"/>
        <v>3206</v>
      </c>
      <c r="Z3247" s="326">
        <f t="shared" si="534"/>
        <v>14</v>
      </c>
      <c r="AA3247" s="326">
        <f t="shared" si="535"/>
        <v>4</v>
      </c>
      <c r="AB3247" s="288">
        <f t="shared" si="527"/>
        <v>42838.583333325565</v>
      </c>
      <c r="AC3247" s="321" t="str">
        <f t="shared" si="536"/>
        <v>WEEKDAY</v>
      </c>
      <c r="AD3247" s="295">
        <v>25.221293499999998</v>
      </c>
      <c r="AE3247" s="295">
        <v>1.96</v>
      </c>
      <c r="AF3247" s="283">
        <v>1025.3399999999999</v>
      </c>
      <c r="AG3247" s="304">
        <v>990</v>
      </c>
      <c r="AH3247" s="305">
        <v>0</v>
      </c>
      <c r="AI3247" s="285">
        <f t="shared" si="528"/>
        <v>990</v>
      </c>
      <c r="AJ3247" s="286">
        <v>2012.6344927835053</v>
      </c>
      <c r="AK3247" s="286">
        <v>0</v>
      </c>
      <c r="AL3247" s="286">
        <v>0</v>
      </c>
      <c r="AM3247" s="327" t="str">
        <f t="shared" si="529"/>
        <v>NA</v>
      </c>
      <c r="AN3247" s="287">
        <f>AJ3247/'INPUTS Menu'!$I$21</f>
        <v>0.67087816426116842</v>
      </c>
    </row>
    <row r="3248" spans="3:40">
      <c r="C3248" s="82">
        <f t="shared" si="530"/>
        <v>14</v>
      </c>
      <c r="D3248" s="82">
        <f t="shared" si="531"/>
        <v>5</v>
      </c>
      <c r="E3248" s="139">
        <v>42869.583333333336</v>
      </c>
      <c r="F3248" s="163">
        <v>449.36564112000002</v>
      </c>
      <c r="G3248" s="163">
        <v>1980.0001247399998</v>
      </c>
      <c r="H3248" s="163">
        <v>990.00006236999991</v>
      </c>
      <c r="I3248" s="163">
        <v>922.79774861999999</v>
      </c>
      <c r="J3248" s="163">
        <v>1980.0001247399998</v>
      </c>
      <c r="K3248" s="163">
        <v>1000.000063</v>
      </c>
      <c r="L3248" s="163">
        <v>990</v>
      </c>
      <c r="M3248" s="163">
        <v>1840.6990799999999</v>
      </c>
      <c r="N3248" s="314">
        <f t="shared" si="532"/>
        <v>965.88428999999996</v>
      </c>
      <c r="O3248" s="163">
        <v>500.00003149999998</v>
      </c>
      <c r="P3248" s="163">
        <v>732.52148111999998</v>
      </c>
      <c r="Q3248" s="163">
        <v>148.59057824999999</v>
      </c>
      <c r="R3248" s="163">
        <v>184.98017199999998</v>
      </c>
      <c r="S3248" s="163">
        <v>353.1471075</v>
      </c>
      <c r="T3248" s="163">
        <v>449.36564112000002</v>
      </c>
      <c r="U3248" s="163">
        <v>1980.0001247399998</v>
      </c>
      <c r="V3248" s="315">
        <f>HLOOKUP(Dashboard!$H$22,$F$7:V3248,ROWS($F$7:V3248))</f>
        <v>449.36564112000002</v>
      </c>
      <c r="Y3248" s="296">
        <f t="shared" si="533"/>
        <v>3207</v>
      </c>
      <c r="Z3248" s="326">
        <f t="shared" si="534"/>
        <v>15</v>
      </c>
      <c r="AA3248" s="326">
        <f t="shared" si="535"/>
        <v>4</v>
      </c>
      <c r="AB3248" s="288">
        <f t="shared" si="527"/>
        <v>42838.624999992229</v>
      </c>
      <c r="AC3248" s="321" t="str">
        <f t="shared" si="536"/>
        <v>WEEKDAY</v>
      </c>
      <c r="AD3248" s="295">
        <v>39.2779685</v>
      </c>
      <c r="AE3248" s="295">
        <v>1.96</v>
      </c>
      <c r="AF3248" s="283">
        <v>1040.67</v>
      </c>
      <c r="AG3248" s="304">
        <v>990</v>
      </c>
      <c r="AH3248" s="305">
        <v>0</v>
      </c>
      <c r="AI3248" s="285">
        <f t="shared" si="528"/>
        <v>990</v>
      </c>
      <c r="AJ3248" s="286">
        <v>2012.6344927835053</v>
      </c>
      <c r="AK3248" s="286">
        <v>0</v>
      </c>
      <c r="AL3248" s="286">
        <v>0</v>
      </c>
      <c r="AM3248" s="327" t="str">
        <f t="shared" si="529"/>
        <v>NA</v>
      </c>
      <c r="AN3248" s="287">
        <f>AJ3248/'INPUTS Menu'!$I$21</f>
        <v>0.67087816426116842</v>
      </c>
    </row>
    <row r="3249" spans="3:40">
      <c r="C3249" s="82">
        <f t="shared" si="530"/>
        <v>15</v>
      </c>
      <c r="D3249" s="82">
        <f t="shared" si="531"/>
        <v>5</v>
      </c>
      <c r="E3249" s="139">
        <v>42869.625</v>
      </c>
      <c r="F3249" s="163">
        <v>919.63185237000005</v>
      </c>
      <c r="G3249" s="163">
        <v>1865.1284447400001</v>
      </c>
      <c r="H3249" s="163">
        <v>990.00006236999991</v>
      </c>
      <c r="I3249" s="163">
        <v>540.75482999999997</v>
      </c>
      <c r="J3249" s="163">
        <v>1980.0001247399998</v>
      </c>
      <c r="K3249" s="163">
        <v>941.98406299999999</v>
      </c>
      <c r="L3249" s="163">
        <v>990</v>
      </c>
      <c r="M3249" s="163">
        <v>1397.75884974</v>
      </c>
      <c r="N3249" s="314">
        <f t="shared" si="532"/>
        <v>960.36983999999995</v>
      </c>
      <c r="O3249" s="163">
        <v>470.9920315</v>
      </c>
      <c r="P3249" s="163">
        <v>416.09099861999999</v>
      </c>
      <c r="Q3249" s="163">
        <v>223.47395324999999</v>
      </c>
      <c r="R3249" s="163">
        <v>105.07348450000001</v>
      </c>
      <c r="S3249" s="163">
        <v>395.49871944000006</v>
      </c>
      <c r="T3249" s="163">
        <v>919.63185237000005</v>
      </c>
      <c r="U3249" s="163">
        <v>1980.0001247399998</v>
      </c>
      <c r="V3249" s="315">
        <f>HLOOKUP(Dashboard!$H$22,$F$7:V3249,ROWS($F$7:V3249))</f>
        <v>919.63185237000005</v>
      </c>
      <c r="Y3249" s="296">
        <f t="shared" si="533"/>
        <v>3208</v>
      </c>
      <c r="Z3249" s="326">
        <f t="shared" si="534"/>
        <v>16</v>
      </c>
      <c r="AA3249" s="326">
        <f t="shared" si="535"/>
        <v>4</v>
      </c>
      <c r="AB3249" s="288">
        <f t="shared" si="527"/>
        <v>42838.666666658894</v>
      </c>
      <c r="AC3249" s="321" t="str">
        <f t="shared" si="536"/>
        <v>WEEKDAY</v>
      </c>
      <c r="AD3249" s="295">
        <v>23.339647500000002</v>
      </c>
      <c r="AE3249" s="295">
        <v>1.96</v>
      </c>
      <c r="AF3249" s="283">
        <v>1038.19</v>
      </c>
      <c r="AG3249" s="304">
        <v>990</v>
      </c>
      <c r="AH3249" s="305">
        <v>0</v>
      </c>
      <c r="AI3249" s="285">
        <f t="shared" si="528"/>
        <v>990</v>
      </c>
      <c r="AJ3249" s="286">
        <v>2012.6344927835053</v>
      </c>
      <c r="AK3249" s="286">
        <v>0</v>
      </c>
      <c r="AL3249" s="286">
        <v>0</v>
      </c>
      <c r="AM3249" s="327" t="str">
        <f t="shared" si="529"/>
        <v>NA</v>
      </c>
      <c r="AN3249" s="287">
        <f>AJ3249/'INPUTS Menu'!$I$21</f>
        <v>0.67087816426116842</v>
      </c>
    </row>
    <row r="3250" spans="3:40">
      <c r="C3250" s="82">
        <f t="shared" si="530"/>
        <v>16</v>
      </c>
      <c r="D3250" s="82">
        <f t="shared" si="531"/>
        <v>5</v>
      </c>
      <c r="E3250" s="139">
        <v>42869.666666666664</v>
      </c>
      <c r="F3250" s="163">
        <v>793.37517236999997</v>
      </c>
      <c r="G3250" s="163">
        <v>1661.6231774999999</v>
      </c>
      <c r="H3250" s="163">
        <v>935.63606861999995</v>
      </c>
      <c r="I3250" s="163">
        <v>300.28410819000004</v>
      </c>
      <c r="J3250" s="163">
        <v>1776.3383147399998</v>
      </c>
      <c r="K3250" s="163">
        <v>839.20362499999999</v>
      </c>
      <c r="L3250" s="163">
        <v>982.56799999999998</v>
      </c>
      <c r="M3250" s="163">
        <v>403.09539137999997</v>
      </c>
      <c r="N3250" s="314">
        <f t="shared" si="532"/>
        <v>943.72076000000004</v>
      </c>
      <c r="O3250" s="163">
        <v>419.60181249999999</v>
      </c>
      <c r="P3250" s="163">
        <v>240.49503818999997</v>
      </c>
      <c r="Q3250" s="163">
        <v>180.3661875</v>
      </c>
      <c r="R3250" s="163">
        <v>60.731070249999995</v>
      </c>
      <c r="S3250" s="163">
        <v>347.77938987000005</v>
      </c>
      <c r="T3250" s="163">
        <v>793.37517236999997</v>
      </c>
      <c r="U3250" s="163">
        <v>1776.3383147399998</v>
      </c>
      <c r="V3250" s="315">
        <f>HLOOKUP(Dashboard!$H$22,$F$7:V3250,ROWS($F$7:V3250))</f>
        <v>793.37517236999997</v>
      </c>
      <c r="Y3250" s="296">
        <f t="shared" si="533"/>
        <v>3209</v>
      </c>
      <c r="Z3250" s="326">
        <f t="shared" si="534"/>
        <v>17</v>
      </c>
      <c r="AA3250" s="326">
        <f t="shared" si="535"/>
        <v>4</v>
      </c>
      <c r="AB3250" s="288">
        <f t="shared" si="527"/>
        <v>42838.708333325558</v>
      </c>
      <c r="AC3250" s="321" t="str">
        <f t="shared" si="536"/>
        <v>WEEKDAY</v>
      </c>
      <c r="AD3250" s="295">
        <v>23.442637000000005</v>
      </c>
      <c r="AE3250" s="295">
        <v>19.93</v>
      </c>
      <c r="AF3250" s="283">
        <v>1026.6199999999999</v>
      </c>
      <c r="AG3250" s="304">
        <v>990</v>
      </c>
      <c r="AH3250" s="305">
        <v>0</v>
      </c>
      <c r="AI3250" s="285">
        <f t="shared" si="528"/>
        <v>990</v>
      </c>
      <c r="AJ3250" s="286">
        <v>2012.6344927835053</v>
      </c>
      <c r="AK3250" s="286">
        <v>0</v>
      </c>
      <c r="AL3250" s="286">
        <v>0</v>
      </c>
      <c r="AM3250" s="327" t="str">
        <f t="shared" si="529"/>
        <v>NA</v>
      </c>
      <c r="AN3250" s="287">
        <f>AJ3250/'INPUTS Menu'!$I$21</f>
        <v>0.67087816426116842</v>
      </c>
    </row>
    <row r="3251" spans="3:40">
      <c r="C3251" s="82">
        <f t="shared" si="530"/>
        <v>17</v>
      </c>
      <c r="D3251" s="82">
        <f t="shared" si="531"/>
        <v>5</v>
      </c>
      <c r="E3251" s="139">
        <v>42869.708333333336</v>
      </c>
      <c r="F3251" s="163">
        <v>519.47205750000001</v>
      </c>
      <c r="G3251" s="163">
        <v>1382.93731224</v>
      </c>
      <c r="H3251" s="163">
        <v>742.34729249999998</v>
      </c>
      <c r="I3251" s="163">
        <v>222.98996708999999</v>
      </c>
      <c r="J3251" s="163">
        <v>1324.3994775000001</v>
      </c>
      <c r="K3251" s="163">
        <v>698.45318799999995</v>
      </c>
      <c r="L3251" s="163">
        <v>913.39599999999996</v>
      </c>
      <c r="M3251" s="163">
        <v>266.99600862</v>
      </c>
      <c r="N3251" s="314">
        <f t="shared" si="532"/>
        <v>877.97901000000002</v>
      </c>
      <c r="O3251" s="163">
        <v>349.22659399999998</v>
      </c>
      <c r="P3251" s="163">
        <v>380.33903555999996</v>
      </c>
      <c r="Q3251" s="163">
        <v>57.603929750000006</v>
      </c>
      <c r="R3251" s="163">
        <v>96.045210999999995</v>
      </c>
      <c r="S3251" s="163">
        <v>131.73722694</v>
      </c>
      <c r="T3251" s="163">
        <v>519.47205750000001</v>
      </c>
      <c r="U3251" s="163">
        <v>1324.3994775000001</v>
      </c>
      <c r="V3251" s="315">
        <f>HLOOKUP(Dashboard!$H$22,$F$7:V3251,ROWS($F$7:V3251))</f>
        <v>519.47205750000001</v>
      </c>
      <c r="Y3251" s="296">
        <f t="shared" si="533"/>
        <v>3210</v>
      </c>
      <c r="Z3251" s="326">
        <f t="shared" si="534"/>
        <v>18</v>
      </c>
      <c r="AA3251" s="326">
        <f t="shared" si="535"/>
        <v>4</v>
      </c>
      <c r="AB3251" s="288">
        <f t="shared" si="527"/>
        <v>42838.749999992222</v>
      </c>
      <c r="AC3251" s="321" t="str">
        <f t="shared" si="536"/>
        <v>WEEKDAY</v>
      </c>
      <c r="AD3251" s="295">
        <v>23.211606500000002</v>
      </c>
      <c r="AE3251" s="295">
        <v>19.93</v>
      </c>
      <c r="AF3251" s="283">
        <v>953.20299999999997</v>
      </c>
      <c r="AG3251" s="304">
        <v>0</v>
      </c>
      <c r="AH3251" s="305">
        <v>0</v>
      </c>
      <c r="AI3251" s="285">
        <f t="shared" si="528"/>
        <v>0</v>
      </c>
      <c r="AJ3251" s="286">
        <v>2012.6344927835053</v>
      </c>
      <c r="AK3251" s="286">
        <v>0</v>
      </c>
      <c r="AL3251" s="286">
        <v>0</v>
      </c>
      <c r="AM3251" s="327" t="str">
        <f t="shared" si="529"/>
        <v>NA</v>
      </c>
      <c r="AN3251" s="287">
        <f>AJ3251/'INPUTS Menu'!$I$21</f>
        <v>0.67087816426116842</v>
      </c>
    </row>
    <row r="3252" spans="3:40">
      <c r="C3252" s="82">
        <f t="shared" si="530"/>
        <v>18</v>
      </c>
      <c r="D3252" s="82">
        <f t="shared" si="531"/>
        <v>5</v>
      </c>
      <c r="E3252" s="139">
        <v>42869.75</v>
      </c>
      <c r="F3252" s="163">
        <v>39.617599230000003</v>
      </c>
      <c r="G3252" s="163">
        <v>434.63471831999999</v>
      </c>
      <c r="H3252" s="163">
        <v>322.68329181000001</v>
      </c>
      <c r="I3252" s="163">
        <v>149.71429737</v>
      </c>
      <c r="J3252" s="163">
        <v>346.12763724000001</v>
      </c>
      <c r="K3252" s="163">
        <v>219.512484</v>
      </c>
      <c r="L3252" s="163">
        <v>708.60400000000004</v>
      </c>
      <c r="M3252" s="163">
        <v>90.498978899999997</v>
      </c>
      <c r="N3252" s="314">
        <f t="shared" si="532"/>
        <v>0</v>
      </c>
      <c r="O3252" s="163">
        <v>109.756242</v>
      </c>
      <c r="P3252" s="163">
        <v>196.18268472</v>
      </c>
      <c r="Q3252" s="163">
        <v>71.80901575</v>
      </c>
      <c r="R3252" s="163">
        <v>49.541082000000003</v>
      </c>
      <c r="S3252" s="163">
        <v>40.178894579999998</v>
      </c>
      <c r="T3252" s="163">
        <v>39.617599230000003</v>
      </c>
      <c r="U3252" s="163">
        <v>346.12763724000001</v>
      </c>
      <c r="V3252" s="315">
        <f>HLOOKUP(Dashboard!$H$22,$F$7:V3252,ROWS($F$7:V3252))</f>
        <v>39.617599230000003</v>
      </c>
      <c r="Y3252" s="296">
        <f t="shared" si="533"/>
        <v>3211</v>
      </c>
      <c r="Z3252" s="326">
        <f t="shared" si="534"/>
        <v>19</v>
      </c>
      <c r="AA3252" s="326">
        <f t="shared" si="535"/>
        <v>4</v>
      </c>
      <c r="AB3252" s="288">
        <f t="shared" si="527"/>
        <v>42838.791666658886</v>
      </c>
      <c r="AC3252" s="321" t="str">
        <f t="shared" si="536"/>
        <v>WEEKDAY</v>
      </c>
      <c r="AD3252" s="295">
        <v>23.247792</v>
      </c>
      <c r="AE3252" s="295">
        <v>19.93</v>
      </c>
      <c r="AF3252" s="283">
        <v>737.19</v>
      </c>
      <c r="AG3252" s="304">
        <v>715.07429999999999</v>
      </c>
      <c r="AH3252" s="305">
        <v>0</v>
      </c>
      <c r="AI3252" s="285">
        <f t="shared" si="528"/>
        <v>715.07429999999999</v>
      </c>
      <c r="AJ3252" s="286">
        <v>2965.8374927835052</v>
      </c>
      <c r="AK3252" s="286">
        <v>0</v>
      </c>
      <c r="AL3252" s="286">
        <v>0</v>
      </c>
      <c r="AM3252" s="327" t="str">
        <f t="shared" si="529"/>
        <v>NA</v>
      </c>
      <c r="AN3252" s="287">
        <f>AJ3252/'INPUTS Menu'!$I$21</f>
        <v>0.98861249759450176</v>
      </c>
    </row>
    <row r="3253" spans="3:40">
      <c r="C3253" s="82">
        <f t="shared" si="530"/>
        <v>19</v>
      </c>
      <c r="D3253" s="82">
        <f t="shared" si="531"/>
        <v>5</v>
      </c>
      <c r="E3253" s="139">
        <v>42869.791666666664</v>
      </c>
      <c r="F3253" s="163">
        <v>0</v>
      </c>
      <c r="G3253" s="163">
        <v>0</v>
      </c>
      <c r="H3253" s="163">
        <v>19.319608440000003</v>
      </c>
      <c r="I3253" s="163">
        <v>0</v>
      </c>
      <c r="J3253" s="163">
        <v>0</v>
      </c>
      <c r="K3253" s="163">
        <v>0</v>
      </c>
      <c r="L3253" s="163">
        <v>0</v>
      </c>
      <c r="M3253" s="163">
        <v>0</v>
      </c>
      <c r="N3253" s="314">
        <f t="shared" si="532"/>
        <v>0</v>
      </c>
      <c r="O3253" s="163">
        <v>0</v>
      </c>
      <c r="P3253" s="163">
        <v>4.0249548899999992</v>
      </c>
      <c r="Q3253" s="163">
        <v>0</v>
      </c>
      <c r="R3253" s="163">
        <v>1.0164027499999999</v>
      </c>
      <c r="S3253" s="163">
        <v>0</v>
      </c>
      <c r="T3253" s="163">
        <v>0</v>
      </c>
      <c r="U3253" s="163">
        <v>0</v>
      </c>
      <c r="V3253" s="315">
        <f>HLOOKUP(Dashboard!$H$22,$F$7:V3253,ROWS($F$7:V3253))</f>
        <v>0</v>
      </c>
      <c r="Y3253" s="296">
        <f t="shared" si="533"/>
        <v>3212</v>
      </c>
      <c r="Z3253" s="326">
        <f t="shared" si="534"/>
        <v>20</v>
      </c>
      <c r="AA3253" s="326">
        <f t="shared" si="535"/>
        <v>4</v>
      </c>
      <c r="AB3253" s="288">
        <f t="shared" si="527"/>
        <v>42838.83333332555</v>
      </c>
      <c r="AC3253" s="321" t="str">
        <f t="shared" si="536"/>
        <v>WEEKDAY</v>
      </c>
      <c r="AD3253" s="295">
        <v>23.4231525</v>
      </c>
      <c r="AE3253" s="295">
        <v>12.08</v>
      </c>
      <c r="AF3253" s="283">
        <v>0</v>
      </c>
      <c r="AG3253" s="304">
        <v>0</v>
      </c>
      <c r="AH3253" s="305">
        <v>0</v>
      </c>
      <c r="AI3253" s="285">
        <f t="shared" si="528"/>
        <v>0</v>
      </c>
      <c r="AJ3253" s="286">
        <v>2965.8374927835052</v>
      </c>
      <c r="AK3253" s="286">
        <v>0</v>
      </c>
      <c r="AL3253" s="286">
        <v>0</v>
      </c>
      <c r="AM3253" s="327" t="str">
        <f t="shared" si="529"/>
        <v>NA</v>
      </c>
      <c r="AN3253" s="287">
        <f>AJ3253/'INPUTS Menu'!$I$21</f>
        <v>0.98861249759450176</v>
      </c>
    </row>
    <row r="3254" spans="3:40">
      <c r="C3254" s="82">
        <f t="shared" si="530"/>
        <v>20</v>
      </c>
      <c r="D3254" s="82">
        <f t="shared" si="531"/>
        <v>5</v>
      </c>
      <c r="E3254" s="139">
        <v>42869.833333333336</v>
      </c>
      <c r="F3254" s="163">
        <v>0</v>
      </c>
      <c r="G3254" s="163">
        <v>0</v>
      </c>
      <c r="H3254" s="163">
        <v>0</v>
      </c>
      <c r="I3254" s="163">
        <v>0</v>
      </c>
      <c r="J3254" s="163">
        <v>0</v>
      </c>
      <c r="K3254" s="163">
        <v>0</v>
      </c>
      <c r="L3254" s="163">
        <v>0</v>
      </c>
      <c r="M3254" s="163">
        <v>0</v>
      </c>
      <c r="N3254" s="314">
        <f t="shared" si="532"/>
        <v>0</v>
      </c>
      <c r="O3254" s="163">
        <v>0</v>
      </c>
      <c r="P3254" s="163">
        <v>0</v>
      </c>
      <c r="Q3254" s="163">
        <v>0</v>
      </c>
      <c r="R3254" s="163">
        <v>0</v>
      </c>
      <c r="S3254" s="163">
        <v>0</v>
      </c>
      <c r="T3254" s="163">
        <v>0</v>
      </c>
      <c r="U3254" s="163">
        <v>0</v>
      </c>
      <c r="V3254" s="315">
        <f>HLOOKUP(Dashboard!$H$22,$F$7:V3254,ROWS($F$7:V3254))</f>
        <v>0</v>
      </c>
      <c r="Y3254" s="296">
        <f t="shared" si="533"/>
        <v>3213</v>
      </c>
      <c r="Z3254" s="326">
        <f t="shared" si="534"/>
        <v>21</v>
      </c>
      <c r="AA3254" s="326">
        <f t="shared" si="535"/>
        <v>4</v>
      </c>
      <c r="AB3254" s="288">
        <f t="shared" si="527"/>
        <v>42838.874999992215</v>
      </c>
      <c r="AC3254" s="321" t="str">
        <f t="shared" si="536"/>
        <v>WEEKDAY</v>
      </c>
      <c r="AD3254" s="295">
        <v>23.860161999999995</v>
      </c>
      <c r="AE3254" s="295">
        <v>12.08</v>
      </c>
      <c r="AF3254" s="283">
        <v>0</v>
      </c>
      <c r="AG3254" s="304">
        <v>0</v>
      </c>
      <c r="AH3254" s="305">
        <v>0</v>
      </c>
      <c r="AI3254" s="285">
        <f t="shared" si="528"/>
        <v>0</v>
      </c>
      <c r="AJ3254" s="286">
        <v>2965.8374927835052</v>
      </c>
      <c r="AK3254" s="286">
        <v>0</v>
      </c>
      <c r="AL3254" s="286">
        <v>0</v>
      </c>
      <c r="AM3254" s="327" t="str">
        <f t="shared" si="529"/>
        <v>NA</v>
      </c>
      <c r="AN3254" s="287">
        <f>AJ3254/'INPUTS Menu'!$I$21</f>
        <v>0.98861249759450176</v>
      </c>
    </row>
    <row r="3255" spans="3:40">
      <c r="C3255" s="82">
        <f t="shared" si="530"/>
        <v>21</v>
      </c>
      <c r="D3255" s="82">
        <f t="shared" si="531"/>
        <v>5</v>
      </c>
      <c r="E3255" s="139">
        <v>42869.875</v>
      </c>
      <c r="F3255" s="163">
        <v>0</v>
      </c>
      <c r="G3255" s="163">
        <v>0</v>
      </c>
      <c r="H3255" s="163">
        <v>0</v>
      </c>
      <c r="I3255" s="163">
        <v>0</v>
      </c>
      <c r="J3255" s="163">
        <v>0</v>
      </c>
      <c r="K3255" s="163">
        <v>0</v>
      </c>
      <c r="L3255" s="163">
        <v>0</v>
      </c>
      <c r="M3255" s="163">
        <v>0</v>
      </c>
      <c r="N3255" s="314">
        <f t="shared" si="532"/>
        <v>0</v>
      </c>
      <c r="O3255" s="163">
        <v>0</v>
      </c>
      <c r="P3255" s="163">
        <v>0</v>
      </c>
      <c r="Q3255" s="163">
        <v>0</v>
      </c>
      <c r="R3255" s="163">
        <v>0</v>
      </c>
      <c r="S3255" s="163">
        <v>0</v>
      </c>
      <c r="T3255" s="163">
        <v>0</v>
      </c>
      <c r="U3255" s="163">
        <v>0</v>
      </c>
      <c r="V3255" s="315">
        <f>HLOOKUP(Dashboard!$H$22,$F$7:V3255,ROWS($F$7:V3255))</f>
        <v>0</v>
      </c>
      <c r="Y3255" s="296">
        <f t="shared" si="533"/>
        <v>3214</v>
      </c>
      <c r="Z3255" s="326">
        <f t="shared" si="534"/>
        <v>22</v>
      </c>
      <c r="AA3255" s="326">
        <f t="shared" si="535"/>
        <v>4</v>
      </c>
      <c r="AB3255" s="288">
        <f t="shared" si="527"/>
        <v>42838.916666658879</v>
      </c>
      <c r="AC3255" s="321" t="str">
        <f t="shared" si="536"/>
        <v>WEEKDAY</v>
      </c>
      <c r="AD3255" s="295">
        <v>22.741195000000001</v>
      </c>
      <c r="AE3255" s="295">
        <v>12.08</v>
      </c>
      <c r="AF3255" s="283">
        <v>0</v>
      </c>
      <c r="AG3255" s="304">
        <v>0</v>
      </c>
      <c r="AH3255" s="305">
        <v>0</v>
      </c>
      <c r="AI3255" s="285">
        <f t="shared" si="528"/>
        <v>0</v>
      </c>
      <c r="AJ3255" s="286">
        <v>2965.8374927835052</v>
      </c>
      <c r="AK3255" s="286">
        <v>0</v>
      </c>
      <c r="AL3255" s="286">
        <v>0</v>
      </c>
      <c r="AM3255" s="327" t="str">
        <f t="shared" si="529"/>
        <v>NA</v>
      </c>
      <c r="AN3255" s="287">
        <f>AJ3255/'INPUTS Menu'!$I$21</f>
        <v>0.98861249759450176</v>
      </c>
    </row>
    <row r="3256" spans="3:40">
      <c r="C3256" s="82">
        <f t="shared" si="530"/>
        <v>22</v>
      </c>
      <c r="D3256" s="82">
        <f t="shared" si="531"/>
        <v>5</v>
      </c>
      <c r="E3256" s="139">
        <v>42869.916666666664</v>
      </c>
      <c r="F3256" s="163">
        <v>0</v>
      </c>
      <c r="G3256" s="163">
        <v>0</v>
      </c>
      <c r="H3256" s="163">
        <v>0</v>
      </c>
      <c r="I3256" s="163">
        <v>0</v>
      </c>
      <c r="J3256" s="163">
        <v>0</v>
      </c>
      <c r="K3256" s="163">
        <v>0</v>
      </c>
      <c r="L3256" s="163">
        <v>0</v>
      </c>
      <c r="M3256" s="163">
        <v>0</v>
      </c>
      <c r="N3256" s="314">
        <f t="shared" si="532"/>
        <v>0</v>
      </c>
      <c r="O3256" s="163">
        <v>0</v>
      </c>
      <c r="P3256" s="163">
        <v>0</v>
      </c>
      <c r="Q3256" s="163">
        <v>0</v>
      </c>
      <c r="R3256" s="163">
        <v>0</v>
      </c>
      <c r="S3256" s="163">
        <v>0</v>
      </c>
      <c r="T3256" s="163">
        <v>0</v>
      </c>
      <c r="U3256" s="163">
        <v>0</v>
      </c>
      <c r="V3256" s="315">
        <f>HLOOKUP(Dashboard!$H$22,$F$7:V3256,ROWS($F$7:V3256))</f>
        <v>0</v>
      </c>
      <c r="Y3256" s="296">
        <f t="shared" si="533"/>
        <v>3215</v>
      </c>
      <c r="Z3256" s="326">
        <f t="shared" si="534"/>
        <v>23</v>
      </c>
      <c r="AA3256" s="326">
        <f t="shared" si="535"/>
        <v>4</v>
      </c>
      <c r="AB3256" s="288">
        <f t="shared" si="527"/>
        <v>42838.958333325543</v>
      </c>
      <c r="AC3256" s="321" t="str">
        <f t="shared" si="536"/>
        <v>WEEKDAY</v>
      </c>
      <c r="AD3256" s="295">
        <v>57.938552499999993</v>
      </c>
      <c r="AE3256" s="299">
        <v>2.27</v>
      </c>
      <c r="AF3256" s="283">
        <v>0</v>
      </c>
      <c r="AG3256" s="304">
        <v>0</v>
      </c>
      <c r="AH3256" s="305">
        <v>0</v>
      </c>
      <c r="AI3256" s="285">
        <f t="shared" si="528"/>
        <v>0</v>
      </c>
      <c r="AJ3256" s="286">
        <v>2965.8374927835052</v>
      </c>
      <c r="AK3256" s="286">
        <v>0</v>
      </c>
      <c r="AL3256" s="286">
        <v>0</v>
      </c>
      <c r="AM3256" s="327" t="str">
        <f t="shared" si="529"/>
        <v>NA</v>
      </c>
      <c r="AN3256" s="287">
        <f>AJ3256/'INPUTS Menu'!$I$21</f>
        <v>0.98861249759450176</v>
      </c>
    </row>
    <row r="3257" spans="3:40">
      <c r="C3257" s="82">
        <f t="shared" si="530"/>
        <v>23</v>
      </c>
      <c r="D3257" s="82">
        <f t="shared" si="531"/>
        <v>5</v>
      </c>
      <c r="E3257" s="139">
        <v>42869.958333333336</v>
      </c>
      <c r="F3257" s="163">
        <v>0</v>
      </c>
      <c r="G3257" s="163">
        <v>0</v>
      </c>
      <c r="H3257" s="163">
        <v>0</v>
      </c>
      <c r="I3257" s="163">
        <v>0</v>
      </c>
      <c r="J3257" s="163">
        <v>0</v>
      </c>
      <c r="K3257" s="163">
        <v>0</v>
      </c>
      <c r="L3257" s="163">
        <v>0</v>
      </c>
      <c r="M3257" s="163">
        <v>0</v>
      </c>
      <c r="N3257" s="314">
        <f t="shared" si="532"/>
        <v>0</v>
      </c>
      <c r="O3257" s="163">
        <v>0</v>
      </c>
      <c r="P3257" s="163">
        <v>0</v>
      </c>
      <c r="Q3257" s="163">
        <v>0</v>
      </c>
      <c r="R3257" s="163">
        <v>0</v>
      </c>
      <c r="S3257" s="163">
        <v>0</v>
      </c>
      <c r="T3257" s="163">
        <v>0</v>
      </c>
      <c r="U3257" s="163">
        <v>0</v>
      </c>
      <c r="V3257" s="315">
        <f>HLOOKUP(Dashboard!$H$22,$F$7:V3257,ROWS($F$7:V3257))</f>
        <v>0</v>
      </c>
      <c r="Y3257" s="296">
        <f t="shared" si="533"/>
        <v>3216</v>
      </c>
      <c r="Z3257" s="326">
        <f t="shared" si="534"/>
        <v>0</v>
      </c>
      <c r="AA3257" s="326">
        <f t="shared" si="535"/>
        <v>4</v>
      </c>
      <c r="AB3257" s="288">
        <f t="shared" si="527"/>
        <v>42838.999999992207</v>
      </c>
      <c r="AC3257" s="321" t="str">
        <f t="shared" si="536"/>
        <v>WEEKDAY</v>
      </c>
      <c r="AD3257" s="295">
        <v>20.358518999999994</v>
      </c>
      <c r="AE3257" s="299">
        <v>2.27</v>
      </c>
      <c r="AF3257" s="283">
        <v>0</v>
      </c>
      <c r="AG3257" s="304">
        <v>0</v>
      </c>
      <c r="AH3257" s="305">
        <v>970</v>
      </c>
      <c r="AI3257" s="285">
        <f t="shared" si="528"/>
        <v>970</v>
      </c>
      <c r="AJ3257" s="286">
        <v>2965.8374927835052</v>
      </c>
      <c r="AK3257" s="286">
        <v>0</v>
      </c>
      <c r="AL3257" s="286">
        <v>0</v>
      </c>
      <c r="AM3257" s="327" t="str">
        <f t="shared" si="529"/>
        <v>NA</v>
      </c>
      <c r="AN3257" s="287">
        <f>AJ3257/'INPUTS Menu'!$I$21</f>
        <v>0.98861249759450176</v>
      </c>
    </row>
    <row r="3258" spans="3:40">
      <c r="C3258" s="82">
        <f t="shared" si="530"/>
        <v>0</v>
      </c>
      <c r="D3258" s="82">
        <f t="shared" si="531"/>
        <v>5</v>
      </c>
      <c r="E3258" s="139">
        <v>42870</v>
      </c>
      <c r="F3258" s="163">
        <v>0</v>
      </c>
      <c r="G3258" s="163">
        <v>0</v>
      </c>
      <c r="H3258" s="163">
        <v>0</v>
      </c>
      <c r="I3258" s="163">
        <v>0</v>
      </c>
      <c r="J3258" s="163">
        <v>0</v>
      </c>
      <c r="K3258" s="163">
        <v>0</v>
      </c>
      <c r="L3258" s="163">
        <v>0</v>
      </c>
      <c r="M3258" s="163">
        <v>0</v>
      </c>
      <c r="N3258" s="314">
        <f t="shared" si="532"/>
        <v>0</v>
      </c>
      <c r="O3258" s="163">
        <v>0</v>
      </c>
      <c r="P3258" s="163">
        <v>0</v>
      </c>
      <c r="Q3258" s="163">
        <v>0</v>
      </c>
      <c r="R3258" s="163">
        <v>0</v>
      </c>
      <c r="S3258" s="163">
        <v>0</v>
      </c>
      <c r="T3258" s="163">
        <v>0</v>
      </c>
      <c r="U3258" s="163">
        <v>0</v>
      </c>
      <c r="V3258" s="315">
        <f>HLOOKUP(Dashboard!$H$22,$F$7:V3258,ROWS($F$7:V3258))</f>
        <v>0</v>
      </c>
      <c r="Y3258" s="296">
        <f t="shared" si="533"/>
        <v>3217</v>
      </c>
      <c r="Z3258" s="326">
        <f t="shared" si="534"/>
        <v>1</v>
      </c>
      <c r="AA3258" s="326">
        <f t="shared" si="535"/>
        <v>4</v>
      </c>
      <c r="AB3258" s="288">
        <f t="shared" si="527"/>
        <v>42839.041666658872</v>
      </c>
      <c r="AC3258" s="321" t="str">
        <f t="shared" si="536"/>
        <v>WEEKDAY</v>
      </c>
      <c r="AD3258" s="295">
        <v>18.847078500000002</v>
      </c>
      <c r="AE3258" s="299">
        <v>2.27</v>
      </c>
      <c r="AF3258" s="283">
        <v>0</v>
      </c>
      <c r="AG3258" s="304">
        <v>0</v>
      </c>
      <c r="AH3258" s="305">
        <v>0</v>
      </c>
      <c r="AI3258" s="285">
        <f t="shared" si="528"/>
        <v>0</v>
      </c>
      <c r="AJ3258" s="286">
        <v>1965.8374927835052</v>
      </c>
      <c r="AK3258" s="286">
        <v>0</v>
      </c>
      <c r="AL3258" s="286">
        <v>0</v>
      </c>
      <c r="AM3258" s="327" t="str">
        <f t="shared" si="529"/>
        <v>NA</v>
      </c>
      <c r="AN3258" s="287">
        <f>AJ3258/'INPUTS Menu'!$I$21</f>
        <v>0.65527916426116839</v>
      </c>
    </row>
    <row r="3259" spans="3:40">
      <c r="C3259" s="82">
        <f t="shared" si="530"/>
        <v>1</v>
      </c>
      <c r="D3259" s="82">
        <f t="shared" si="531"/>
        <v>5</v>
      </c>
      <c r="E3259" s="139">
        <v>42870.041666666664</v>
      </c>
      <c r="F3259" s="163">
        <v>0</v>
      </c>
      <c r="G3259" s="163">
        <v>0</v>
      </c>
      <c r="H3259" s="163">
        <v>0</v>
      </c>
      <c r="I3259" s="163">
        <v>0</v>
      </c>
      <c r="J3259" s="163">
        <v>0</v>
      </c>
      <c r="K3259" s="163">
        <v>0</v>
      </c>
      <c r="L3259" s="163">
        <v>0</v>
      </c>
      <c r="M3259" s="163">
        <v>0</v>
      </c>
      <c r="N3259" s="314">
        <f t="shared" si="532"/>
        <v>0</v>
      </c>
      <c r="O3259" s="163">
        <v>0</v>
      </c>
      <c r="P3259" s="163">
        <v>0</v>
      </c>
      <c r="Q3259" s="163">
        <v>0</v>
      </c>
      <c r="R3259" s="163">
        <v>0</v>
      </c>
      <c r="S3259" s="163">
        <v>0</v>
      </c>
      <c r="T3259" s="163">
        <v>0</v>
      </c>
      <c r="U3259" s="163">
        <v>0</v>
      </c>
      <c r="V3259" s="315">
        <f>HLOOKUP(Dashboard!$H$22,$F$7:V3259,ROWS($F$7:V3259))</f>
        <v>0</v>
      </c>
      <c r="Y3259" s="296">
        <f t="shared" si="533"/>
        <v>3218</v>
      </c>
      <c r="Z3259" s="326">
        <f t="shared" si="534"/>
        <v>2</v>
      </c>
      <c r="AA3259" s="326">
        <f t="shared" si="535"/>
        <v>4</v>
      </c>
      <c r="AB3259" s="288">
        <f t="shared" si="527"/>
        <v>42839.083333325536</v>
      </c>
      <c r="AC3259" s="321" t="str">
        <f t="shared" si="536"/>
        <v>WEEKDAY</v>
      </c>
      <c r="AD3259" s="295">
        <v>17.945224500000002</v>
      </c>
      <c r="AE3259" s="299">
        <v>2.27</v>
      </c>
      <c r="AF3259" s="283">
        <v>0</v>
      </c>
      <c r="AG3259" s="304">
        <v>0</v>
      </c>
      <c r="AH3259" s="305">
        <v>0</v>
      </c>
      <c r="AI3259" s="285">
        <f t="shared" si="528"/>
        <v>0</v>
      </c>
      <c r="AJ3259" s="286">
        <v>1965.8374927835052</v>
      </c>
      <c r="AK3259" s="286">
        <v>0</v>
      </c>
      <c r="AL3259" s="286">
        <v>0</v>
      </c>
      <c r="AM3259" s="327" t="str">
        <f t="shared" si="529"/>
        <v>NA</v>
      </c>
      <c r="AN3259" s="287">
        <f>AJ3259/'INPUTS Menu'!$I$21</f>
        <v>0.65527916426116839</v>
      </c>
    </row>
    <row r="3260" spans="3:40">
      <c r="C3260" s="82">
        <f t="shared" si="530"/>
        <v>2</v>
      </c>
      <c r="D3260" s="82">
        <f t="shared" si="531"/>
        <v>5</v>
      </c>
      <c r="E3260" s="139">
        <v>42870.083333333336</v>
      </c>
      <c r="F3260" s="163">
        <v>0</v>
      </c>
      <c r="G3260" s="163">
        <v>0</v>
      </c>
      <c r="H3260" s="163">
        <v>0</v>
      </c>
      <c r="I3260" s="163">
        <v>0</v>
      </c>
      <c r="J3260" s="163">
        <v>0</v>
      </c>
      <c r="K3260" s="163">
        <v>0</v>
      </c>
      <c r="L3260" s="163">
        <v>0</v>
      </c>
      <c r="M3260" s="163">
        <v>0</v>
      </c>
      <c r="N3260" s="314">
        <f t="shared" si="532"/>
        <v>0</v>
      </c>
      <c r="O3260" s="163">
        <v>0</v>
      </c>
      <c r="P3260" s="163">
        <v>0</v>
      </c>
      <c r="Q3260" s="163">
        <v>0</v>
      </c>
      <c r="R3260" s="163">
        <v>0</v>
      </c>
      <c r="S3260" s="163">
        <v>0</v>
      </c>
      <c r="T3260" s="163">
        <v>0</v>
      </c>
      <c r="U3260" s="163">
        <v>0</v>
      </c>
      <c r="V3260" s="315">
        <f>HLOOKUP(Dashboard!$H$22,$F$7:V3260,ROWS($F$7:V3260))</f>
        <v>0</v>
      </c>
      <c r="Y3260" s="296">
        <f t="shared" si="533"/>
        <v>3219</v>
      </c>
      <c r="Z3260" s="326">
        <f t="shared" si="534"/>
        <v>3</v>
      </c>
      <c r="AA3260" s="326">
        <f t="shared" si="535"/>
        <v>4</v>
      </c>
      <c r="AB3260" s="288">
        <f t="shared" si="527"/>
        <v>42839.1249999922</v>
      </c>
      <c r="AC3260" s="321" t="str">
        <f t="shared" si="536"/>
        <v>WEEKDAY</v>
      </c>
      <c r="AD3260" s="295">
        <v>15.081002999999999</v>
      </c>
      <c r="AE3260" s="299">
        <v>2.27</v>
      </c>
      <c r="AF3260" s="283">
        <v>0</v>
      </c>
      <c r="AG3260" s="304">
        <v>0</v>
      </c>
      <c r="AH3260" s="305">
        <v>0</v>
      </c>
      <c r="AI3260" s="285">
        <f t="shared" si="528"/>
        <v>0</v>
      </c>
      <c r="AJ3260" s="286">
        <v>1965.8374927835052</v>
      </c>
      <c r="AK3260" s="286">
        <v>0</v>
      </c>
      <c r="AL3260" s="286">
        <v>0</v>
      </c>
      <c r="AM3260" s="327" t="str">
        <f t="shared" si="529"/>
        <v>NA</v>
      </c>
      <c r="AN3260" s="287">
        <f>AJ3260/'INPUTS Menu'!$I$21</f>
        <v>0.65527916426116839</v>
      </c>
    </row>
    <row r="3261" spans="3:40">
      <c r="C3261" s="82">
        <f t="shared" si="530"/>
        <v>3</v>
      </c>
      <c r="D3261" s="82">
        <f t="shared" si="531"/>
        <v>5</v>
      </c>
      <c r="E3261" s="139">
        <v>42870.125</v>
      </c>
      <c r="F3261" s="163">
        <v>0</v>
      </c>
      <c r="G3261" s="163">
        <v>0</v>
      </c>
      <c r="H3261" s="163">
        <v>0</v>
      </c>
      <c r="I3261" s="163">
        <v>0</v>
      </c>
      <c r="J3261" s="163">
        <v>0</v>
      </c>
      <c r="K3261" s="163">
        <v>0</v>
      </c>
      <c r="L3261" s="163">
        <v>0</v>
      </c>
      <c r="M3261" s="163">
        <v>0</v>
      </c>
      <c r="N3261" s="314">
        <f t="shared" si="532"/>
        <v>0</v>
      </c>
      <c r="O3261" s="163">
        <v>0</v>
      </c>
      <c r="P3261" s="163">
        <v>0</v>
      </c>
      <c r="Q3261" s="163">
        <v>0</v>
      </c>
      <c r="R3261" s="163">
        <v>0</v>
      </c>
      <c r="S3261" s="163">
        <v>0</v>
      </c>
      <c r="T3261" s="163">
        <v>0</v>
      </c>
      <c r="U3261" s="163">
        <v>0</v>
      </c>
      <c r="V3261" s="315">
        <f>HLOOKUP(Dashboard!$H$22,$F$7:V3261,ROWS($F$7:V3261))</f>
        <v>0</v>
      </c>
      <c r="Y3261" s="296">
        <f t="shared" si="533"/>
        <v>3220</v>
      </c>
      <c r="Z3261" s="326">
        <f t="shared" si="534"/>
        <v>4</v>
      </c>
      <c r="AA3261" s="326">
        <f t="shared" si="535"/>
        <v>4</v>
      </c>
      <c r="AB3261" s="288">
        <f t="shared" si="527"/>
        <v>42839.166666658864</v>
      </c>
      <c r="AC3261" s="321" t="str">
        <f t="shared" si="536"/>
        <v>WEEKDAY</v>
      </c>
      <c r="AD3261" s="295">
        <v>10.0233835</v>
      </c>
      <c r="AE3261" s="299">
        <v>2.27</v>
      </c>
      <c r="AF3261" s="283">
        <v>0</v>
      </c>
      <c r="AG3261" s="304">
        <v>0</v>
      </c>
      <c r="AH3261" s="305">
        <v>0</v>
      </c>
      <c r="AI3261" s="285">
        <f t="shared" si="528"/>
        <v>0</v>
      </c>
      <c r="AJ3261" s="286">
        <v>1965.8374927835052</v>
      </c>
      <c r="AK3261" s="286">
        <v>0</v>
      </c>
      <c r="AL3261" s="286">
        <v>0</v>
      </c>
      <c r="AM3261" s="327" t="str">
        <f t="shared" si="529"/>
        <v>NA</v>
      </c>
      <c r="AN3261" s="287">
        <f>AJ3261/'INPUTS Menu'!$I$21</f>
        <v>0.65527916426116839</v>
      </c>
    </row>
    <row r="3262" spans="3:40">
      <c r="C3262" s="82">
        <f t="shared" si="530"/>
        <v>4</v>
      </c>
      <c r="D3262" s="82">
        <f t="shared" si="531"/>
        <v>5</v>
      </c>
      <c r="E3262" s="139">
        <v>42870.166666666664</v>
      </c>
      <c r="F3262" s="163">
        <v>0</v>
      </c>
      <c r="G3262" s="163">
        <v>0</v>
      </c>
      <c r="H3262" s="163">
        <v>0</v>
      </c>
      <c r="I3262" s="163">
        <v>0</v>
      </c>
      <c r="J3262" s="163">
        <v>0</v>
      </c>
      <c r="K3262" s="163">
        <v>0</v>
      </c>
      <c r="L3262" s="163">
        <v>0</v>
      </c>
      <c r="M3262" s="163">
        <v>0</v>
      </c>
      <c r="N3262" s="314">
        <f t="shared" si="532"/>
        <v>0</v>
      </c>
      <c r="O3262" s="163">
        <v>0</v>
      </c>
      <c r="P3262" s="163">
        <v>0</v>
      </c>
      <c r="Q3262" s="163">
        <v>0</v>
      </c>
      <c r="R3262" s="163">
        <v>0</v>
      </c>
      <c r="S3262" s="163">
        <v>0</v>
      </c>
      <c r="T3262" s="163">
        <v>0</v>
      </c>
      <c r="U3262" s="163">
        <v>0</v>
      </c>
      <c r="V3262" s="315">
        <f>HLOOKUP(Dashboard!$H$22,$F$7:V3262,ROWS($F$7:V3262))</f>
        <v>0</v>
      </c>
      <c r="Y3262" s="296">
        <f t="shared" si="533"/>
        <v>3221</v>
      </c>
      <c r="Z3262" s="326">
        <f t="shared" si="534"/>
        <v>5</v>
      </c>
      <c r="AA3262" s="326">
        <f t="shared" si="535"/>
        <v>4</v>
      </c>
      <c r="AB3262" s="288">
        <f t="shared" si="527"/>
        <v>42839.208333325529</v>
      </c>
      <c r="AC3262" s="321" t="str">
        <f t="shared" si="536"/>
        <v>WEEKDAY</v>
      </c>
      <c r="AD3262" s="295">
        <v>14.215334499999999</v>
      </c>
      <c r="AE3262" s="299">
        <v>2.27</v>
      </c>
      <c r="AF3262" s="283">
        <v>0</v>
      </c>
      <c r="AG3262" s="304">
        <v>0</v>
      </c>
      <c r="AH3262" s="305">
        <v>0</v>
      </c>
      <c r="AI3262" s="285">
        <f t="shared" si="528"/>
        <v>0</v>
      </c>
      <c r="AJ3262" s="286">
        <v>1965.8374927835052</v>
      </c>
      <c r="AK3262" s="286">
        <v>0</v>
      </c>
      <c r="AL3262" s="286">
        <v>0</v>
      </c>
      <c r="AM3262" s="327" t="str">
        <f t="shared" si="529"/>
        <v>NA</v>
      </c>
      <c r="AN3262" s="287">
        <f>AJ3262/'INPUTS Menu'!$I$21</f>
        <v>0.65527916426116839</v>
      </c>
    </row>
    <row r="3263" spans="3:40">
      <c r="C3263" s="82">
        <f t="shared" si="530"/>
        <v>5</v>
      </c>
      <c r="D3263" s="82">
        <f t="shared" si="531"/>
        <v>5</v>
      </c>
      <c r="E3263" s="139">
        <v>42870.208333333336</v>
      </c>
      <c r="F3263" s="163">
        <v>194.47901847</v>
      </c>
      <c r="G3263" s="163">
        <v>0</v>
      </c>
      <c r="H3263" s="163">
        <v>0</v>
      </c>
      <c r="I3263" s="163">
        <v>0</v>
      </c>
      <c r="J3263" s="163">
        <v>0</v>
      </c>
      <c r="K3263" s="163">
        <v>0</v>
      </c>
      <c r="L3263" s="163">
        <v>0</v>
      </c>
      <c r="M3263" s="163">
        <v>0</v>
      </c>
      <c r="N3263" s="314">
        <f t="shared" si="532"/>
        <v>0</v>
      </c>
      <c r="O3263" s="163">
        <v>0</v>
      </c>
      <c r="P3263" s="163">
        <v>0</v>
      </c>
      <c r="Q3263" s="163">
        <v>0</v>
      </c>
      <c r="R3263" s="163">
        <v>0</v>
      </c>
      <c r="S3263" s="163">
        <v>0</v>
      </c>
      <c r="T3263" s="163">
        <v>194.47901847</v>
      </c>
      <c r="U3263" s="163">
        <v>0</v>
      </c>
      <c r="V3263" s="315">
        <f>HLOOKUP(Dashboard!$H$22,$F$7:V3263,ROWS($F$7:V3263))</f>
        <v>194.47901847</v>
      </c>
      <c r="Y3263" s="296">
        <f t="shared" si="533"/>
        <v>3222</v>
      </c>
      <c r="Z3263" s="326">
        <f t="shared" si="534"/>
        <v>6</v>
      </c>
      <c r="AA3263" s="326">
        <f t="shared" si="535"/>
        <v>4</v>
      </c>
      <c r="AB3263" s="288">
        <f t="shared" si="527"/>
        <v>42839.249999992193</v>
      </c>
      <c r="AC3263" s="321" t="str">
        <f t="shared" si="536"/>
        <v>WEEKDAY</v>
      </c>
      <c r="AD3263" s="295">
        <v>18.115017999999999</v>
      </c>
      <c r="AE3263" s="295">
        <v>20.45</v>
      </c>
      <c r="AF3263" s="283">
        <v>0</v>
      </c>
      <c r="AG3263" s="304">
        <v>0</v>
      </c>
      <c r="AH3263" s="305">
        <v>0</v>
      </c>
      <c r="AI3263" s="285">
        <f t="shared" si="528"/>
        <v>0</v>
      </c>
      <c r="AJ3263" s="286">
        <v>1965.8374927835052</v>
      </c>
      <c r="AK3263" s="286">
        <v>0</v>
      </c>
      <c r="AL3263" s="286">
        <v>0</v>
      </c>
      <c r="AM3263" s="327" t="str">
        <f t="shared" si="529"/>
        <v>NA</v>
      </c>
      <c r="AN3263" s="287">
        <f>AJ3263/'INPUTS Menu'!$I$21</f>
        <v>0.65527916426116839</v>
      </c>
    </row>
    <row r="3264" spans="3:40">
      <c r="C3264" s="82">
        <f t="shared" si="530"/>
        <v>6</v>
      </c>
      <c r="D3264" s="82">
        <f t="shared" si="531"/>
        <v>5</v>
      </c>
      <c r="E3264" s="139">
        <v>42870.25</v>
      </c>
      <c r="F3264" s="163">
        <v>741.98421000000008</v>
      </c>
      <c r="G3264" s="163">
        <v>167.79041333999999</v>
      </c>
      <c r="H3264" s="163">
        <v>141.54275916</v>
      </c>
      <c r="I3264" s="163">
        <v>277.36511318999999</v>
      </c>
      <c r="J3264" s="163">
        <v>59.622462900000002</v>
      </c>
      <c r="K3264" s="163">
        <v>84.742632999999998</v>
      </c>
      <c r="L3264" s="163">
        <v>0</v>
      </c>
      <c r="M3264" s="163">
        <v>551.2518</v>
      </c>
      <c r="N3264" s="314">
        <f t="shared" si="532"/>
        <v>24.050761999999999</v>
      </c>
      <c r="O3264" s="163">
        <v>42.371316499999999</v>
      </c>
      <c r="P3264" s="163">
        <v>25.131712319999998</v>
      </c>
      <c r="Q3264" s="163">
        <v>56.801496</v>
      </c>
      <c r="R3264" s="163">
        <v>6.3463919999999998</v>
      </c>
      <c r="S3264" s="163">
        <v>121.62061098</v>
      </c>
      <c r="T3264" s="163">
        <v>741.98421000000008</v>
      </c>
      <c r="U3264" s="163">
        <v>59.622462900000002</v>
      </c>
      <c r="V3264" s="315">
        <f>HLOOKUP(Dashboard!$H$22,$F$7:V3264,ROWS($F$7:V3264))</f>
        <v>741.98421000000008</v>
      </c>
      <c r="Y3264" s="296">
        <f t="shared" si="533"/>
        <v>3223</v>
      </c>
      <c r="Z3264" s="326">
        <f t="shared" si="534"/>
        <v>7</v>
      </c>
      <c r="AA3264" s="326">
        <f t="shared" si="535"/>
        <v>4</v>
      </c>
      <c r="AB3264" s="288">
        <f t="shared" si="527"/>
        <v>42839.291666658857</v>
      </c>
      <c r="AC3264" s="321" t="str">
        <f t="shared" si="536"/>
        <v>WEEKDAY</v>
      </c>
      <c r="AD3264" s="295">
        <v>15.028116499999999</v>
      </c>
      <c r="AE3264" s="295">
        <v>20.45</v>
      </c>
      <c r="AF3264" s="283">
        <v>2.4425699999999999</v>
      </c>
      <c r="AG3264" s="304">
        <v>0</v>
      </c>
      <c r="AH3264" s="305">
        <v>0</v>
      </c>
      <c r="AI3264" s="285">
        <f t="shared" si="528"/>
        <v>0</v>
      </c>
      <c r="AJ3264" s="286">
        <v>1965.8374927835052</v>
      </c>
      <c r="AK3264" s="286">
        <v>0</v>
      </c>
      <c r="AL3264" s="286">
        <v>0</v>
      </c>
      <c r="AM3264" s="327" t="str">
        <f t="shared" si="529"/>
        <v>NA</v>
      </c>
      <c r="AN3264" s="287">
        <f>AJ3264/'INPUTS Menu'!$I$21</f>
        <v>0.65527916426116839</v>
      </c>
    </row>
    <row r="3265" spans="3:40">
      <c r="C3265" s="82">
        <f t="shared" si="530"/>
        <v>7</v>
      </c>
      <c r="D3265" s="82">
        <f t="shared" si="531"/>
        <v>5</v>
      </c>
      <c r="E3265" s="139">
        <v>42870.291666666664</v>
      </c>
      <c r="F3265" s="163">
        <v>867.6656999999999</v>
      </c>
      <c r="G3265" s="163">
        <v>136.26612054</v>
      </c>
      <c r="H3265" s="163">
        <v>671.6195273699999</v>
      </c>
      <c r="I3265" s="163">
        <v>691.64642249999997</v>
      </c>
      <c r="J3265" s="163">
        <v>309.58317918</v>
      </c>
      <c r="K3265" s="163">
        <v>68.821273000000005</v>
      </c>
      <c r="L3265" s="163">
        <v>68.916399999999996</v>
      </c>
      <c r="M3265" s="163">
        <v>1368.3596849999999</v>
      </c>
      <c r="N3265" s="314">
        <f t="shared" si="532"/>
        <v>87.613213000000002</v>
      </c>
      <c r="O3265" s="163">
        <v>34.410636500000003</v>
      </c>
      <c r="P3265" s="163">
        <v>198.29084319</v>
      </c>
      <c r="Q3265" s="163">
        <v>176.539672</v>
      </c>
      <c r="R3265" s="163">
        <v>50.073445249999999</v>
      </c>
      <c r="S3265" s="163">
        <v>582.96583124999995</v>
      </c>
      <c r="T3265" s="163">
        <v>867.6656999999999</v>
      </c>
      <c r="U3265" s="163">
        <v>309.58317918</v>
      </c>
      <c r="V3265" s="315">
        <f>HLOOKUP(Dashboard!$H$22,$F$7:V3265,ROWS($F$7:V3265))</f>
        <v>867.6656999999999</v>
      </c>
      <c r="Y3265" s="296">
        <f t="shared" si="533"/>
        <v>3224</v>
      </c>
      <c r="Z3265" s="326">
        <f t="shared" si="534"/>
        <v>8</v>
      </c>
      <c r="AA3265" s="326">
        <f t="shared" si="535"/>
        <v>4</v>
      </c>
      <c r="AB3265" s="288">
        <f t="shared" si="527"/>
        <v>42839.333333325521</v>
      </c>
      <c r="AC3265" s="321" t="str">
        <f t="shared" si="536"/>
        <v>WEEKDAY</v>
      </c>
      <c r="AD3265" s="295">
        <v>18.805326000000001</v>
      </c>
      <c r="AE3265" s="295">
        <v>20.45</v>
      </c>
      <c r="AF3265" s="283">
        <v>75.433300000000003</v>
      </c>
      <c r="AG3265" s="304">
        <v>0</v>
      </c>
      <c r="AH3265" s="305">
        <v>0</v>
      </c>
      <c r="AI3265" s="285">
        <f t="shared" si="528"/>
        <v>0</v>
      </c>
      <c r="AJ3265" s="286">
        <v>1968.2800627835052</v>
      </c>
      <c r="AK3265" s="286">
        <v>0</v>
      </c>
      <c r="AL3265" s="286">
        <v>0</v>
      </c>
      <c r="AM3265" s="327" t="str">
        <f t="shared" si="529"/>
        <v>NA</v>
      </c>
      <c r="AN3265" s="287">
        <f>AJ3265/'INPUTS Menu'!$I$21</f>
        <v>0.65609335426116844</v>
      </c>
    </row>
    <row r="3266" spans="3:40">
      <c r="C3266" s="82">
        <f t="shared" si="530"/>
        <v>8</v>
      </c>
      <c r="D3266" s="82">
        <f t="shared" si="531"/>
        <v>5</v>
      </c>
      <c r="E3266" s="139">
        <v>42870.333333333336</v>
      </c>
      <c r="F3266" s="163">
        <v>990.00006236999991</v>
      </c>
      <c r="G3266" s="163">
        <v>1724.6198475000001</v>
      </c>
      <c r="H3266" s="163">
        <v>906.64880625000001</v>
      </c>
      <c r="I3266" s="163">
        <v>862.67770874999997</v>
      </c>
      <c r="J3266" s="163">
        <v>377.18130581999998</v>
      </c>
      <c r="K3266" s="163">
        <v>871.02012500000001</v>
      </c>
      <c r="L3266" s="163">
        <v>76.355999999999995</v>
      </c>
      <c r="M3266" s="163">
        <v>1799.76839724</v>
      </c>
      <c r="N3266" s="314">
        <f t="shared" si="532"/>
        <v>99.1631</v>
      </c>
      <c r="O3266" s="163">
        <v>435.5100625</v>
      </c>
      <c r="P3266" s="163">
        <v>680.5105936199999</v>
      </c>
      <c r="Q3266" s="163">
        <v>229.88706250000001</v>
      </c>
      <c r="R3266" s="163">
        <v>171.84610949999998</v>
      </c>
      <c r="S3266" s="163">
        <v>805.35708</v>
      </c>
      <c r="T3266" s="163">
        <v>990.00006236999991</v>
      </c>
      <c r="U3266" s="163">
        <v>377.18130581999998</v>
      </c>
      <c r="V3266" s="315">
        <f>HLOOKUP(Dashboard!$H$22,$F$7:V3266,ROWS($F$7:V3266))</f>
        <v>990.00006236999991</v>
      </c>
      <c r="Y3266" s="296">
        <f t="shared" si="533"/>
        <v>3225</v>
      </c>
      <c r="Z3266" s="326">
        <f t="shared" si="534"/>
        <v>9</v>
      </c>
      <c r="AA3266" s="326">
        <f t="shared" si="535"/>
        <v>4</v>
      </c>
      <c r="AB3266" s="288">
        <f t="shared" si="527"/>
        <v>42839.374999992186</v>
      </c>
      <c r="AC3266" s="321" t="str">
        <f t="shared" si="536"/>
        <v>WEEKDAY</v>
      </c>
      <c r="AD3266" s="295">
        <v>18.326564000000001</v>
      </c>
      <c r="AE3266" s="295">
        <v>11.33</v>
      </c>
      <c r="AF3266" s="283">
        <v>83.017899999999997</v>
      </c>
      <c r="AG3266" s="304">
        <v>0</v>
      </c>
      <c r="AH3266" s="305">
        <v>0</v>
      </c>
      <c r="AI3266" s="285">
        <f t="shared" si="528"/>
        <v>0</v>
      </c>
      <c r="AJ3266" s="286">
        <v>2043.7133627835051</v>
      </c>
      <c r="AK3266" s="286">
        <v>0</v>
      </c>
      <c r="AL3266" s="286">
        <v>0</v>
      </c>
      <c r="AM3266" s="327" t="str">
        <f t="shared" si="529"/>
        <v>NA</v>
      </c>
      <c r="AN3266" s="287">
        <f>AJ3266/'INPUTS Menu'!$I$21</f>
        <v>0.68123778759450171</v>
      </c>
    </row>
    <row r="3267" spans="3:40">
      <c r="C3267" s="82">
        <f t="shared" si="530"/>
        <v>9</v>
      </c>
      <c r="D3267" s="82">
        <f t="shared" si="531"/>
        <v>5</v>
      </c>
      <c r="E3267" s="139">
        <v>42870.375</v>
      </c>
      <c r="F3267" s="163">
        <v>982.06886250000002</v>
      </c>
      <c r="G3267" s="163">
        <v>1956.0380400000001</v>
      </c>
      <c r="H3267" s="163">
        <v>990.00006236999991</v>
      </c>
      <c r="I3267" s="163">
        <v>959.06045861999996</v>
      </c>
      <c r="J3267" s="163">
        <v>595.04871888000014</v>
      </c>
      <c r="K3267" s="163">
        <v>987.89800000000002</v>
      </c>
      <c r="L3267" s="163">
        <v>742.37699999999995</v>
      </c>
      <c r="M3267" s="163">
        <v>1980.0001247399998</v>
      </c>
      <c r="N3267" s="314">
        <f t="shared" si="532"/>
        <v>634.29366999999991</v>
      </c>
      <c r="O3267" s="163">
        <v>493.94900000000001</v>
      </c>
      <c r="P3267" s="163">
        <v>952.9754236199999</v>
      </c>
      <c r="Q3267" s="163">
        <v>249.67693750000001</v>
      </c>
      <c r="R3267" s="163">
        <v>240.65035949999998</v>
      </c>
      <c r="S3267" s="163">
        <v>921.98786625000002</v>
      </c>
      <c r="T3267" s="163">
        <v>982.06886250000002</v>
      </c>
      <c r="U3267" s="163">
        <v>595.04871888000014</v>
      </c>
      <c r="V3267" s="315">
        <f>HLOOKUP(Dashboard!$H$22,$F$7:V3267,ROWS($F$7:V3267))</f>
        <v>982.06886250000002</v>
      </c>
      <c r="Y3267" s="296">
        <f t="shared" si="533"/>
        <v>3226</v>
      </c>
      <c r="Z3267" s="326">
        <f t="shared" si="534"/>
        <v>10</v>
      </c>
      <c r="AA3267" s="326">
        <f t="shared" si="535"/>
        <v>4</v>
      </c>
      <c r="AB3267" s="288">
        <f t="shared" si="527"/>
        <v>42839.41666665885</v>
      </c>
      <c r="AC3267" s="321" t="str">
        <f t="shared" si="536"/>
        <v>WEEKDAY</v>
      </c>
      <c r="AD3267" s="295">
        <v>17.413576000000003</v>
      </c>
      <c r="AE3267" s="295">
        <v>11.33</v>
      </c>
      <c r="AF3267" s="283">
        <v>772.76700000000005</v>
      </c>
      <c r="AG3267" s="304">
        <v>0</v>
      </c>
      <c r="AH3267" s="305">
        <v>0</v>
      </c>
      <c r="AI3267" s="285">
        <f t="shared" si="528"/>
        <v>0</v>
      </c>
      <c r="AJ3267" s="286">
        <v>2126.7312627835049</v>
      </c>
      <c r="AK3267" s="286">
        <v>0</v>
      </c>
      <c r="AL3267" s="286">
        <v>0</v>
      </c>
      <c r="AM3267" s="327" t="str">
        <f t="shared" si="529"/>
        <v>NA</v>
      </c>
      <c r="AN3267" s="287">
        <f>AJ3267/'INPUTS Menu'!$I$21</f>
        <v>0.70891042092783496</v>
      </c>
    </row>
    <row r="3268" spans="3:40">
      <c r="C3268" s="82">
        <f t="shared" si="530"/>
        <v>10</v>
      </c>
      <c r="D3268" s="82">
        <f t="shared" si="531"/>
        <v>5</v>
      </c>
      <c r="E3268" s="139">
        <v>42870.416666666664</v>
      </c>
      <c r="F3268" s="163">
        <v>987.16662000000008</v>
      </c>
      <c r="G3268" s="163">
        <v>1980.0001247399998</v>
      </c>
      <c r="H3268" s="163">
        <v>990.00006236999991</v>
      </c>
      <c r="I3268" s="163">
        <v>990.00006236999991</v>
      </c>
      <c r="J3268" s="163">
        <v>718.50549474000002</v>
      </c>
      <c r="K3268" s="163">
        <v>1000.000063</v>
      </c>
      <c r="L3268" s="163">
        <v>289.78199999999998</v>
      </c>
      <c r="M3268" s="163">
        <v>1980.0001247399998</v>
      </c>
      <c r="N3268" s="314">
        <f t="shared" si="532"/>
        <v>267.73552000000001</v>
      </c>
      <c r="O3268" s="163">
        <v>500.00003149999998</v>
      </c>
      <c r="P3268" s="163">
        <v>964.89496125000005</v>
      </c>
      <c r="Q3268" s="163">
        <v>250.00001574999999</v>
      </c>
      <c r="R3268" s="163">
        <v>243.66034375000001</v>
      </c>
      <c r="S3268" s="163">
        <v>928.71689624999999</v>
      </c>
      <c r="T3268" s="163">
        <v>987.16662000000008</v>
      </c>
      <c r="U3268" s="163">
        <v>718.50549474000002</v>
      </c>
      <c r="V3268" s="315">
        <f>HLOOKUP(Dashboard!$H$22,$F$7:V3268,ROWS($F$7:V3268))</f>
        <v>987.16662000000008</v>
      </c>
      <c r="Y3268" s="296">
        <f t="shared" si="533"/>
        <v>3227</v>
      </c>
      <c r="Z3268" s="326">
        <f t="shared" si="534"/>
        <v>11</v>
      </c>
      <c r="AA3268" s="326">
        <f t="shared" si="535"/>
        <v>4</v>
      </c>
      <c r="AB3268" s="288">
        <f t="shared" si="527"/>
        <v>42839.458333325514</v>
      </c>
      <c r="AC3268" s="321" t="str">
        <f t="shared" si="536"/>
        <v>WEEKDAY</v>
      </c>
      <c r="AD3268" s="295">
        <v>17.110174499999999</v>
      </c>
      <c r="AE3268" s="295">
        <v>11.33</v>
      </c>
      <c r="AF3268" s="283">
        <v>301.77</v>
      </c>
      <c r="AG3268" s="304">
        <v>292.71689999999995</v>
      </c>
      <c r="AH3268" s="305">
        <v>0</v>
      </c>
      <c r="AI3268" s="285">
        <f t="shared" si="528"/>
        <v>292.71689999999995</v>
      </c>
      <c r="AJ3268" s="286">
        <v>2899.4982627835052</v>
      </c>
      <c r="AK3268" s="286">
        <v>0</v>
      </c>
      <c r="AL3268" s="286">
        <v>0</v>
      </c>
      <c r="AM3268" s="327" t="str">
        <f t="shared" si="529"/>
        <v>NA</v>
      </c>
      <c r="AN3268" s="287">
        <f>AJ3268/'INPUTS Menu'!$I$21</f>
        <v>0.96649942092783503</v>
      </c>
    </row>
    <row r="3269" spans="3:40">
      <c r="C3269" s="82">
        <f t="shared" si="530"/>
        <v>11</v>
      </c>
      <c r="D3269" s="82">
        <f t="shared" si="531"/>
        <v>5</v>
      </c>
      <c r="E3269" s="139">
        <v>42870.458333333336</v>
      </c>
      <c r="F3269" s="163">
        <v>837.90710487000001</v>
      </c>
      <c r="G3269" s="163">
        <v>1944.6641775000001</v>
      </c>
      <c r="H3269" s="163">
        <v>990.00006236999991</v>
      </c>
      <c r="I3269" s="163">
        <v>958.95725112000002</v>
      </c>
      <c r="J3269" s="163">
        <v>823.95874637999998</v>
      </c>
      <c r="K3269" s="163">
        <v>982.15362500000003</v>
      </c>
      <c r="L3269" s="163">
        <v>687.17600000000004</v>
      </c>
      <c r="M3269" s="163">
        <v>1980.0001247399998</v>
      </c>
      <c r="N3269" s="314">
        <f t="shared" si="532"/>
        <v>973.88</v>
      </c>
      <c r="O3269" s="163">
        <v>491.07681250000002</v>
      </c>
      <c r="P3269" s="163">
        <v>917.97719111999993</v>
      </c>
      <c r="Q3269" s="163">
        <v>250.00001574999999</v>
      </c>
      <c r="R3269" s="163">
        <v>231.812422</v>
      </c>
      <c r="S3269" s="163">
        <v>959.77492874999996</v>
      </c>
      <c r="T3269" s="163">
        <v>837.90710487000001</v>
      </c>
      <c r="U3269" s="163">
        <v>823.95874637999998</v>
      </c>
      <c r="V3269" s="315">
        <f>HLOOKUP(Dashboard!$H$22,$F$7:V3269,ROWS($F$7:V3269))</f>
        <v>837.90710487000001</v>
      </c>
      <c r="Y3269" s="296">
        <f t="shared" si="533"/>
        <v>3228</v>
      </c>
      <c r="Z3269" s="326">
        <f t="shared" si="534"/>
        <v>12</v>
      </c>
      <c r="AA3269" s="326">
        <f t="shared" si="535"/>
        <v>4</v>
      </c>
      <c r="AB3269" s="288">
        <f t="shared" si="527"/>
        <v>42839.499999992178</v>
      </c>
      <c r="AC3269" s="321" t="str">
        <f t="shared" si="536"/>
        <v>WEEKDAY</v>
      </c>
      <c r="AD3269" s="295">
        <v>20.823363499999999</v>
      </c>
      <c r="AE3269" s="295">
        <v>11.33</v>
      </c>
      <c r="AF3269" s="283">
        <v>714.75400000000002</v>
      </c>
      <c r="AG3269" s="304">
        <v>693.31137999999999</v>
      </c>
      <c r="AH3269" s="305">
        <v>0</v>
      </c>
      <c r="AI3269" s="285">
        <f t="shared" si="528"/>
        <v>693.31137999999999</v>
      </c>
      <c r="AJ3269" s="286">
        <v>2899.4982627835052</v>
      </c>
      <c r="AK3269" s="286">
        <v>0</v>
      </c>
      <c r="AL3269" s="286">
        <v>0</v>
      </c>
      <c r="AM3269" s="327" t="str">
        <f t="shared" si="529"/>
        <v>NA</v>
      </c>
      <c r="AN3269" s="287">
        <f>AJ3269/'INPUTS Menu'!$I$21</f>
        <v>0.96649942092783503</v>
      </c>
    </row>
    <row r="3270" spans="3:40">
      <c r="C3270" s="82">
        <f t="shared" si="530"/>
        <v>12</v>
      </c>
      <c r="D3270" s="82">
        <f t="shared" si="531"/>
        <v>5</v>
      </c>
      <c r="E3270" s="139">
        <v>42870.5</v>
      </c>
      <c r="F3270" s="163">
        <v>451.60894944</v>
      </c>
      <c r="G3270" s="163">
        <v>1952.6357822399998</v>
      </c>
      <c r="H3270" s="163">
        <v>965.74469111999997</v>
      </c>
      <c r="I3270" s="163">
        <v>990.00006236999991</v>
      </c>
      <c r="J3270" s="163">
        <v>943.04287638000005</v>
      </c>
      <c r="K3270" s="163">
        <v>986.17968799999994</v>
      </c>
      <c r="L3270" s="163">
        <v>687.97500000000002</v>
      </c>
      <c r="M3270" s="163">
        <v>1980.0001247399998</v>
      </c>
      <c r="N3270" s="314">
        <f t="shared" si="532"/>
        <v>761.72741999999994</v>
      </c>
      <c r="O3270" s="163">
        <v>493.08984399999997</v>
      </c>
      <c r="P3270" s="163">
        <v>990.00006236999991</v>
      </c>
      <c r="Q3270" s="163">
        <v>248.44384375000001</v>
      </c>
      <c r="R3270" s="163">
        <v>250.00001574999999</v>
      </c>
      <c r="S3270" s="163">
        <v>970.23075237</v>
      </c>
      <c r="T3270" s="163">
        <v>451.60894944</v>
      </c>
      <c r="U3270" s="163">
        <v>943.04287638000005</v>
      </c>
      <c r="V3270" s="315">
        <f>HLOOKUP(Dashboard!$H$22,$F$7:V3270,ROWS($F$7:V3270))</f>
        <v>451.60894944</v>
      </c>
      <c r="Y3270" s="296">
        <f t="shared" si="533"/>
        <v>3229</v>
      </c>
      <c r="Z3270" s="326">
        <f t="shared" si="534"/>
        <v>13</v>
      </c>
      <c r="AA3270" s="326">
        <f t="shared" si="535"/>
        <v>4</v>
      </c>
      <c r="AB3270" s="288">
        <f t="shared" si="527"/>
        <v>42839.541666658843</v>
      </c>
      <c r="AC3270" s="321" t="str">
        <f t="shared" si="536"/>
        <v>WEEKDAY</v>
      </c>
      <c r="AD3270" s="295">
        <v>26.359745</v>
      </c>
      <c r="AE3270" s="295">
        <v>11.33</v>
      </c>
      <c r="AF3270" s="283">
        <v>715.59400000000005</v>
      </c>
      <c r="AG3270" s="304">
        <v>694.12617999999998</v>
      </c>
      <c r="AH3270" s="305">
        <v>0</v>
      </c>
      <c r="AI3270" s="285">
        <f t="shared" si="528"/>
        <v>694.12617999999998</v>
      </c>
      <c r="AJ3270" s="286">
        <v>2899.4982627835052</v>
      </c>
      <c r="AK3270" s="286">
        <v>0</v>
      </c>
      <c r="AL3270" s="286">
        <v>0</v>
      </c>
      <c r="AM3270" s="327" t="str">
        <f t="shared" si="529"/>
        <v>NA</v>
      </c>
      <c r="AN3270" s="287">
        <f>AJ3270/'INPUTS Menu'!$I$21</f>
        <v>0.96649942092783503</v>
      </c>
    </row>
    <row r="3271" spans="3:40">
      <c r="C3271" s="82">
        <f t="shared" si="530"/>
        <v>13</v>
      </c>
      <c r="D3271" s="82">
        <f t="shared" si="531"/>
        <v>5</v>
      </c>
      <c r="E3271" s="139">
        <v>42870.541666666664</v>
      </c>
      <c r="F3271" s="163">
        <v>768.54504374999999</v>
      </c>
      <c r="G3271" s="163">
        <v>1959.5556347399997</v>
      </c>
      <c r="H3271" s="163">
        <v>990.00006236999991</v>
      </c>
      <c r="I3271" s="163">
        <v>984.41200736999997</v>
      </c>
      <c r="J3271" s="163">
        <v>936.99372887999994</v>
      </c>
      <c r="K3271" s="163">
        <v>989.67456299999992</v>
      </c>
      <c r="L3271" s="163">
        <v>692.91099999999994</v>
      </c>
      <c r="M3271" s="163">
        <v>1980.0001247399998</v>
      </c>
      <c r="N3271" s="314">
        <f t="shared" si="532"/>
        <v>769.0761399999999</v>
      </c>
      <c r="O3271" s="163">
        <v>494.83728149999996</v>
      </c>
      <c r="P3271" s="163">
        <v>990.00006236999991</v>
      </c>
      <c r="Q3271" s="163">
        <v>249.90451575</v>
      </c>
      <c r="R3271" s="163">
        <v>250.00001574999999</v>
      </c>
      <c r="S3271" s="163">
        <v>783.24908111999991</v>
      </c>
      <c r="T3271" s="163">
        <v>768.54504374999999</v>
      </c>
      <c r="U3271" s="163">
        <v>936.99372887999994</v>
      </c>
      <c r="V3271" s="315">
        <f>HLOOKUP(Dashboard!$H$22,$F$7:V3271,ROWS($F$7:V3271))</f>
        <v>768.54504374999999</v>
      </c>
      <c r="Y3271" s="296">
        <f t="shared" si="533"/>
        <v>3230</v>
      </c>
      <c r="Z3271" s="326">
        <f t="shared" si="534"/>
        <v>14</v>
      </c>
      <c r="AA3271" s="326">
        <f t="shared" si="535"/>
        <v>4</v>
      </c>
      <c r="AB3271" s="288">
        <f t="shared" si="527"/>
        <v>42839.583333325507</v>
      </c>
      <c r="AC3271" s="321" t="str">
        <f t="shared" si="536"/>
        <v>WEEKDAY</v>
      </c>
      <c r="AD3271" s="295">
        <v>28.347163999999999</v>
      </c>
      <c r="AE3271" s="295">
        <v>1.96</v>
      </c>
      <c r="AF3271" s="283">
        <v>720.77700000000004</v>
      </c>
      <c r="AG3271" s="304">
        <v>699.15368999999998</v>
      </c>
      <c r="AH3271" s="305">
        <v>0</v>
      </c>
      <c r="AI3271" s="285">
        <f t="shared" si="528"/>
        <v>699.15368999999998</v>
      </c>
      <c r="AJ3271" s="286">
        <v>2899.4982627835052</v>
      </c>
      <c r="AK3271" s="286">
        <v>0</v>
      </c>
      <c r="AL3271" s="286">
        <v>0</v>
      </c>
      <c r="AM3271" s="327" t="str">
        <f t="shared" si="529"/>
        <v>NA</v>
      </c>
      <c r="AN3271" s="287">
        <f>AJ3271/'INPUTS Menu'!$I$21</f>
        <v>0.96649942092783503</v>
      </c>
    </row>
    <row r="3272" spans="3:40">
      <c r="C3272" s="82">
        <f t="shared" si="530"/>
        <v>14</v>
      </c>
      <c r="D3272" s="82">
        <f t="shared" si="531"/>
        <v>5</v>
      </c>
      <c r="E3272" s="139">
        <v>42870.583333333336</v>
      </c>
      <c r="F3272" s="163">
        <v>929.18034</v>
      </c>
      <c r="G3272" s="163">
        <v>1951.6326647399999</v>
      </c>
      <c r="H3272" s="163">
        <v>755.83164986999998</v>
      </c>
      <c r="I3272" s="163">
        <v>978.09060986999987</v>
      </c>
      <c r="J3272" s="163">
        <v>878.30949888000009</v>
      </c>
      <c r="K3272" s="163">
        <v>985.67306299999996</v>
      </c>
      <c r="L3272" s="163">
        <v>563.73900000000003</v>
      </c>
      <c r="M3272" s="163">
        <v>1980.0001247399998</v>
      </c>
      <c r="N3272" s="314">
        <f t="shared" si="532"/>
        <v>944.41431</v>
      </c>
      <c r="O3272" s="163">
        <v>492.83653149999998</v>
      </c>
      <c r="P3272" s="163">
        <v>990.00006236999991</v>
      </c>
      <c r="Q3272" s="163">
        <v>249.00749999999999</v>
      </c>
      <c r="R3272" s="163">
        <v>250.00001574999999</v>
      </c>
      <c r="S3272" s="163">
        <v>425.20518612000001</v>
      </c>
      <c r="T3272" s="163">
        <v>929.18034</v>
      </c>
      <c r="U3272" s="163">
        <v>878.30949888000009</v>
      </c>
      <c r="V3272" s="315">
        <f>HLOOKUP(Dashboard!$H$22,$F$7:V3272,ROWS($F$7:V3272))</f>
        <v>929.18034</v>
      </c>
      <c r="Y3272" s="296">
        <f t="shared" si="533"/>
        <v>3231</v>
      </c>
      <c r="Z3272" s="326">
        <f t="shared" si="534"/>
        <v>15</v>
      </c>
      <c r="AA3272" s="326">
        <f t="shared" si="535"/>
        <v>4</v>
      </c>
      <c r="AB3272" s="288">
        <f t="shared" si="527"/>
        <v>42839.624999992171</v>
      </c>
      <c r="AC3272" s="321" t="str">
        <f t="shared" si="536"/>
        <v>WEEKDAY</v>
      </c>
      <c r="AD3272" s="295">
        <v>31.0276745</v>
      </c>
      <c r="AE3272" s="295">
        <v>1.96</v>
      </c>
      <c r="AF3272" s="283">
        <v>585.67200000000003</v>
      </c>
      <c r="AG3272" s="304">
        <v>568.10184000000004</v>
      </c>
      <c r="AH3272" s="305">
        <v>0</v>
      </c>
      <c r="AI3272" s="285">
        <f t="shared" si="528"/>
        <v>568.10184000000004</v>
      </c>
      <c r="AJ3272" s="286">
        <v>2899.4982627835052</v>
      </c>
      <c r="AK3272" s="286">
        <v>0</v>
      </c>
      <c r="AL3272" s="286">
        <v>0</v>
      </c>
      <c r="AM3272" s="327" t="str">
        <f t="shared" si="529"/>
        <v>NA</v>
      </c>
      <c r="AN3272" s="287">
        <f>AJ3272/'INPUTS Menu'!$I$21</f>
        <v>0.96649942092783503</v>
      </c>
    </row>
    <row r="3273" spans="3:40">
      <c r="C3273" s="82">
        <f t="shared" si="530"/>
        <v>15</v>
      </c>
      <c r="D3273" s="82">
        <f t="shared" si="531"/>
        <v>5</v>
      </c>
      <c r="E3273" s="139">
        <v>42870.625</v>
      </c>
      <c r="F3273" s="163">
        <v>233.77180959</v>
      </c>
      <c r="G3273" s="163">
        <v>1783.4770799999999</v>
      </c>
      <c r="H3273" s="163">
        <v>702.04086611999992</v>
      </c>
      <c r="I3273" s="163">
        <v>869.38631999999996</v>
      </c>
      <c r="J3273" s="163">
        <v>672.89155361999997</v>
      </c>
      <c r="K3273" s="163">
        <v>900.74599999999998</v>
      </c>
      <c r="L3273" s="163">
        <v>158.80500000000001</v>
      </c>
      <c r="M3273" s="163">
        <v>1941.8387175</v>
      </c>
      <c r="N3273" s="314">
        <f t="shared" si="532"/>
        <v>667.26494000000002</v>
      </c>
      <c r="O3273" s="163">
        <v>450.37299999999999</v>
      </c>
      <c r="P3273" s="163">
        <v>990.00006236999991</v>
      </c>
      <c r="Q3273" s="163">
        <v>242.07678125000001</v>
      </c>
      <c r="R3273" s="163">
        <v>250.00001574999999</v>
      </c>
      <c r="S3273" s="163">
        <v>640.27309500000001</v>
      </c>
      <c r="T3273" s="163">
        <v>233.77180959</v>
      </c>
      <c r="U3273" s="163">
        <v>672.89155361999997</v>
      </c>
      <c r="V3273" s="315">
        <f>HLOOKUP(Dashboard!$H$22,$F$7:V3273,ROWS($F$7:V3273))</f>
        <v>233.77180959</v>
      </c>
      <c r="Y3273" s="296">
        <f t="shared" si="533"/>
        <v>3232</v>
      </c>
      <c r="Z3273" s="326">
        <f t="shared" si="534"/>
        <v>16</v>
      </c>
      <c r="AA3273" s="326">
        <f t="shared" si="535"/>
        <v>4</v>
      </c>
      <c r="AB3273" s="288">
        <f t="shared" si="527"/>
        <v>42839.666666658835</v>
      </c>
      <c r="AC3273" s="321" t="str">
        <f t="shared" si="536"/>
        <v>WEEKDAY</v>
      </c>
      <c r="AD3273" s="295">
        <v>27.796030999999996</v>
      </c>
      <c r="AE3273" s="295">
        <v>1.96</v>
      </c>
      <c r="AF3273" s="283">
        <v>167.28299999999999</v>
      </c>
      <c r="AG3273" s="304">
        <v>162.26450999999997</v>
      </c>
      <c r="AH3273" s="305">
        <v>0</v>
      </c>
      <c r="AI3273" s="285">
        <f t="shared" si="528"/>
        <v>162.26450999999997</v>
      </c>
      <c r="AJ3273" s="286">
        <v>2899.4982627835052</v>
      </c>
      <c r="AK3273" s="286">
        <v>0</v>
      </c>
      <c r="AL3273" s="286">
        <v>0</v>
      </c>
      <c r="AM3273" s="327" t="str">
        <f t="shared" si="529"/>
        <v>NA</v>
      </c>
      <c r="AN3273" s="287">
        <f>AJ3273/'INPUTS Menu'!$I$21</f>
        <v>0.96649942092783503</v>
      </c>
    </row>
    <row r="3274" spans="3:40">
      <c r="C3274" s="82">
        <f t="shared" si="530"/>
        <v>16</v>
      </c>
      <c r="D3274" s="82">
        <f t="shared" si="531"/>
        <v>5</v>
      </c>
      <c r="E3274" s="139">
        <v>42870.666666666664</v>
      </c>
      <c r="F3274" s="163">
        <v>154.19282472</v>
      </c>
      <c r="G3274" s="163">
        <v>1043.8387997399998</v>
      </c>
      <c r="H3274" s="163">
        <v>586.88146736999988</v>
      </c>
      <c r="I3274" s="163">
        <v>661.13629361999995</v>
      </c>
      <c r="J3274" s="163">
        <v>239.11046081999999</v>
      </c>
      <c r="K3274" s="163">
        <v>527.19131299999992</v>
      </c>
      <c r="L3274" s="163">
        <v>338.07600000000002</v>
      </c>
      <c r="M3274" s="163">
        <v>1711.0752872400001</v>
      </c>
      <c r="N3274" s="314">
        <f t="shared" si="532"/>
        <v>922.13146999999992</v>
      </c>
      <c r="O3274" s="163">
        <v>263.59565649999996</v>
      </c>
      <c r="P3274" s="163">
        <v>944.49198986999988</v>
      </c>
      <c r="Q3274" s="163">
        <v>223.54234374999999</v>
      </c>
      <c r="R3274" s="163">
        <v>238.50807824999998</v>
      </c>
      <c r="S3274" s="163">
        <v>814.60157624999999</v>
      </c>
      <c r="T3274" s="163">
        <v>154.19282472</v>
      </c>
      <c r="U3274" s="163">
        <v>239.11046081999999</v>
      </c>
      <c r="V3274" s="315">
        <f>HLOOKUP(Dashboard!$H$22,$F$7:V3274,ROWS($F$7:V3274))</f>
        <v>154.19282472</v>
      </c>
      <c r="Y3274" s="296">
        <f t="shared" si="533"/>
        <v>3233</v>
      </c>
      <c r="Z3274" s="326">
        <f t="shared" si="534"/>
        <v>17</v>
      </c>
      <c r="AA3274" s="326">
        <f t="shared" si="535"/>
        <v>4</v>
      </c>
      <c r="AB3274" s="288">
        <f t="shared" si="527"/>
        <v>42839.7083333255</v>
      </c>
      <c r="AC3274" s="321" t="str">
        <f t="shared" si="536"/>
        <v>WEEKDAY</v>
      </c>
      <c r="AD3274" s="295">
        <v>29.388192999999998</v>
      </c>
      <c r="AE3274" s="295">
        <v>19.93</v>
      </c>
      <c r="AF3274" s="283">
        <v>351.57299999999998</v>
      </c>
      <c r="AG3274" s="304">
        <v>341.02580999999998</v>
      </c>
      <c r="AH3274" s="305">
        <v>0</v>
      </c>
      <c r="AI3274" s="285">
        <f t="shared" si="528"/>
        <v>341.02580999999998</v>
      </c>
      <c r="AJ3274" s="286">
        <v>2899.4982627835052</v>
      </c>
      <c r="AK3274" s="286">
        <v>0</v>
      </c>
      <c r="AL3274" s="286">
        <v>0</v>
      </c>
      <c r="AM3274" s="327" t="str">
        <f t="shared" si="529"/>
        <v>NA</v>
      </c>
      <c r="AN3274" s="287">
        <f>AJ3274/'INPUTS Menu'!$I$21</f>
        <v>0.96649942092783503</v>
      </c>
    </row>
    <row r="3275" spans="3:40">
      <c r="C3275" s="82">
        <f t="shared" si="530"/>
        <v>17</v>
      </c>
      <c r="D3275" s="82">
        <f t="shared" si="531"/>
        <v>5</v>
      </c>
      <c r="E3275" s="139">
        <v>42870.708333333336</v>
      </c>
      <c r="F3275" s="163">
        <v>221.81805459</v>
      </c>
      <c r="G3275" s="163">
        <v>148.17795695999999</v>
      </c>
      <c r="H3275" s="163">
        <v>478.79636112000003</v>
      </c>
      <c r="I3275" s="163">
        <v>149.28528681000003</v>
      </c>
      <c r="J3275" s="163">
        <v>689.38142723999999</v>
      </c>
      <c r="K3275" s="163">
        <v>74.837351999999996</v>
      </c>
      <c r="L3275" s="163">
        <v>930.64300000000003</v>
      </c>
      <c r="M3275" s="163">
        <v>1416.4150275</v>
      </c>
      <c r="N3275" s="314">
        <f t="shared" si="532"/>
        <v>857.77972999999997</v>
      </c>
      <c r="O3275" s="163">
        <v>37.418675999999998</v>
      </c>
      <c r="P3275" s="163">
        <v>789.97687361999988</v>
      </c>
      <c r="Q3275" s="163">
        <v>31.8653145</v>
      </c>
      <c r="R3275" s="163">
        <v>199.48910949999998</v>
      </c>
      <c r="S3275" s="163">
        <v>439.93530306000002</v>
      </c>
      <c r="T3275" s="163">
        <v>221.81805459</v>
      </c>
      <c r="U3275" s="163">
        <v>689.38142723999999</v>
      </c>
      <c r="V3275" s="315">
        <f>HLOOKUP(Dashboard!$H$22,$F$7:V3275,ROWS($F$7:V3275))</f>
        <v>221.81805459</v>
      </c>
      <c r="Y3275" s="296">
        <f t="shared" si="533"/>
        <v>3234</v>
      </c>
      <c r="Z3275" s="326">
        <f t="shared" si="534"/>
        <v>18</v>
      </c>
      <c r="AA3275" s="326">
        <f t="shared" si="535"/>
        <v>4</v>
      </c>
      <c r="AB3275" s="288">
        <f t="shared" si="527"/>
        <v>42839.749999992164</v>
      </c>
      <c r="AC3275" s="321" t="str">
        <f t="shared" si="536"/>
        <v>WEEKDAY</v>
      </c>
      <c r="AD3275" s="295">
        <v>28.639431500000001</v>
      </c>
      <c r="AE3275" s="295">
        <v>19.93</v>
      </c>
      <c r="AF3275" s="283">
        <v>971.66499999999996</v>
      </c>
      <c r="AG3275" s="304">
        <v>942.51504999999997</v>
      </c>
      <c r="AH3275" s="305">
        <v>0</v>
      </c>
      <c r="AI3275" s="285">
        <f t="shared" si="528"/>
        <v>942.51504999999997</v>
      </c>
      <c r="AJ3275" s="286">
        <v>2899.4982627835052</v>
      </c>
      <c r="AK3275" s="286">
        <v>0</v>
      </c>
      <c r="AL3275" s="286">
        <v>0</v>
      </c>
      <c r="AM3275" s="327" t="str">
        <f t="shared" si="529"/>
        <v>NA</v>
      </c>
      <c r="AN3275" s="287">
        <f>AJ3275/'INPUTS Menu'!$I$21</f>
        <v>0.96649942092783503</v>
      </c>
    </row>
    <row r="3276" spans="3:40">
      <c r="C3276" s="82">
        <f t="shared" si="530"/>
        <v>18</v>
      </c>
      <c r="D3276" s="82">
        <f t="shared" si="531"/>
        <v>5</v>
      </c>
      <c r="E3276" s="139">
        <v>42870.75</v>
      </c>
      <c r="F3276" s="163">
        <v>7.85884275</v>
      </c>
      <c r="G3276" s="163">
        <v>123.89994539999999</v>
      </c>
      <c r="H3276" s="163">
        <v>201.06384903</v>
      </c>
      <c r="I3276" s="163">
        <v>34.456439159999995</v>
      </c>
      <c r="J3276" s="163">
        <v>56.140100279999999</v>
      </c>
      <c r="K3276" s="163">
        <v>62.57573</v>
      </c>
      <c r="L3276" s="163">
        <v>174.68799999999999</v>
      </c>
      <c r="M3276" s="163">
        <v>471.80915693999998</v>
      </c>
      <c r="N3276" s="314">
        <f t="shared" si="532"/>
        <v>693.38703999999996</v>
      </c>
      <c r="O3276" s="163">
        <v>31.287865</v>
      </c>
      <c r="P3276" s="163">
        <v>356.88698694000004</v>
      </c>
      <c r="Q3276" s="163">
        <v>4.8452969999999995</v>
      </c>
      <c r="R3276" s="163">
        <v>90.122976500000007</v>
      </c>
      <c r="S3276" s="163">
        <v>225.27030834000001</v>
      </c>
      <c r="T3276" s="163">
        <v>7.85884275</v>
      </c>
      <c r="U3276" s="163">
        <v>56.140100279999999</v>
      </c>
      <c r="V3276" s="315">
        <f>HLOOKUP(Dashboard!$H$22,$F$7:V3276,ROWS($F$7:V3276))</f>
        <v>7.85884275</v>
      </c>
      <c r="Y3276" s="296">
        <f t="shared" si="533"/>
        <v>3235</v>
      </c>
      <c r="Z3276" s="326">
        <f t="shared" si="534"/>
        <v>19</v>
      </c>
      <c r="AA3276" s="326">
        <f t="shared" si="535"/>
        <v>4</v>
      </c>
      <c r="AB3276" s="288">
        <f t="shared" si="527"/>
        <v>42839.791666658828</v>
      </c>
      <c r="AC3276" s="321" t="str">
        <f t="shared" si="536"/>
        <v>WEEKDAY</v>
      </c>
      <c r="AD3276" s="295">
        <v>29.276853000000003</v>
      </c>
      <c r="AE3276" s="295">
        <v>19.93</v>
      </c>
      <c r="AF3276" s="283">
        <v>183.56700000000001</v>
      </c>
      <c r="AG3276" s="304">
        <v>178.05999</v>
      </c>
      <c r="AH3276" s="305">
        <v>0</v>
      </c>
      <c r="AI3276" s="285">
        <f t="shared" si="528"/>
        <v>178.05999</v>
      </c>
      <c r="AJ3276" s="286">
        <v>2899.4982627835052</v>
      </c>
      <c r="AK3276" s="286">
        <v>0</v>
      </c>
      <c r="AL3276" s="286">
        <v>0</v>
      </c>
      <c r="AM3276" s="327" t="str">
        <f t="shared" si="529"/>
        <v>NA</v>
      </c>
      <c r="AN3276" s="287">
        <f>AJ3276/'INPUTS Menu'!$I$21</f>
        <v>0.96649942092783503</v>
      </c>
    </row>
    <row r="3277" spans="3:40">
      <c r="C3277" s="82">
        <f t="shared" si="530"/>
        <v>19</v>
      </c>
      <c r="D3277" s="82">
        <f t="shared" si="531"/>
        <v>5</v>
      </c>
      <c r="E3277" s="139">
        <v>42870.791666666664</v>
      </c>
      <c r="F3277" s="163">
        <v>0</v>
      </c>
      <c r="G3277" s="163">
        <v>0</v>
      </c>
      <c r="H3277" s="163">
        <v>19.080703619999998</v>
      </c>
      <c r="I3277" s="163">
        <v>0</v>
      </c>
      <c r="J3277" s="163">
        <v>0</v>
      </c>
      <c r="K3277" s="163">
        <v>0</v>
      </c>
      <c r="L3277" s="163">
        <v>0</v>
      </c>
      <c r="M3277" s="163">
        <v>0</v>
      </c>
      <c r="N3277" s="314">
        <f t="shared" si="532"/>
        <v>312.05190999999996</v>
      </c>
      <c r="O3277" s="163">
        <v>0</v>
      </c>
      <c r="P3277" s="163">
        <v>14.41591569</v>
      </c>
      <c r="Q3277" s="163">
        <v>0</v>
      </c>
      <c r="R3277" s="163">
        <v>3.6403827500000001</v>
      </c>
      <c r="S3277" s="163">
        <v>0</v>
      </c>
      <c r="T3277" s="163">
        <v>0</v>
      </c>
      <c r="U3277" s="163">
        <v>0</v>
      </c>
      <c r="V3277" s="315">
        <f>HLOOKUP(Dashboard!$H$22,$F$7:V3277,ROWS($F$7:V3277))</f>
        <v>0</v>
      </c>
      <c r="Y3277" s="296">
        <f t="shared" si="533"/>
        <v>3236</v>
      </c>
      <c r="Z3277" s="326">
        <f t="shared" si="534"/>
        <v>20</v>
      </c>
      <c r="AA3277" s="326">
        <f t="shared" si="535"/>
        <v>4</v>
      </c>
      <c r="AB3277" s="288">
        <f t="shared" si="527"/>
        <v>42839.833333325492</v>
      </c>
      <c r="AC3277" s="321" t="str">
        <f t="shared" si="536"/>
        <v>WEEKDAY</v>
      </c>
      <c r="AD3277" s="295">
        <v>23.478822500000003</v>
      </c>
      <c r="AE3277" s="295">
        <v>12.08</v>
      </c>
      <c r="AF3277" s="283">
        <v>0</v>
      </c>
      <c r="AG3277" s="304">
        <v>0</v>
      </c>
      <c r="AH3277" s="305">
        <v>0</v>
      </c>
      <c r="AI3277" s="285">
        <f t="shared" si="528"/>
        <v>0</v>
      </c>
      <c r="AJ3277" s="286">
        <v>2899.4982627835052</v>
      </c>
      <c r="AK3277" s="286">
        <v>0</v>
      </c>
      <c r="AL3277" s="286">
        <v>0</v>
      </c>
      <c r="AM3277" s="327" t="str">
        <f t="shared" si="529"/>
        <v>NA</v>
      </c>
      <c r="AN3277" s="287">
        <f>AJ3277/'INPUTS Menu'!$I$21</f>
        <v>0.96649942092783503</v>
      </c>
    </row>
    <row r="3278" spans="3:40">
      <c r="C3278" s="82">
        <f t="shared" si="530"/>
        <v>20</v>
      </c>
      <c r="D3278" s="82">
        <f t="shared" si="531"/>
        <v>5</v>
      </c>
      <c r="E3278" s="139">
        <v>42870.833333333336</v>
      </c>
      <c r="F3278" s="163">
        <v>0</v>
      </c>
      <c r="G3278" s="163">
        <v>0</v>
      </c>
      <c r="H3278" s="163">
        <v>0</v>
      </c>
      <c r="I3278" s="163">
        <v>0</v>
      </c>
      <c r="J3278" s="163">
        <v>0</v>
      </c>
      <c r="K3278" s="163">
        <v>0</v>
      </c>
      <c r="L3278" s="163">
        <v>0</v>
      </c>
      <c r="M3278" s="163">
        <v>0</v>
      </c>
      <c r="N3278" s="314">
        <f t="shared" si="532"/>
        <v>0</v>
      </c>
      <c r="O3278" s="163">
        <v>0</v>
      </c>
      <c r="P3278" s="163">
        <v>0</v>
      </c>
      <c r="Q3278" s="163">
        <v>0</v>
      </c>
      <c r="R3278" s="163">
        <v>0</v>
      </c>
      <c r="S3278" s="163">
        <v>0</v>
      </c>
      <c r="T3278" s="163">
        <v>0</v>
      </c>
      <c r="U3278" s="163">
        <v>0</v>
      </c>
      <c r="V3278" s="315">
        <f>HLOOKUP(Dashboard!$H$22,$F$7:V3278,ROWS($F$7:V3278))</f>
        <v>0</v>
      </c>
      <c r="Y3278" s="296">
        <f t="shared" si="533"/>
        <v>3237</v>
      </c>
      <c r="Z3278" s="326">
        <f t="shared" si="534"/>
        <v>21</v>
      </c>
      <c r="AA3278" s="326">
        <f t="shared" si="535"/>
        <v>4</v>
      </c>
      <c r="AB3278" s="288">
        <f t="shared" si="527"/>
        <v>42839.874999992157</v>
      </c>
      <c r="AC3278" s="321" t="str">
        <f t="shared" si="536"/>
        <v>WEEKDAY</v>
      </c>
      <c r="AD3278" s="295">
        <v>22.487896499999998</v>
      </c>
      <c r="AE3278" s="295">
        <v>12.08</v>
      </c>
      <c r="AF3278" s="283">
        <v>0</v>
      </c>
      <c r="AG3278" s="304">
        <v>0</v>
      </c>
      <c r="AH3278" s="305">
        <v>0</v>
      </c>
      <c r="AI3278" s="285">
        <f t="shared" si="528"/>
        <v>0</v>
      </c>
      <c r="AJ3278" s="286">
        <v>2899.4982627835052</v>
      </c>
      <c r="AK3278" s="286">
        <v>0</v>
      </c>
      <c r="AL3278" s="286">
        <v>0</v>
      </c>
      <c r="AM3278" s="327" t="str">
        <f t="shared" si="529"/>
        <v>NA</v>
      </c>
      <c r="AN3278" s="287">
        <f>AJ3278/'INPUTS Menu'!$I$21</f>
        <v>0.96649942092783503</v>
      </c>
    </row>
    <row r="3279" spans="3:40">
      <c r="C3279" s="82">
        <f t="shared" si="530"/>
        <v>21</v>
      </c>
      <c r="D3279" s="82">
        <f t="shared" si="531"/>
        <v>5</v>
      </c>
      <c r="E3279" s="139">
        <v>42870.875</v>
      </c>
      <c r="F3279" s="163">
        <v>0</v>
      </c>
      <c r="G3279" s="163">
        <v>0</v>
      </c>
      <c r="H3279" s="163">
        <v>0</v>
      </c>
      <c r="I3279" s="163">
        <v>0</v>
      </c>
      <c r="J3279" s="163">
        <v>0</v>
      </c>
      <c r="K3279" s="163">
        <v>0</v>
      </c>
      <c r="L3279" s="163">
        <v>0</v>
      </c>
      <c r="M3279" s="163">
        <v>0</v>
      </c>
      <c r="N3279" s="314">
        <f t="shared" si="532"/>
        <v>0</v>
      </c>
      <c r="O3279" s="163">
        <v>0</v>
      </c>
      <c r="P3279" s="163">
        <v>0</v>
      </c>
      <c r="Q3279" s="163">
        <v>0</v>
      </c>
      <c r="R3279" s="163">
        <v>0</v>
      </c>
      <c r="S3279" s="163">
        <v>0</v>
      </c>
      <c r="T3279" s="163">
        <v>0</v>
      </c>
      <c r="U3279" s="163">
        <v>0</v>
      </c>
      <c r="V3279" s="315">
        <f>HLOOKUP(Dashboard!$H$22,$F$7:V3279,ROWS($F$7:V3279))</f>
        <v>0</v>
      </c>
      <c r="Y3279" s="296">
        <f t="shared" si="533"/>
        <v>3238</v>
      </c>
      <c r="Z3279" s="326">
        <f t="shared" si="534"/>
        <v>22</v>
      </c>
      <c r="AA3279" s="326">
        <f t="shared" si="535"/>
        <v>4</v>
      </c>
      <c r="AB3279" s="288">
        <f t="shared" si="527"/>
        <v>42839.916666658821</v>
      </c>
      <c r="AC3279" s="321" t="str">
        <f t="shared" si="536"/>
        <v>WEEKDAY</v>
      </c>
      <c r="AD3279" s="295">
        <v>21.343878000000004</v>
      </c>
      <c r="AE3279" s="295">
        <v>12.08</v>
      </c>
      <c r="AF3279" s="283">
        <v>0</v>
      </c>
      <c r="AG3279" s="304">
        <v>0</v>
      </c>
      <c r="AH3279" s="305">
        <v>0</v>
      </c>
      <c r="AI3279" s="285">
        <f t="shared" si="528"/>
        <v>0</v>
      </c>
      <c r="AJ3279" s="286">
        <v>2899.4982627835052</v>
      </c>
      <c r="AK3279" s="286">
        <v>0</v>
      </c>
      <c r="AL3279" s="286">
        <v>0</v>
      </c>
      <c r="AM3279" s="327" t="str">
        <f t="shared" si="529"/>
        <v>NA</v>
      </c>
      <c r="AN3279" s="287">
        <f>AJ3279/'INPUTS Menu'!$I$21</f>
        <v>0.96649942092783503</v>
      </c>
    </row>
    <row r="3280" spans="3:40">
      <c r="C3280" s="82">
        <f t="shared" si="530"/>
        <v>22</v>
      </c>
      <c r="D3280" s="82">
        <f t="shared" si="531"/>
        <v>5</v>
      </c>
      <c r="E3280" s="139">
        <v>42870.916666666664</v>
      </c>
      <c r="F3280" s="163">
        <v>0</v>
      </c>
      <c r="G3280" s="163">
        <v>0</v>
      </c>
      <c r="H3280" s="163">
        <v>0</v>
      </c>
      <c r="I3280" s="163">
        <v>0</v>
      </c>
      <c r="J3280" s="163">
        <v>0</v>
      </c>
      <c r="K3280" s="163">
        <v>0</v>
      </c>
      <c r="L3280" s="163">
        <v>0</v>
      </c>
      <c r="M3280" s="163">
        <v>0</v>
      </c>
      <c r="N3280" s="314">
        <f t="shared" si="532"/>
        <v>0</v>
      </c>
      <c r="O3280" s="163">
        <v>0</v>
      </c>
      <c r="P3280" s="163">
        <v>0</v>
      </c>
      <c r="Q3280" s="163">
        <v>0</v>
      </c>
      <c r="R3280" s="163">
        <v>0</v>
      </c>
      <c r="S3280" s="163">
        <v>0</v>
      </c>
      <c r="T3280" s="163">
        <v>0</v>
      </c>
      <c r="U3280" s="163">
        <v>0</v>
      </c>
      <c r="V3280" s="315">
        <f>HLOOKUP(Dashboard!$H$22,$F$7:V3280,ROWS($F$7:V3280))</f>
        <v>0</v>
      </c>
      <c r="Y3280" s="296">
        <f t="shared" si="533"/>
        <v>3239</v>
      </c>
      <c r="Z3280" s="326">
        <f t="shared" si="534"/>
        <v>23</v>
      </c>
      <c r="AA3280" s="326">
        <f t="shared" si="535"/>
        <v>4</v>
      </c>
      <c r="AB3280" s="288">
        <f t="shared" si="527"/>
        <v>42839.958333325485</v>
      </c>
      <c r="AC3280" s="321" t="str">
        <f t="shared" si="536"/>
        <v>WEEKDAY</v>
      </c>
      <c r="AD3280" s="295">
        <v>20.4169725</v>
      </c>
      <c r="AE3280" s="299">
        <v>2.27</v>
      </c>
      <c r="AF3280" s="283">
        <v>0</v>
      </c>
      <c r="AG3280" s="304">
        <v>0</v>
      </c>
      <c r="AH3280" s="305">
        <v>0</v>
      </c>
      <c r="AI3280" s="285">
        <f t="shared" si="528"/>
        <v>0</v>
      </c>
      <c r="AJ3280" s="286">
        <v>2899.4982627835052</v>
      </c>
      <c r="AK3280" s="286">
        <v>0</v>
      </c>
      <c r="AL3280" s="286">
        <v>0</v>
      </c>
      <c r="AM3280" s="327" t="str">
        <f t="shared" si="529"/>
        <v>NA</v>
      </c>
      <c r="AN3280" s="287">
        <f>AJ3280/'INPUTS Menu'!$I$21</f>
        <v>0.96649942092783503</v>
      </c>
    </row>
    <row r="3281" spans="3:40">
      <c r="C3281" s="82">
        <f t="shared" si="530"/>
        <v>23</v>
      </c>
      <c r="D3281" s="82">
        <f t="shared" si="531"/>
        <v>5</v>
      </c>
      <c r="E3281" s="139">
        <v>42870.958333333336</v>
      </c>
      <c r="F3281" s="163">
        <v>0</v>
      </c>
      <c r="G3281" s="163">
        <v>0</v>
      </c>
      <c r="H3281" s="163">
        <v>0</v>
      </c>
      <c r="I3281" s="163">
        <v>0</v>
      </c>
      <c r="J3281" s="163">
        <v>0</v>
      </c>
      <c r="K3281" s="163">
        <v>0</v>
      </c>
      <c r="L3281" s="163">
        <v>0</v>
      </c>
      <c r="M3281" s="163">
        <v>0</v>
      </c>
      <c r="N3281" s="314">
        <f t="shared" si="532"/>
        <v>0</v>
      </c>
      <c r="O3281" s="163">
        <v>0</v>
      </c>
      <c r="P3281" s="163">
        <v>0</v>
      </c>
      <c r="Q3281" s="163">
        <v>0</v>
      </c>
      <c r="R3281" s="163">
        <v>0</v>
      </c>
      <c r="S3281" s="163">
        <v>0</v>
      </c>
      <c r="T3281" s="163">
        <v>0</v>
      </c>
      <c r="U3281" s="163">
        <v>0</v>
      </c>
      <c r="V3281" s="315">
        <f>HLOOKUP(Dashboard!$H$22,$F$7:V3281,ROWS($F$7:V3281))</f>
        <v>0</v>
      </c>
      <c r="Y3281" s="296">
        <f t="shared" si="533"/>
        <v>3240</v>
      </c>
      <c r="Z3281" s="326">
        <f t="shared" si="534"/>
        <v>0</v>
      </c>
      <c r="AA3281" s="326">
        <f t="shared" si="535"/>
        <v>4</v>
      </c>
      <c r="AB3281" s="288">
        <f t="shared" si="527"/>
        <v>42839.999999992149</v>
      </c>
      <c r="AC3281" s="321" t="str">
        <f t="shared" si="536"/>
        <v>WEEKEND</v>
      </c>
      <c r="AD3281" s="295">
        <v>19.6375925</v>
      </c>
      <c r="AE3281" s="299">
        <v>2.27</v>
      </c>
      <c r="AF3281" s="283">
        <v>0</v>
      </c>
      <c r="AG3281" s="304">
        <v>0</v>
      </c>
      <c r="AH3281" s="305">
        <v>0</v>
      </c>
      <c r="AI3281" s="285">
        <f t="shared" si="528"/>
        <v>0</v>
      </c>
      <c r="AJ3281" s="286">
        <v>2899.4982627835052</v>
      </c>
      <c r="AK3281" s="286">
        <v>0</v>
      </c>
      <c r="AL3281" s="286">
        <v>0</v>
      </c>
      <c r="AM3281" s="327" t="str">
        <f t="shared" si="529"/>
        <v>NA</v>
      </c>
      <c r="AN3281" s="287">
        <f>AJ3281/'INPUTS Menu'!$I$21</f>
        <v>0.96649942092783503</v>
      </c>
    </row>
    <row r="3282" spans="3:40">
      <c r="C3282" s="82">
        <f t="shared" si="530"/>
        <v>0</v>
      </c>
      <c r="D3282" s="82">
        <f t="shared" si="531"/>
        <v>5</v>
      </c>
      <c r="E3282" s="139">
        <v>42871</v>
      </c>
      <c r="F3282" s="163">
        <v>0</v>
      </c>
      <c r="G3282" s="163">
        <v>0</v>
      </c>
      <c r="H3282" s="163">
        <v>0</v>
      </c>
      <c r="I3282" s="163">
        <v>0</v>
      </c>
      <c r="J3282" s="163">
        <v>0</v>
      </c>
      <c r="K3282" s="163">
        <v>0</v>
      </c>
      <c r="L3282" s="163">
        <v>0</v>
      </c>
      <c r="M3282" s="163">
        <v>0</v>
      </c>
      <c r="N3282" s="314">
        <f t="shared" si="532"/>
        <v>0</v>
      </c>
      <c r="O3282" s="163">
        <v>0</v>
      </c>
      <c r="P3282" s="163">
        <v>0</v>
      </c>
      <c r="Q3282" s="163">
        <v>0</v>
      </c>
      <c r="R3282" s="163">
        <v>0</v>
      </c>
      <c r="S3282" s="163">
        <v>0</v>
      </c>
      <c r="T3282" s="163">
        <v>0</v>
      </c>
      <c r="U3282" s="163">
        <v>0</v>
      </c>
      <c r="V3282" s="315">
        <f>HLOOKUP(Dashboard!$H$22,$F$7:V3282,ROWS($F$7:V3282))</f>
        <v>0</v>
      </c>
      <c r="Y3282" s="296">
        <f t="shared" si="533"/>
        <v>3241</v>
      </c>
      <c r="Z3282" s="326">
        <f t="shared" si="534"/>
        <v>1</v>
      </c>
      <c r="AA3282" s="326">
        <f t="shared" si="535"/>
        <v>4</v>
      </c>
      <c r="AB3282" s="288">
        <f t="shared" si="527"/>
        <v>42840.041666658813</v>
      </c>
      <c r="AC3282" s="321" t="str">
        <f t="shared" si="536"/>
        <v>WEEKEND</v>
      </c>
      <c r="AD3282" s="295">
        <v>22.613154000000002</v>
      </c>
      <c r="AE3282" s="299">
        <v>2.27</v>
      </c>
      <c r="AF3282" s="283">
        <v>0</v>
      </c>
      <c r="AG3282" s="304">
        <v>0</v>
      </c>
      <c r="AH3282" s="305">
        <v>0</v>
      </c>
      <c r="AI3282" s="285">
        <f t="shared" si="528"/>
        <v>0</v>
      </c>
      <c r="AJ3282" s="286">
        <v>2899.4982627835052</v>
      </c>
      <c r="AK3282" s="286">
        <v>0</v>
      </c>
      <c r="AL3282" s="286">
        <v>0</v>
      </c>
      <c r="AM3282" s="327" t="str">
        <f t="shared" si="529"/>
        <v>NA</v>
      </c>
      <c r="AN3282" s="287">
        <f>AJ3282/'INPUTS Menu'!$I$21</f>
        <v>0.96649942092783503</v>
      </c>
    </row>
    <row r="3283" spans="3:40">
      <c r="C3283" s="82">
        <f t="shared" si="530"/>
        <v>1</v>
      </c>
      <c r="D3283" s="82">
        <f t="shared" si="531"/>
        <v>5</v>
      </c>
      <c r="E3283" s="139">
        <v>42871.041666666664</v>
      </c>
      <c r="F3283" s="163">
        <v>0</v>
      </c>
      <c r="G3283" s="163">
        <v>0</v>
      </c>
      <c r="H3283" s="163">
        <v>0</v>
      </c>
      <c r="I3283" s="163">
        <v>0</v>
      </c>
      <c r="J3283" s="163">
        <v>0</v>
      </c>
      <c r="K3283" s="163">
        <v>0</v>
      </c>
      <c r="L3283" s="163">
        <v>0</v>
      </c>
      <c r="M3283" s="163">
        <v>0</v>
      </c>
      <c r="N3283" s="314">
        <f t="shared" si="532"/>
        <v>0</v>
      </c>
      <c r="O3283" s="163">
        <v>0</v>
      </c>
      <c r="P3283" s="163">
        <v>0</v>
      </c>
      <c r="Q3283" s="163">
        <v>0</v>
      </c>
      <c r="R3283" s="163">
        <v>0</v>
      </c>
      <c r="S3283" s="163">
        <v>0</v>
      </c>
      <c r="T3283" s="163">
        <v>0</v>
      </c>
      <c r="U3283" s="163">
        <v>0</v>
      </c>
      <c r="V3283" s="315">
        <f>HLOOKUP(Dashboard!$H$22,$F$7:V3283,ROWS($F$7:V3283))</f>
        <v>0</v>
      </c>
      <c r="Y3283" s="296">
        <f t="shared" si="533"/>
        <v>3242</v>
      </c>
      <c r="Z3283" s="326">
        <f t="shared" si="534"/>
        <v>2</v>
      </c>
      <c r="AA3283" s="326">
        <f t="shared" si="535"/>
        <v>4</v>
      </c>
      <c r="AB3283" s="288">
        <f t="shared" si="527"/>
        <v>42840.083333325478</v>
      </c>
      <c r="AC3283" s="321" t="str">
        <f t="shared" si="536"/>
        <v>WEEKEND</v>
      </c>
      <c r="AD3283" s="295">
        <v>20.828930499999998</v>
      </c>
      <c r="AE3283" s="299">
        <v>2.27</v>
      </c>
      <c r="AF3283" s="283">
        <v>0</v>
      </c>
      <c r="AG3283" s="304">
        <v>0</v>
      </c>
      <c r="AH3283" s="305">
        <v>0</v>
      </c>
      <c r="AI3283" s="285">
        <f t="shared" si="528"/>
        <v>0</v>
      </c>
      <c r="AJ3283" s="286">
        <v>2899.4982627835052</v>
      </c>
      <c r="AK3283" s="286">
        <v>0</v>
      </c>
      <c r="AL3283" s="286">
        <v>0</v>
      </c>
      <c r="AM3283" s="327" t="str">
        <f t="shared" si="529"/>
        <v>NA</v>
      </c>
      <c r="AN3283" s="287">
        <f>AJ3283/'INPUTS Menu'!$I$21</f>
        <v>0.96649942092783503</v>
      </c>
    </row>
    <row r="3284" spans="3:40">
      <c r="C3284" s="82">
        <f t="shared" si="530"/>
        <v>2</v>
      </c>
      <c r="D3284" s="82">
        <f t="shared" si="531"/>
        <v>5</v>
      </c>
      <c r="E3284" s="139">
        <v>42871.083333333336</v>
      </c>
      <c r="F3284" s="163">
        <v>0</v>
      </c>
      <c r="G3284" s="163">
        <v>0</v>
      </c>
      <c r="H3284" s="163">
        <v>0</v>
      </c>
      <c r="I3284" s="163">
        <v>0</v>
      </c>
      <c r="J3284" s="163">
        <v>0</v>
      </c>
      <c r="K3284" s="163">
        <v>0</v>
      </c>
      <c r="L3284" s="163">
        <v>0</v>
      </c>
      <c r="M3284" s="163">
        <v>0</v>
      </c>
      <c r="N3284" s="314">
        <f t="shared" si="532"/>
        <v>0</v>
      </c>
      <c r="O3284" s="163">
        <v>0</v>
      </c>
      <c r="P3284" s="163">
        <v>0</v>
      </c>
      <c r="Q3284" s="163">
        <v>0</v>
      </c>
      <c r="R3284" s="163">
        <v>0</v>
      </c>
      <c r="S3284" s="163">
        <v>0</v>
      </c>
      <c r="T3284" s="163">
        <v>0</v>
      </c>
      <c r="U3284" s="163">
        <v>0</v>
      </c>
      <c r="V3284" s="315">
        <f>HLOOKUP(Dashboard!$H$22,$F$7:V3284,ROWS($F$7:V3284))</f>
        <v>0</v>
      </c>
      <c r="Y3284" s="296">
        <f t="shared" si="533"/>
        <v>3243</v>
      </c>
      <c r="Z3284" s="326">
        <f t="shared" si="534"/>
        <v>3</v>
      </c>
      <c r="AA3284" s="326">
        <f t="shared" si="535"/>
        <v>4</v>
      </c>
      <c r="AB3284" s="288">
        <f t="shared" si="527"/>
        <v>42840.124999992142</v>
      </c>
      <c r="AC3284" s="321" t="str">
        <f t="shared" si="536"/>
        <v>WEEKEND</v>
      </c>
      <c r="AD3284" s="295">
        <v>20.375219999999999</v>
      </c>
      <c r="AE3284" s="299">
        <v>2.27</v>
      </c>
      <c r="AF3284" s="283">
        <v>0</v>
      </c>
      <c r="AG3284" s="304">
        <v>0</v>
      </c>
      <c r="AH3284" s="305">
        <v>0</v>
      </c>
      <c r="AI3284" s="285">
        <f t="shared" si="528"/>
        <v>0</v>
      </c>
      <c r="AJ3284" s="286">
        <v>2899.4982627835052</v>
      </c>
      <c r="AK3284" s="286">
        <v>0</v>
      </c>
      <c r="AL3284" s="286">
        <v>0</v>
      </c>
      <c r="AM3284" s="327" t="str">
        <f t="shared" si="529"/>
        <v>NA</v>
      </c>
      <c r="AN3284" s="287">
        <f>AJ3284/'INPUTS Menu'!$I$21</f>
        <v>0.96649942092783503</v>
      </c>
    </row>
    <row r="3285" spans="3:40">
      <c r="C3285" s="82">
        <f t="shared" si="530"/>
        <v>3</v>
      </c>
      <c r="D3285" s="82">
        <f t="shared" si="531"/>
        <v>5</v>
      </c>
      <c r="E3285" s="139">
        <v>42871.125</v>
      </c>
      <c r="F3285" s="163">
        <v>0</v>
      </c>
      <c r="G3285" s="163">
        <v>0</v>
      </c>
      <c r="H3285" s="163">
        <v>0</v>
      </c>
      <c r="I3285" s="163">
        <v>0</v>
      </c>
      <c r="J3285" s="163">
        <v>0</v>
      </c>
      <c r="K3285" s="163">
        <v>0</v>
      </c>
      <c r="L3285" s="163">
        <v>0</v>
      </c>
      <c r="M3285" s="163">
        <v>0</v>
      </c>
      <c r="N3285" s="314">
        <f t="shared" si="532"/>
        <v>0</v>
      </c>
      <c r="O3285" s="163">
        <v>0</v>
      </c>
      <c r="P3285" s="163">
        <v>0</v>
      </c>
      <c r="Q3285" s="163">
        <v>0</v>
      </c>
      <c r="R3285" s="163">
        <v>0</v>
      </c>
      <c r="S3285" s="163">
        <v>0</v>
      </c>
      <c r="T3285" s="163">
        <v>0</v>
      </c>
      <c r="U3285" s="163">
        <v>0</v>
      </c>
      <c r="V3285" s="315">
        <f>HLOOKUP(Dashboard!$H$22,$F$7:V3285,ROWS($F$7:V3285))</f>
        <v>0</v>
      </c>
      <c r="Y3285" s="296">
        <f t="shared" si="533"/>
        <v>3244</v>
      </c>
      <c r="Z3285" s="326">
        <f t="shared" si="534"/>
        <v>4</v>
      </c>
      <c r="AA3285" s="326">
        <f t="shared" si="535"/>
        <v>4</v>
      </c>
      <c r="AB3285" s="288">
        <f t="shared" si="527"/>
        <v>42840.166666658806</v>
      </c>
      <c r="AC3285" s="321" t="str">
        <f t="shared" si="536"/>
        <v>WEEKEND</v>
      </c>
      <c r="AD3285" s="295">
        <v>20.163674</v>
      </c>
      <c r="AE3285" s="299">
        <v>2.27</v>
      </c>
      <c r="AF3285" s="283">
        <v>0</v>
      </c>
      <c r="AG3285" s="304">
        <v>0</v>
      </c>
      <c r="AH3285" s="305">
        <v>0</v>
      </c>
      <c r="AI3285" s="285">
        <f t="shared" si="528"/>
        <v>0</v>
      </c>
      <c r="AJ3285" s="286">
        <v>2899.4982627835052</v>
      </c>
      <c r="AK3285" s="286">
        <v>0</v>
      </c>
      <c r="AL3285" s="286">
        <v>0</v>
      </c>
      <c r="AM3285" s="327" t="str">
        <f t="shared" si="529"/>
        <v>NA</v>
      </c>
      <c r="AN3285" s="287">
        <f>AJ3285/'INPUTS Menu'!$I$21</f>
        <v>0.96649942092783503</v>
      </c>
    </row>
    <row r="3286" spans="3:40">
      <c r="C3286" s="82">
        <f t="shared" si="530"/>
        <v>4</v>
      </c>
      <c r="D3286" s="82">
        <f t="shared" si="531"/>
        <v>5</v>
      </c>
      <c r="E3286" s="139">
        <v>42871.166666666664</v>
      </c>
      <c r="F3286" s="163">
        <v>0</v>
      </c>
      <c r="G3286" s="163">
        <v>0</v>
      </c>
      <c r="H3286" s="163">
        <v>0</v>
      </c>
      <c r="I3286" s="163">
        <v>0</v>
      </c>
      <c r="J3286" s="163">
        <v>0</v>
      </c>
      <c r="K3286" s="163">
        <v>0</v>
      </c>
      <c r="L3286" s="163">
        <v>0</v>
      </c>
      <c r="M3286" s="163">
        <v>0</v>
      </c>
      <c r="N3286" s="314">
        <f t="shared" si="532"/>
        <v>0</v>
      </c>
      <c r="O3286" s="163">
        <v>0</v>
      </c>
      <c r="P3286" s="163">
        <v>0</v>
      </c>
      <c r="Q3286" s="163">
        <v>0</v>
      </c>
      <c r="R3286" s="163">
        <v>0</v>
      </c>
      <c r="S3286" s="163">
        <v>0</v>
      </c>
      <c r="T3286" s="163">
        <v>0</v>
      </c>
      <c r="U3286" s="163">
        <v>0</v>
      </c>
      <c r="V3286" s="315">
        <f>HLOOKUP(Dashboard!$H$22,$F$7:V3286,ROWS($F$7:V3286))</f>
        <v>0</v>
      </c>
      <c r="Y3286" s="296">
        <f t="shared" si="533"/>
        <v>3245</v>
      </c>
      <c r="Z3286" s="326">
        <f t="shared" si="534"/>
        <v>5</v>
      </c>
      <c r="AA3286" s="326">
        <f t="shared" si="535"/>
        <v>4</v>
      </c>
      <c r="AB3286" s="288">
        <f t="shared" si="527"/>
        <v>42840.20833332547</v>
      </c>
      <c r="AC3286" s="321" t="str">
        <f t="shared" si="536"/>
        <v>WEEKEND</v>
      </c>
      <c r="AD3286" s="295">
        <v>19.793468499999999</v>
      </c>
      <c r="AE3286" s="299">
        <v>2.27</v>
      </c>
      <c r="AF3286" s="283">
        <v>0</v>
      </c>
      <c r="AG3286" s="304">
        <v>0</v>
      </c>
      <c r="AH3286" s="305">
        <v>0</v>
      </c>
      <c r="AI3286" s="285">
        <f t="shared" si="528"/>
        <v>0</v>
      </c>
      <c r="AJ3286" s="286">
        <v>2899.4982627835052</v>
      </c>
      <c r="AK3286" s="286">
        <v>0</v>
      </c>
      <c r="AL3286" s="286">
        <v>0</v>
      </c>
      <c r="AM3286" s="327" t="str">
        <f t="shared" si="529"/>
        <v>NA</v>
      </c>
      <c r="AN3286" s="287">
        <f>AJ3286/'INPUTS Menu'!$I$21</f>
        <v>0.96649942092783503</v>
      </c>
    </row>
    <row r="3287" spans="3:40">
      <c r="C3287" s="82">
        <f t="shared" si="530"/>
        <v>5</v>
      </c>
      <c r="D3287" s="82">
        <f t="shared" si="531"/>
        <v>5</v>
      </c>
      <c r="E3287" s="139">
        <v>42871.208333333336</v>
      </c>
      <c r="F3287" s="163">
        <v>65.346133050000006</v>
      </c>
      <c r="G3287" s="163">
        <v>0</v>
      </c>
      <c r="H3287" s="163">
        <v>0</v>
      </c>
      <c r="I3287" s="163">
        <v>0</v>
      </c>
      <c r="J3287" s="163">
        <v>0</v>
      </c>
      <c r="K3287" s="163">
        <v>0</v>
      </c>
      <c r="L3287" s="163">
        <v>0</v>
      </c>
      <c r="M3287" s="163">
        <v>0</v>
      </c>
      <c r="N3287" s="314">
        <f t="shared" si="532"/>
        <v>0</v>
      </c>
      <c r="O3287" s="163">
        <v>0</v>
      </c>
      <c r="P3287" s="163">
        <v>0</v>
      </c>
      <c r="Q3287" s="163">
        <v>0</v>
      </c>
      <c r="R3287" s="163">
        <v>0</v>
      </c>
      <c r="S3287" s="163">
        <v>0</v>
      </c>
      <c r="T3287" s="163">
        <v>65.346133050000006</v>
      </c>
      <c r="U3287" s="163">
        <v>0</v>
      </c>
      <c r="V3287" s="315">
        <f>HLOOKUP(Dashboard!$H$22,$F$7:V3287,ROWS($F$7:V3287))</f>
        <v>65.346133050000006</v>
      </c>
      <c r="Y3287" s="296">
        <f t="shared" si="533"/>
        <v>3246</v>
      </c>
      <c r="Z3287" s="326">
        <f t="shared" si="534"/>
        <v>6</v>
      </c>
      <c r="AA3287" s="326">
        <f t="shared" si="535"/>
        <v>4</v>
      </c>
      <c r="AB3287" s="288">
        <f t="shared" si="527"/>
        <v>42840.249999992135</v>
      </c>
      <c r="AC3287" s="321" t="str">
        <f t="shared" si="536"/>
        <v>WEEKEND</v>
      </c>
      <c r="AD3287" s="295">
        <v>19.693262499999999</v>
      </c>
      <c r="AE3287" s="299">
        <v>2.27</v>
      </c>
      <c r="AF3287" s="283">
        <v>0</v>
      </c>
      <c r="AG3287" s="304">
        <v>0</v>
      </c>
      <c r="AH3287" s="305">
        <v>0</v>
      </c>
      <c r="AI3287" s="285">
        <f t="shared" si="528"/>
        <v>0</v>
      </c>
      <c r="AJ3287" s="286">
        <v>2899.4982627835052</v>
      </c>
      <c r="AK3287" s="286">
        <v>0</v>
      </c>
      <c r="AL3287" s="286">
        <v>0</v>
      </c>
      <c r="AM3287" s="327" t="str">
        <f t="shared" si="529"/>
        <v>NA</v>
      </c>
      <c r="AN3287" s="287">
        <f>AJ3287/'INPUTS Menu'!$I$21</f>
        <v>0.96649942092783503</v>
      </c>
    </row>
    <row r="3288" spans="3:40">
      <c r="C3288" s="82">
        <f t="shared" si="530"/>
        <v>6</v>
      </c>
      <c r="D3288" s="82">
        <f t="shared" si="531"/>
        <v>5</v>
      </c>
      <c r="E3288" s="139">
        <v>42871.25</v>
      </c>
      <c r="F3288" s="163">
        <v>168.43422222000001</v>
      </c>
      <c r="G3288" s="163">
        <v>404.57073887999996</v>
      </c>
      <c r="H3288" s="163">
        <v>113.09897709000001</v>
      </c>
      <c r="I3288" s="163">
        <v>122.73397388999999</v>
      </c>
      <c r="J3288" s="163">
        <v>5.0612383799999998</v>
      </c>
      <c r="K3288" s="163">
        <v>204.328656</v>
      </c>
      <c r="L3288" s="163">
        <v>278.79199999999997</v>
      </c>
      <c r="M3288" s="163">
        <v>364.6395225</v>
      </c>
      <c r="N3288" s="314">
        <f t="shared" si="532"/>
        <v>49.346519000000001</v>
      </c>
      <c r="O3288" s="163">
        <v>102.164328</v>
      </c>
      <c r="P3288" s="163">
        <v>32.353548480000001</v>
      </c>
      <c r="Q3288" s="163">
        <v>11.0618125</v>
      </c>
      <c r="R3288" s="163">
        <v>8.1700879999999998</v>
      </c>
      <c r="S3288" s="163">
        <v>301.20536555999996</v>
      </c>
      <c r="T3288" s="163">
        <v>168.43422222000001</v>
      </c>
      <c r="U3288" s="163">
        <v>5.0612383799999998</v>
      </c>
      <c r="V3288" s="315">
        <f>HLOOKUP(Dashboard!$H$22,$F$7:V3288,ROWS($F$7:V3288))</f>
        <v>168.43422222000001</v>
      </c>
      <c r="Y3288" s="296">
        <f t="shared" si="533"/>
        <v>3247</v>
      </c>
      <c r="Z3288" s="326">
        <f t="shared" si="534"/>
        <v>7</v>
      </c>
      <c r="AA3288" s="326">
        <f t="shared" si="535"/>
        <v>4</v>
      </c>
      <c r="AB3288" s="288">
        <f t="shared" si="527"/>
        <v>42840.291666658799</v>
      </c>
      <c r="AC3288" s="321" t="str">
        <f t="shared" si="536"/>
        <v>WEEKEND</v>
      </c>
      <c r="AD3288" s="295">
        <v>20.127488499999998</v>
      </c>
      <c r="AE3288" s="299">
        <v>2.27</v>
      </c>
      <c r="AF3288" s="283">
        <v>290.50200000000001</v>
      </c>
      <c r="AG3288" s="304">
        <v>281.78694000000002</v>
      </c>
      <c r="AH3288" s="305">
        <v>0</v>
      </c>
      <c r="AI3288" s="285">
        <f t="shared" si="528"/>
        <v>281.78694000000002</v>
      </c>
      <c r="AJ3288" s="286">
        <v>2899.4982627835052</v>
      </c>
      <c r="AK3288" s="286">
        <v>0</v>
      </c>
      <c r="AL3288" s="286">
        <v>0</v>
      </c>
      <c r="AM3288" s="327" t="str">
        <f t="shared" si="529"/>
        <v>NA</v>
      </c>
      <c r="AN3288" s="287">
        <f>AJ3288/'INPUTS Menu'!$I$21</f>
        <v>0.96649942092783503</v>
      </c>
    </row>
    <row r="3289" spans="3:40">
      <c r="C3289" s="82">
        <f t="shared" si="530"/>
        <v>7</v>
      </c>
      <c r="D3289" s="82">
        <f t="shared" si="531"/>
        <v>5</v>
      </c>
      <c r="E3289" s="139">
        <v>42871.291666666664</v>
      </c>
      <c r="F3289" s="163">
        <v>190.60409709000001</v>
      </c>
      <c r="G3289" s="163">
        <v>1418.5315247400001</v>
      </c>
      <c r="H3289" s="163">
        <v>294.51967874999997</v>
      </c>
      <c r="I3289" s="163">
        <v>78.235964730000006</v>
      </c>
      <c r="J3289" s="163">
        <v>171.99044081999998</v>
      </c>
      <c r="K3289" s="163">
        <v>716.43006300000002</v>
      </c>
      <c r="L3289" s="163">
        <v>759.32500000000005</v>
      </c>
      <c r="M3289" s="163">
        <v>575.70739974000003</v>
      </c>
      <c r="N3289" s="314">
        <f t="shared" si="532"/>
        <v>422.17018999999999</v>
      </c>
      <c r="O3289" s="163">
        <v>358.21503150000001</v>
      </c>
      <c r="P3289" s="163">
        <v>126.34093790999999</v>
      </c>
      <c r="Q3289" s="163">
        <v>23.797661999999999</v>
      </c>
      <c r="R3289" s="163">
        <v>31.90427725</v>
      </c>
      <c r="S3289" s="163">
        <v>731.77774362000002</v>
      </c>
      <c r="T3289" s="163">
        <v>190.60409709000001</v>
      </c>
      <c r="U3289" s="163">
        <v>171.99044081999998</v>
      </c>
      <c r="V3289" s="315">
        <f>HLOOKUP(Dashboard!$H$22,$F$7:V3289,ROWS($F$7:V3289))</f>
        <v>190.60409709000001</v>
      </c>
      <c r="Y3289" s="296">
        <f t="shared" si="533"/>
        <v>3248</v>
      </c>
      <c r="Z3289" s="326">
        <f t="shared" si="534"/>
        <v>8</v>
      </c>
      <c r="AA3289" s="326">
        <f t="shared" si="535"/>
        <v>4</v>
      </c>
      <c r="AB3289" s="288">
        <f t="shared" si="527"/>
        <v>42840.333333325463</v>
      </c>
      <c r="AC3289" s="321" t="str">
        <f t="shared" si="536"/>
        <v>WEEKEND</v>
      </c>
      <c r="AD3289" s="295">
        <v>19.760066500000004</v>
      </c>
      <c r="AE3289" s="299">
        <v>2.27</v>
      </c>
      <c r="AF3289" s="283">
        <v>790.62900000000002</v>
      </c>
      <c r="AG3289" s="304">
        <v>766.91012999999998</v>
      </c>
      <c r="AH3289" s="305">
        <v>0</v>
      </c>
      <c r="AI3289" s="285">
        <f t="shared" si="528"/>
        <v>766.91012999999998</v>
      </c>
      <c r="AJ3289" s="286">
        <v>2899.4982627835052</v>
      </c>
      <c r="AK3289" s="286">
        <v>0</v>
      </c>
      <c r="AL3289" s="286">
        <v>0</v>
      </c>
      <c r="AM3289" s="327" t="str">
        <f t="shared" si="529"/>
        <v>NA</v>
      </c>
      <c r="AN3289" s="287">
        <f>AJ3289/'INPUTS Menu'!$I$21</f>
        <v>0.96649942092783503</v>
      </c>
    </row>
    <row r="3290" spans="3:40">
      <c r="C3290" s="82">
        <f t="shared" si="530"/>
        <v>8</v>
      </c>
      <c r="D3290" s="82">
        <f t="shared" si="531"/>
        <v>5</v>
      </c>
      <c r="E3290" s="139">
        <v>42871.333333333336</v>
      </c>
      <c r="F3290" s="163">
        <v>278.30583000000001</v>
      </c>
      <c r="G3290" s="163">
        <v>1808.7134174999999</v>
      </c>
      <c r="H3290" s="163">
        <v>631.91019375000008</v>
      </c>
      <c r="I3290" s="163">
        <v>114.85467971999999</v>
      </c>
      <c r="J3290" s="163">
        <v>305.32986</v>
      </c>
      <c r="K3290" s="163">
        <v>913.491625</v>
      </c>
      <c r="L3290" s="163">
        <v>128.93700000000001</v>
      </c>
      <c r="M3290" s="163">
        <v>647.72903250000002</v>
      </c>
      <c r="N3290" s="314">
        <f t="shared" si="532"/>
        <v>891.59295999999995</v>
      </c>
      <c r="O3290" s="163">
        <v>456.7458125</v>
      </c>
      <c r="P3290" s="163">
        <v>237.18944403</v>
      </c>
      <c r="Q3290" s="163">
        <v>68.671851500000002</v>
      </c>
      <c r="R3290" s="163">
        <v>59.896324249999999</v>
      </c>
      <c r="S3290" s="163">
        <v>865.09250486999997</v>
      </c>
      <c r="T3290" s="163">
        <v>278.30583000000001</v>
      </c>
      <c r="U3290" s="163">
        <v>305.32986</v>
      </c>
      <c r="V3290" s="315">
        <f>HLOOKUP(Dashboard!$H$22,$F$7:V3290,ROWS($F$7:V3290))</f>
        <v>278.30583000000001</v>
      </c>
      <c r="Y3290" s="296">
        <f t="shared" si="533"/>
        <v>3249</v>
      </c>
      <c r="Z3290" s="326">
        <f t="shared" si="534"/>
        <v>9</v>
      </c>
      <c r="AA3290" s="326">
        <f t="shared" si="535"/>
        <v>4</v>
      </c>
      <c r="AB3290" s="288">
        <f t="shared" si="527"/>
        <v>42840.374999992127</v>
      </c>
      <c r="AC3290" s="321" t="str">
        <f t="shared" si="536"/>
        <v>WEEKEND</v>
      </c>
      <c r="AD3290" s="295">
        <v>20.525528999999999</v>
      </c>
      <c r="AE3290" s="299">
        <v>2.27</v>
      </c>
      <c r="AF3290" s="283">
        <v>136.74</v>
      </c>
      <c r="AG3290" s="304">
        <v>132.6378</v>
      </c>
      <c r="AH3290" s="305">
        <v>0</v>
      </c>
      <c r="AI3290" s="285">
        <f t="shared" si="528"/>
        <v>132.6378</v>
      </c>
      <c r="AJ3290" s="286">
        <v>2899.4982627835052</v>
      </c>
      <c r="AK3290" s="286">
        <v>0</v>
      </c>
      <c r="AL3290" s="286">
        <v>0</v>
      </c>
      <c r="AM3290" s="327" t="str">
        <f t="shared" si="529"/>
        <v>NA</v>
      </c>
      <c r="AN3290" s="287">
        <f>AJ3290/'INPUTS Menu'!$I$21</f>
        <v>0.96649942092783503</v>
      </c>
    </row>
    <row r="3291" spans="3:40">
      <c r="C3291" s="82">
        <f t="shared" si="530"/>
        <v>9</v>
      </c>
      <c r="D3291" s="82">
        <f t="shared" si="531"/>
        <v>5</v>
      </c>
      <c r="E3291" s="139">
        <v>42871.375</v>
      </c>
      <c r="F3291" s="163">
        <v>486.841905</v>
      </c>
      <c r="G3291" s="163">
        <v>1959.8740425000001</v>
      </c>
      <c r="H3291" s="163">
        <v>218.25915903000001</v>
      </c>
      <c r="I3291" s="163">
        <v>175.81584834</v>
      </c>
      <c r="J3291" s="163">
        <v>268.02845387999997</v>
      </c>
      <c r="K3291" s="163">
        <v>989.835375</v>
      </c>
      <c r="L3291" s="163">
        <v>231.36799999999999</v>
      </c>
      <c r="M3291" s="163">
        <v>1423.4217524999999</v>
      </c>
      <c r="N3291" s="314">
        <f t="shared" si="532"/>
        <v>950.6950599999999</v>
      </c>
      <c r="O3291" s="163">
        <v>494.9176875</v>
      </c>
      <c r="P3291" s="163">
        <v>311.26484862000001</v>
      </c>
      <c r="Q3291" s="163">
        <v>181.52651574999999</v>
      </c>
      <c r="R3291" s="163">
        <v>78.602234500000009</v>
      </c>
      <c r="S3291" s="163">
        <v>941.63484986999993</v>
      </c>
      <c r="T3291" s="163">
        <v>486.841905</v>
      </c>
      <c r="U3291" s="163">
        <v>268.02845387999997</v>
      </c>
      <c r="V3291" s="315">
        <f>HLOOKUP(Dashboard!$H$22,$F$7:V3291,ROWS($F$7:V3291))</f>
        <v>486.841905</v>
      </c>
      <c r="Y3291" s="296">
        <f t="shared" si="533"/>
        <v>3250</v>
      </c>
      <c r="Z3291" s="326">
        <f t="shared" si="534"/>
        <v>10</v>
      </c>
      <c r="AA3291" s="326">
        <f t="shared" si="535"/>
        <v>4</v>
      </c>
      <c r="AB3291" s="288">
        <f t="shared" si="527"/>
        <v>42840.416666658792</v>
      </c>
      <c r="AC3291" s="321" t="str">
        <f t="shared" si="536"/>
        <v>WEEKEND</v>
      </c>
      <c r="AD3291" s="295">
        <v>19.353675499999998</v>
      </c>
      <c r="AE3291" s="299">
        <v>2.27</v>
      </c>
      <c r="AF3291" s="283">
        <v>241.7</v>
      </c>
      <c r="AG3291" s="304">
        <v>234.44899999999998</v>
      </c>
      <c r="AH3291" s="305">
        <v>0</v>
      </c>
      <c r="AI3291" s="285">
        <f t="shared" si="528"/>
        <v>234.44899999999998</v>
      </c>
      <c r="AJ3291" s="286">
        <v>2899.4982627835052</v>
      </c>
      <c r="AK3291" s="286">
        <v>0</v>
      </c>
      <c r="AL3291" s="286">
        <v>0</v>
      </c>
      <c r="AM3291" s="327" t="str">
        <f t="shared" si="529"/>
        <v>NA</v>
      </c>
      <c r="AN3291" s="287">
        <f>AJ3291/'INPUTS Menu'!$I$21</f>
        <v>0.96649942092783503</v>
      </c>
    </row>
    <row r="3292" spans="3:40">
      <c r="C3292" s="82">
        <f t="shared" si="530"/>
        <v>10</v>
      </c>
      <c r="D3292" s="82">
        <f t="shared" si="531"/>
        <v>5</v>
      </c>
      <c r="E3292" s="139">
        <v>42871.416666666664</v>
      </c>
      <c r="F3292" s="163">
        <v>482.06821805999999</v>
      </c>
      <c r="G3292" s="163">
        <v>1729.4676299999999</v>
      </c>
      <c r="H3292" s="163">
        <v>248.15372472000001</v>
      </c>
      <c r="I3292" s="163">
        <v>220.19743943999998</v>
      </c>
      <c r="J3292" s="163">
        <v>560.65234500000008</v>
      </c>
      <c r="K3292" s="163">
        <v>873.46849999999995</v>
      </c>
      <c r="L3292" s="163">
        <v>259.29599999999999</v>
      </c>
      <c r="M3292" s="163">
        <v>1518.4058175</v>
      </c>
      <c r="N3292" s="314">
        <f t="shared" si="532"/>
        <v>962.22933</v>
      </c>
      <c r="O3292" s="163">
        <v>436.73424999999997</v>
      </c>
      <c r="P3292" s="163">
        <v>325.51673318999997</v>
      </c>
      <c r="Q3292" s="163">
        <v>105.49127349999999</v>
      </c>
      <c r="R3292" s="163">
        <v>82.201195249999998</v>
      </c>
      <c r="S3292" s="163">
        <v>953.86599000000001</v>
      </c>
      <c r="T3292" s="163">
        <v>482.06821805999999</v>
      </c>
      <c r="U3292" s="163">
        <v>560.65234500000008</v>
      </c>
      <c r="V3292" s="315">
        <f>HLOOKUP(Dashboard!$H$22,$F$7:V3292,ROWS($F$7:V3292))</f>
        <v>482.06821805999999</v>
      </c>
      <c r="Y3292" s="296">
        <f t="shared" si="533"/>
        <v>3251</v>
      </c>
      <c r="Z3292" s="326">
        <f t="shared" si="534"/>
        <v>11</v>
      </c>
      <c r="AA3292" s="326">
        <f t="shared" si="535"/>
        <v>4</v>
      </c>
      <c r="AB3292" s="288">
        <f t="shared" si="527"/>
        <v>42840.458333325456</v>
      </c>
      <c r="AC3292" s="321" t="str">
        <f t="shared" si="536"/>
        <v>WEEKEND</v>
      </c>
      <c r="AD3292" s="295">
        <v>19.593056499999999</v>
      </c>
      <c r="AE3292" s="299">
        <v>2.27</v>
      </c>
      <c r="AF3292" s="283">
        <v>270.37700000000001</v>
      </c>
      <c r="AG3292" s="304">
        <v>262.26569000000001</v>
      </c>
      <c r="AH3292" s="305">
        <v>0</v>
      </c>
      <c r="AI3292" s="285">
        <f t="shared" si="528"/>
        <v>262.26569000000001</v>
      </c>
      <c r="AJ3292" s="286">
        <v>2899.4982627835052</v>
      </c>
      <c r="AK3292" s="286">
        <v>0</v>
      </c>
      <c r="AL3292" s="286">
        <v>0</v>
      </c>
      <c r="AM3292" s="327" t="str">
        <f t="shared" si="529"/>
        <v>NA</v>
      </c>
      <c r="AN3292" s="287">
        <f>AJ3292/'INPUTS Menu'!$I$21</f>
        <v>0.96649942092783503</v>
      </c>
    </row>
    <row r="3293" spans="3:40">
      <c r="C3293" s="82">
        <f t="shared" si="530"/>
        <v>11</v>
      </c>
      <c r="D3293" s="82">
        <f t="shared" si="531"/>
        <v>5</v>
      </c>
      <c r="E3293" s="139">
        <v>42871.458333333336</v>
      </c>
      <c r="F3293" s="163">
        <v>493.54562862000006</v>
      </c>
      <c r="G3293" s="163">
        <v>1959.5602125</v>
      </c>
      <c r="H3293" s="163">
        <v>748.38425111999993</v>
      </c>
      <c r="I3293" s="163">
        <v>586.4025548699999</v>
      </c>
      <c r="J3293" s="163">
        <v>1523.13121224</v>
      </c>
      <c r="K3293" s="163">
        <v>989.676875</v>
      </c>
      <c r="L3293" s="163">
        <v>174.31200000000001</v>
      </c>
      <c r="M3293" s="163">
        <v>1965.5958722400001</v>
      </c>
      <c r="N3293" s="314">
        <f t="shared" si="532"/>
        <v>965.7349099999999</v>
      </c>
      <c r="O3293" s="163">
        <v>494.8384375</v>
      </c>
      <c r="P3293" s="163">
        <v>486.14058305999998</v>
      </c>
      <c r="Q3293" s="163">
        <v>235.70637500000001</v>
      </c>
      <c r="R3293" s="163">
        <v>122.76277349999999</v>
      </c>
      <c r="S3293" s="163">
        <v>973.81956374999993</v>
      </c>
      <c r="T3293" s="163">
        <v>493.54562862000006</v>
      </c>
      <c r="U3293" s="163">
        <v>1523.13121224</v>
      </c>
      <c r="V3293" s="315">
        <f>HLOOKUP(Dashboard!$H$22,$F$7:V3293,ROWS($F$7:V3293))</f>
        <v>493.54562862000006</v>
      </c>
      <c r="Y3293" s="296">
        <f t="shared" si="533"/>
        <v>3252</v>
      </c>
      <c r="Z3293" s="326">
        <f t="shared" si="534"/>
        <v>12</v>
      </c>
      <c r="AA3293" s="326">
        <f t="shared" si="535"/>
        <v>4</v>
      </c>
      <c r="AB3293" s="288">
        <f t="shared" si="527"/>
        <v>42840.49999999212</v>
      </c>
      <c r="AC3293" s="321" t="str">
        <f t="shared" si="536"/>
        <v>WEEKEND</v>
      </c>
      <c r="AD3293" s="295">
        <v>21.711300000000001</v>
      </c>
      <c r="AE3293" s="299">
        <v>2.27</v>
      </c>
      <c r="AF3293" s="283">
        <v>183.13399999999999</v>
      </c>
      <c r="AG3293" s="304">
        <v>177.63997999999998</v>
      </c>
      <c r="AH3293" s="305">
        <v>0</v>
      </c>
      <c r="AI3293" s="285">
        <f t="shared" si="528"/>
        <v>177.63997999999998</v>
      </c>
      <c r="AJ3293" s="286">
        <v>2899.4982627835052</v>
      </c>
      <c r="AK3293" s="286">
        <v>0</v>
      </c>
      <c r="AL3293" s="286">
        <v>0</v>
      </c>
      <c r="AM3293" s="327" t="str">
        <f t="shared" si="529"/>
        <v>NA</v>
      </c>
      <c r="AN3293" s="287">
        <f>AJ3293/'INPUTS Menu'!$I$21</f>
        <v>0.96649942092783503</v>
      </c>
    </row>
    <row r="3294" spans="3:40">
      <c r="C3294" s="82">
        <f t="shared" si="530"/>
        <v>12</v>
      </c>
      <c r="D3294" s="82">
        <f t="shared" si="531"/>
        <v>5</v>
      </c>
      <c r="E3294" s="139">
        <v>42871.5</v>
      </c>
      <c r="F3294" s="163">
        <v>432.41504624999999</v>
      </c>
      <c r="G3294" s="163">
        <v>756.64561500000002</v>
      </c>
      <c r="H3294" s="163">
        <v>686.94701625000005</v>
      </c>
      <c r="I3294" s="163">
        <v>495.73433249999999</v>
      </c>
      <c r="J3294" s="163">
        <v>1844.8400025000001</v>
      </c>
      <c r="K3294" s="163">
        <v>382.14425</v>
      </c>
      <c r="L3294" s="163">
        <v>399.714</v>
      </c>
      <c r="M3294" s="163">
        <v>1939.6254497399998</v>
      </c>
      <c r="N3294" s="314">
        <f t="shared" si="532"/>
        <v>982.99799999999993</v>
      </c>
      <c r="O3294" s="163">
        <v>191.072125</v>
      </c>
      <c r="P3294" s="163">
        <v>442.56817737</v>
      </c>
      <c r="Q3294" s="163">
        <v>87.940320249999999</v>
      </c>
      <c r="R3294" s="163">
        <v>111.75964075</v>
      </c>
      <c r="S3294" s="163">
        <v>940.96084500000006</v>
      </c>
      <c r="T3294" s="163">
        <v>432.41504624999999</v>
      </c>
      <c r="U3294" s="163">
        <v>1844.8400025000001</v>
      </c>
      <c r="V3294" s="315">
        <f>HLOOKUP(Dashboard!$H$22,$F$7:V3294,ROWS($F$7:V3294))</f>
        <v>432.41504624999999</v>
      </c>
      <c r="Y3294" s="296">
        <f t="shared" si="533"/>
        <v>3253</v>
      </c>
      <c r="Z3294" s="326">
        <f t="shared" si="534"/>
        <v>13</v>
      </c>
      <c r="AA3294" s="326">
        <f t="shared" si="535"/>
        <v>4</v>
      </c>
      <c r="AB3294" s="288">
        <f t="shared" si="527"/>
        <v>42840.541666658784</v>
      </c>
      <c r="AC3294" s="321" t="str">
        <f t="shared" si="536"/>
        <v>WEEKEND</v>
      </c>
      <c r="AD3294" s="295">
        <v>22.490679999999998</v>
      </c>
      <c r="AE3294" s="299">
        <v>2.27</v>
      </c>
      <c r="AF3294" s="283">
        <v>415.19799999999998</v>
      </c>
      <c r="AG3294" s="304">
        <v>402.74205999999998</v>
      </c>
      <c r="AH3294" s="305">
        <v>0</v>
      </c>
      <c r="AI3294" s="285">
        <f t="shared" si="528"/>
        <v>402.74205999999998</v>
      </c>
      <c r="AJ3294" s="286">
        <v>2899.4982627835052</v>
      </c>
      <c r="AK3294" s="286">
        <v>0</v>
      </c>
      <c r="AL3294" s="286">
        <v>0</v>
      </c>
      <c r="AM3294" s="327" t="str">
        <f t="shared" si="529"/>
        <v>NA</v>
      </c>
      <c r="AN3294" s="287">
        <f>AJ3294/'INPUTS Menu'!$I$21</f>
        <v>0.96649942092783503</v>
      </c>
    </row>
    <row r="3295" spans="3:40">
      <c r="C3295" s="82">
        <f t="shared" si="530"/>
        <v>13</v>
      </c>
      <c r="D3295" s="82">
        <f t="shared" si="531"/>
        <v>5</v>
      </c>
      <c r="E3295" s="139">
        <v>42871.541666666664</v>
      </c>
      <c r="F3295" s="163">
        <v>403.88961986999999</v>
      </c>
      <c r="G3295" s="163">
        <v>1980.0001247399998</v>
      </c>
      <c r="H3295" s="163">
        <v>653.11469486999999</v>
      </c>
      <c r="I3295" s="163">
        <v>251.44255124999998</v>
      </c>
      <c r="J3295" s="163">
        <v>1808.9980424999999</v>
      </c>
      <c r="K3295" s="163">
        <v>1000.000063</v>
      </c>
      <c r="L3295" s="163">
        <v>744.56899999999996</v>
      </c>
      <c r="M3295" s="163">
        <v>1774.6373700000001</v>
      </c>
      <c r="N3295" s="314">
        <f t="shared" si="532"/>
        <v>965.59425999999996</v>
      </c>
      <c r="O3295" s="163">
        <v>500.00003149999998</v>
      </c>
      <c r="P3295" s="163">
        <v>441.65341737000006</v>
      </c>
      <c r="Q3295" s="163">
        <v>105.73390625</v>
      </c>
      <c r="R3295" s="163">
        <v>111.52864075000001</v>
      </c>
      <c r="S3295" s="163">
        <v>962.71027874999993</v>
      </c>
      <c r="T3295" s="163">
        <v>403.88961986999999</v>
      </c>
      <c r="U3295" s="163">
        <v>1808.9980424999999</v>
      </c>
      <c r="V3295" s="315">
        <f>HLOOKUP(Dashboard!$H$22,$F$7:V3295,ROWS($F$7:V3295))</f>
        <v>403.88961986999999</v>
      </c>
      <c r="Y3295" s="296">
        <f t="shared" si="533"/>
        <v>3254</v>
      </c>
      <c r="Z3295" s="326">
        <f t="shared" si="534"/>
        <v>14</v>
      </c>
      <c r="AA3295" s="326">
        <f t="shared" si="535"/>
        <v>4</v>
      </c>
      <c r="AB3295" s="288">
        <f t="shared" si="527"/>
        <v>42840.583333325449</v>
      </c>
      <c r="AC3295" s="321" t="str">
        <f t="shared" si="536"/>
        <v>WEEKEND</v>
      </c>
      <c r="AD3295" s="295">
        <v>22.8720195</v>
      </c>
      <c r="AE3295" s="299">
        <v>2.27</v>
      </c>
      <c r="AF3295" s="283">
        <v>774.81700000000001</v>
      </c>
      <c r="AG3295" s="304">
        <v>751.57249000000002</v>
      </c>
      <c r="AH3295" s="305">
        <v>0</v>
      </c>
      <c r="AI3295" s="285">
        <f t="shared" si="528"/>
        <v>751.57249000000002</v>
      </c>
      <c r="AJ3295" s="286">
        <v>2899.4982627835052</v>
      </c>
      <c r="AK3295" s="286">
        <v>0</v>
      </c>
      <c r="AL3295" s="286">
        <v>0</v>
      </c>
      <c r="AM3295" s="327" t="str">
        <f t="shared" si="529"/>
        <v>NA</v>
      </c>
      <c r="AN3295" s="287">
        <f>AJ3295/'INPUTS Menu'!$I$21</f>
        <v>0.96649942092783503</v>
      </c>
    </row>
    <row r="3296" spans="3:40">
      <c r="C3296" s="82">
        <f t="shared" si="530"/>
        <v>14</v>
      </c>
      <c r="D3296" s="82">
        <f t="shared" si="531"/>
        <v>5</v>
      </c>
      <c r="E3296" s="139">
        <v>42871.583333333336</v>
      </c>
      <c r="F3296" s="163">
        <v>614.88405</v>
      </c>
      <c r="G3296" s="163">
        <v>519.23365361999993</v>
      </c>
      <c r="H3296" s="163">
        <v>628.73452124999994</v>
      </c>
      <c r="I3296" s="163">
        <v>457.23716180999998</v>
      </c>
      <c r="J3296" s="163">
        <v>1980.0001247399998</v>
      </c>
      <c r="K3296" s="163">
        <v>262.23921899999999</v>
      </c>
      <c r="L3296" s="163">
        <v>303.92399999999998</v>
      </c>
      <c r="M3296" s="163">
        <v>1909.1598074999999</v>
      </c>
      <c r="N3296" s="314">
        <f t="shared" si="532"/>
        <v>989.64968999999996</v>
      </c>
      <c r="O3296" s="163">
        <v>131.1196095</v>
      </c>
      <c r="P3296" s="163">
        <v>603.08987112</v>
      </c>
      <c r="Q3296" s="163">
        <v>197.86567199999999</v>
      </c>
      <c r="R3296" s="163">
        <v>152.295422</v>
      </c>
      <c r="S3296" s="163">
        <v>929.44219499999997</v>
      </c>
      <c r="T3296" s="163">
        <v>614.88405</v>
      </c>
      <c r="U3296" s="163">
        <v>1980.0001247399998</v>
      </c>
      <c r="V3296" s="315">
        <f>HLOOKUP(Dashboard!$H$22,$F$7:V3296,ROWS($F$7:V3296))</f>
        <v>614.88405</v>
      </c>
      <c r="Y3296" s="296">
        <f t="shared" si="533"/>
        <v>3255</v>
      </c>
      <c r="Z3296" s="326">
        <f t="shared" si="534"/>
        <v>15</v>
      </c>
      <c r="AA3296" s="326">
        <f t="shared" si="535"/>
        <v>4</v>
      </c>
      <c r="AB3296" s="288">
        <f t="shared" si="527"/>
        <v>42840.624999992113</v>
      </c>
      <c r="AC3296" s="321" t="str">
        <f t="shared" si="536"/>
        <v>WEEKEND</v>
      </c>
      <c r="AD3296" s="295">
        <v>23.214390000000002</v>
      </c>
      <c r="AE3296" s="299">
        <v>2.27</v>
      </c>
      <c r="AF3296" s="283">
        <v>316.267</v>
      </c>
      <c r="AG3296" s="304">
        <v>306.77898999999996</v>
      </c>
      <c r="AH3296" s="305">
        <v>0</v>
      </c>
      <c r="AI3296" s="285">
        <f t="shared" si="528"/>
        <v>306.77898999999996</v>
      </c>
      <c r="AJ3296" s="286">
        <v>2899.4982627835052</v>
      </c>
      <c r="AK3296" s="286">
        <v>0</v>
      </c>
      <c r="AL3296" s="286">
        <v>0</v>
      </c>
      <c r="AM3296" s="327" t="str">
        <f t="shared" si="529"/>
        <v>NA</v>
      </c>
      <c r="AN3296" s="287">
        <f>AJ3296/'INPUTS Menu'!$I$21</f>
        <v>0.96649942092783503</v>
      </c>
    </row>
    <row r="3297" spans="3:40">
      <c r="C3297" s="82">
        <f t="shared" si="530"/>
        <v>15</v>
      </c>
      <c r="D3297" s="82">
        <f t="shared" si="531"/>
        <v>5</v>
      </c>
      <c r="E3297" s="139">
        <v>42871.625</v>
      </c>
      <c r="F3297" s="163">
        <v>432.26137943999998</v>
      </c>
      <c r="G3297" s="163">
        <v>519.09771474000001</v>
      </c>
      <c r="H3297" s="163">
        <v>540.13577111999996</v>
      </c>
      <c r="I3297" s="163">
        <v>634.95654750000006</v>
      </c>
      <c r="J3297" s="163">
        <v>1980.0001247399998</v>
      </c>
      <c r="K3297" s="163">
        <v>262.17056300000002</v>
      </c>
      <c r="L3297" s="163">
        <v>194.79599999999999</v>
      </c>
      <c r="M3297" s="163">
        <v>1602.0676247399999</v>
      </c>
      <c r="N3297" s="314">
        <f t="shared" si="532"/>
        <v>962.97622999999999</v>
      </c>
      <c r="O3297" s="163">
        <v>131.08528150000001</v>
      </c>
      <c r="P3297" s="163">
        <v>491.48317944000001</v>
      </c>
      <c r="Q3297" s="163">
        <v>199.5222345</v>
      </c>
      <c r="R3297" s="163">
        <v>124.111914</v>
      </c>
      <c r="S3297" s="163">
        <v>918.3801211199999</v>
      </c>
      <c r="T3297" s="163">
        <v>432.26137943999998</v>
      </c>
      <c r="U3297" s="163">
        <v>1980.0001247399998</v>
      </c>
      <c r="V3297" s="315">
        <f>HLOOKUP(Dashboard!$H$22,$F$7:V3297,ROWS($F$7:V3297))</f>
        <v>432.26137943999998</v>
      </c>
      <c r="Y3297" s="296">
        <f t="shared" si="533"/>
        <v>3256</v>
      </c>
      <c r="Z3297" s="326">
        <f t="shared" si="534"/>
        <v>16</v>
      </c>
      <c r="AA3297" s="326">
        <f t="shared" si="535"/>
        <v>4</v>
      </c>
      <c r="AB3297" s="288">
        <f t="shared" si="527"/>
        <v>42840.666666658777</v>
      </c>
      <c r="AC3297" s="321" t="str">
        <f t="shared" si="536"/>
        <v>WEEKEND</v>
      </c>
      <c r="AD3297" s="295">
        <v>24.0800585</v>
      </c>
      <c r="AE3297" s="299">
        <v>2.27</v>
      </c>
      <c r="AF3297" s="283">
        <v>204.089</v>
      </c>
      <c r="AG3297" s="304">
        <v>197.96633</v>
      </c>
      <c r="AH3297" s="305">
        <v>0</v>
      </c>
      <c r="AI3297" s="285">
        <f t="shared" si="528"/>
        <v>197.96633</v>
      </c>
      <c r="AJ3297" s="286">
        <v>2899.4982627835052</v>
      </c>
      <c r="AK3297" s="286">
        <v>0</v>
      </c>
      <c r="AL3297" s="286">
        <v>0</v>
      </c>
      <c r="AM3297" s="327" t="str">
        <f t="shared" si="529"/>
        <v>NA</v>
      </c>
      <c r="AN3297" s="287">
        <f>AJ3297/'INPUTS Menu'!$I$21</f>
        <v>0.96649942092783503</v>
      </c>
    </row>
    <row r="3298" spans="3:40">
      <c r="C3298" s="82">
        <f t="shared" si="530"/>
        <v>16</v>
      </c>
      <c r="D3298" s="82">
        <f t="shared" si="531"/>
        <v>5</v>
      </c>
      <c r="E3298" s="139">
        <v>42871.666666666664</v>
      </c>
      <c r="F3298" s="163">
        <v>338.56880112000005</v>
      </c>
      <c r="G3298" s="163">
        <v>1553.4687722400001</v>
      </c>
      <c r="H3298" s="163">
        <v>344.89338444000003</v>
      </c>
      <c r="I3298" s="163">
        <v>461.57815736999999</v>
      </c>
      <c r="J3298" s="163">
        <v>1716.5732522399999</v>
      </c>
      <c r="K3298" s="163">
        <v>784.58018800000002</v>
      </c>
      <c r="L3298" s="163">
        <v>227.422</v>
      </c>
      <c r="M3298" s="163">
        <v>1216.07305974</v>
      </c>
      <c r="N3298" s="314">
        <f t="shared" si="532"/>
        <v>963.28177999999991</v>
      </c>
      <c r="O3298" s="163">
        <v>392.29009400000001</v>
      </c>
      <c r="P3298" s="163">
        <v>381.55521986999997</v>
      </c>
      <c r="Q3298" s="163">
        <v>118.37098450000001</v>
      </c>
      <c r="R3298" s="163">
        <v>96.352328249999999</v>
      </c>
      <c r="S3298" s="163">
        <v>831.43101987</v>
      </c>
      <c r="T3298" s="163">
        <v>338.56880112000005</v>
      </c>
      <c r="U3298" s="163">
        <v>1716.5732522399999</v>
      </c>
      <c r="V3298" s="315">
        <f>HLOOKUP(Dashboard!$H$22,$F$7:V3298,ROWS($F$7:V3298))</f>
        <v>338.56880112000005</v>
      </c>
      <c r="Y3298" s="296">
        <f t="shared" si="533"/>
        <v>3257</v>
      </c>
      <c r="Z3298" s="326">
        <f t="shared" si="534"/>
        <v>17</v>
      </c>
      <c r="AA3298" s="326">
        <f t="shared" si="535"/>
        <v>4</v>
      </c>
      <c r="AB3298" s="288">
        <f t="shared" si="527"/>
        <v>42840.708333325441</v>
      </c>
      <c r="AC3298" s="321" t="str">
        <f t="shared" si="536"/>
        <v>WEEKEND</v>
      </c>
      <c r="AD3298" s="295">
        <v>23.659750000000003</v>
      </c>
      <c r="AE3298" s="299">
        <v>2.27</v>
      </c>
      <c r="AF3298" s="283">
        <v>237.58699999999999</v>
      </c>
      <c r="AG3298" s="304">
        <v>230.45938999999998</v>
      </c>
      <c r="AH3298" s="305">
        <v>0</v>
      </c>
      <c r="AI3298" s="285">
        <f t="shared" si="528"/>
        <v>230.45938999999998</v>
      </c>
      <c r="AJ3298" s="286">
        <v>2899.4982627835052</v>
      </c>
      <c r="AK3298" s="286">
        <v>0</v>
      </c>
      <c r="AL3298" s="286">
        <v>0</v>
      </c>
      <c r="AM3298" s="327" t="str">
        <f t="shared" si="529"/>
        <v>NA</v>
      </c>
      <c r="AN3298" s="287">
        <f>AJ3298/'INPUTS Menu'!$I$21</f>
        <v>0.96649942092783503</v>
      </c>
    </row>
    <row r="3299" spans="3:40">
      <c r="C3299" s="82">
        <f t="shared" si="530"/>
        <v>17</v>
      </c>
      <c r="D3299" s="82">
        <f t="shared" si="531"/>
        <v>5</v>
      </c>
      <c r="E3299" s="139">
        <v>42871.708333333336</v>
      </c>
      <c r="F3299" s="163">
        <v>64.855646460000003</v>
      </c>
      <c r="G3299" s="163">
        <v>1468.9221525</v>
      </c>
      <c r="H3299" s="163">
        <v>112.46848569000001</v>
      </c>
      <c r="I3299" s="163">
        <v>75.418130699999992</v>
      </c>
      <c r="J3299" s="163">
        <v>948.3029325</v>
      </c>
      <c r="K3299" s="163">
        <v>741.87987499999997</v>
      </c>
      <c r="L3299" s="163">
        <v>873.48099999999999</v>
      </c>
      <c r="M3299" s="163">
        <v>227.24955</v>
      </c>
      <c r="N3299" s="314">
        <f t="shared" si="532"/>
        <v>896.56032999999991</v>
      </c>
      <c r="O3299" s="163">
        <v>370.93993749999998</v>
      </c>
      <c r="P3299" s="163">
        <v>566.23984361999999</v>
      </c>
      <c r="Q3299" s="163">
        <v>86.817109500000001</v>
      </c>
      <c r="R3299" s="163">
        <v>142.98985949999999</v>
      </c>
      <c r="S3299" s="163">
        <v>594.7744275</v>
      </c>
      <c r="T3299" s="163">
        <v>64.855646460000003</v>
      </c>
      <c r="U3299" s="163">
        <v>948.3029325</v>
      </c>
      <c r="V3299" s="315">
        <f>HLOOKUP(Dashboard!$H$22,$F$7:V3299,ROWS($F$7:V3299))</f>
        <v>64.855646460000003</v>
      </c>
      <c r="Y3299" s="296">
        <f t="shared" si="533"/>
        <v>3258</v>
      </c>
      <c r="Z3299" s="326">
        <f t="shared" si="534"/>
        <v>18</v>
      </c>
      <c r="AA3299" s="326">
        <f t="shared" si="535"/>
        <v>4</v>
      </c>
      <c r="AB3299" s="288">
        <f t="shared" si="527"/>
        <v>42840.749999992106</v>
      </c>
      <c r="AC3299" s="321" t="str">
        <f t="shared" si="536"/>
        <v>WEEKEND</v>
      </c>
      <c r="AD3299" s="295">
        <v>22.9499575</v>
      </c>
      <c r="AE3299" s="299">
        <v>2.27</v>
      </c>
      <c r="AF3299" s="283">
        <v>910.78300000000002</v>
      </c>
      <c r="AG3299" s="304">
        <v>883.45951000000002</v>
      </c>
      <c r="AH3299" s="305">
        <v>0</v>
      </c>
      <c r="AI3299" s="285">
        <f t="shared" si="528"/>
        <v>883.45951000000002</v>
      </c>
      <c r="AJ3299" s="286">
        <v>2899.4982627835052</v>
      </c>
      <c r="AK3299" s="286">
        <v>0</v>
      </c>
      <c r="AL3299" s="286">
        <v>0</v>
      </c>
      <c r="AM3299" s="327" t="str">
        <f t="shared" si="529"/>
        <v>NA</v>
      </c>
      <c r="AN3299" s="287">
        <f>AJ3299/'INPUTS Menu'!$I$21</f>
        <v>0.96649942092783503</v>
      </c>
    </row>
    <row r="3300" spans="3:40">
      <c r="C3300" s="82">
        <f t="shared" si="530"/>
        <v>18</v>
      </c>
      <c r="D3300" s="82">
        <f t="shared" si="531"/>
        <v>5</v>
      </c>
      <c r="E3300" s="139">
        <v>42871.75</v>
      </c>
      <c r="F3300" s="163">
        <v>15.685659000000001</v>
      </c>
      <c r="G3300" s="163">
        <v>250.6381911</v>
      </c>
      <c r="H3300" s="163">
        <v>25.848480240000001</v>
      </c>
      <c r="I3300" s="163">
        <v>22.898417850000001</v>
      </c>
      <c r="J3300" s="163">
        <v>198.95643305999999</v>
      </c>
      <c r="K3300" s="163">
        <v>126.584945</v>
      </c>
      <c r="L3300" s="163">
        <v>95.312600000000003</v>
      </c>
      <c r="M3300" s="163">
        <v>186.06664889999996</v>
      </c>
      <c r="N3300" s="314">
        <f t="shared" si="532"/>
        <v>717.66613999999993</v>
      </c>
      <c r="O3300" s="163">
        <v>63.292472500000002</v>
      </c>
      <c r="P3300" s="163">
        <v>213.98317874999998</v>
      </c>
      <c r="Q3300" s="163">
        <v>71.316601500000004</v>
      </c>
      <c r="R3300" s="163">
        <v>54.036156249999998</v>
      </c>
      <c r="S3300" s="163">
        <v>197.63445833999998</v>
      </c>
      <c r="T3300" s="163">
        <v>15.685659000000001</v>
      </c>
      <c r="U3300" s="163">
        <v>198.95643305999999</v>
      </c>
      <c r="V3300" s="315">
        <f>HLOOKUP(Dashboard!$H$22,$F$7:V3300,ROWS($F$7:V3300))</f>
        <v>15.685659000000001</v>
      </c>
      <c r="Y3300" s="296">
        <f t="shared" si="533"/>
        <v>3259</v>
      </c>
      <c r="Z3300" s="326">
        <f t="shared" si="534"/>
        <v>19</v>
      </c>
      <c r="AA3300" s="326">
        <f t="shared" si="535"/>
        <v>4</v>
      </c>
      <c r="AB3300" s="288">
        <f t="shared" si="527"/>
        <v>42840.79166665877</v>
      </c>
      <c r="AC3300" s="321" t="str">
        <f t="shared" si="536"/>
        <v>WEEKEND</v>
      </c>
      <c r="AD3300" s="295">
        <v>22.602020000000003</v>
      </c>
      <c r="AE3300" s="299">
        <v>2.27</v>
      </c>
      <c r="AF3300" s="283">
        <v>102.339</v>
      </c>
      <c r="AG3300" s="304">
        <v>99.268829999999994</v>
      </c>
      <c r="AH3300" s="305">
        <v>0</v>
      </c>
      <c r="AI3300" s="285">
        <f t="shared" si="528"/>
        <v>99.268829999999994</v>
      </c>
      <c r="AJ3300" s="286">
        <v>2899.4982627835052</v>
      </c>
      <c r="AK3300" s="286">
        <v>0</v>
      </c>
      <c r="AL3300" s="286">
        <v>0</v>
      </c>
      <c r="AM3300" s="327" t="str">
        <f t="shared" si="529"/>
        <v>NA</v>
      </c>
      <c r="AN3300" s="287">
        <f>AJ3300/'INPUTS Menu'!$I$21</f>
        <v>0.96649942092783503</v>
      </c>
    </row>
    <row r="3301" spans="3:40">
      <c r="C3301" s="82">
        <f t="shared" si="530"/>
        <v>19</v>
      </c>
      <c r="D3301" s="82">
        <f t="shared" si="531"/>
        <v>5</v>
      </c>
      <c r="E3301" s="139">
        <v>42871.791666666664</v>
      </c>
      <c r="F3301" s="163">
        <v>0</v>
      </c>
      <c r="G3301" s="163">
        <v>0</v>
      </c>
      <c r="H3301" s="163">
        <v>18.842708610000003</v>
      </c>
      <c r="I3301" s="163">
        <v>0</v>
      </c>
      <c r="J3301" s="163">
        <v>0</v>
      </c>
      <c r="K3301" s="163">
        <v>0</v>
      </c>
      <c r="L3301" s="163">
        <v>0</v>
      </c>
      <c r="M3301" s="163">
        <v>0</v>
      </c>
      <c r="N3301" s="314">
        <f t="shared" si="532"/>
        <v>318.91562999999996</v>
      </c>
      <c r="O3301" s="163">
        <v>0</v>
      </c>
      <c r="P3301" s="163">
        <v>7.0345608300000002</v>
      </c>
      <c r="Q3301" s="163">
        <v>0</v>
      </c>
      <c r="R3301" s="163">
        <v>1.7764042500000001</v>
      </c>
      <c r="S3301" s="163">
        <v>0</v>
      </c>
      <c r="T3301" s="163">
        <v>0</v>
      </c>
      <c r="U3301" s="163">
        <v>0</v>
      </c>
      <c r="V3301" s="315">
        <f>HLOOKUP(Dashboard!$H$22,$F$7:V3301,ROWS($F$7:V3301))</f>
        <v>0</v>
      </c>
      <c r="Y3301" s="296">
        <f t="shared" si="533"/>
        <v>3260</v>
      </c>
      <c r="Z3301" s="326">
        <f t="shared" si="534"/>
        <v>20</v>
      </c>
      <c r="AA3301" s="326">
        <f t="shared" si="535"/>
        <v>4</v>
      </c>
      <c r="AB3301" s="288">
        <f t="shared" ref="AB3301:AB3364" si="537">AB3300+(1/24)</f>
        <v>42840.833333325434</v>
      </c>
      <c r="AC3301" s="321" t="str">
        <f t="shared" si="536"/>
        <v>WEEKEND</v>
      </c>
      <c r="AD3301" s="295">
        <v>22.844184499999997</v>
      </c>
      <c r="AE3301" s="299">
        <v>2.27</v>
      </c>
      <c r="AF3301" s="283">
        <v>0</v>
      </c>
      <c r="AG3301" s="304">
        <v>0</v>
      </c>
      <c r="AH3301" s="305">
        <v>0</v>
      </c>
      <c r="AI3301" s="285">
        <f t="shared" si="528"/>
        <v>0</v>
      </c>
      <c r="AJ3301" s="286">
        <v>2899.4982627835052</v>
      </c>
      <c r="AK3301" s="286">
        <v>0</v>
      </c>
      <c r="AL3301" s="286">
        <v>0</v>
      </c>
      <c r="AM3301" s="327" t="str">
        <f t="shared" si="529"/>
        <v>NA</v>
      </c>
      <c r="AN3301" s="287">
        <f>AJ3301/'INPUTS Menu'!$I$21</f>
        <v>0.96649942092783503</v>
      </c>
    </row>
    <row r="3302" spans="3:40">
      <c r="C3302" s="82">
        <f t="shared" si="530"/>
        <v>20</v>
      </c>
      <c r="D3302" s="82">
        <f t="shared" si="531"/>
        <v>5</v>
      </c>
      <c r="E3302" s="139">
        <v>42871.833333333336</v>
      </c>
      <c r="F3302" s="163">
        <v>0</v>
      </c>
      <c r="G3302" s="163">
        <v>0</v>
      </c>
      <c r="H3302" s="163">
        <v>0</v>
      </c>
      <c r="I3302" s="163">
        <v>0</v>
      </c>
      <c r="J3302" s="163">
        <v>0</v>
      </c>
      <c r="K3302" s="163">
        <v>0</v>
      </c>
      <c r="L3302" s="163">
        <v>0</v>
      </c>
      <c r="M3302" s="163">
        <v>0</v>
      </c>
      <c r="N3302" s="314">
        <f t="shared" si="532"/>
        <v>0</v>
      </c>
      <c r="O3302" s="163">
        <v>0</v>
      </c>
      <c r="P3302" s="163">
        <v>0</v>
      </c>
      <c r="Q3302" s="163">
        <v>0</v>
      </c>
      <c r="R3302" s="163">
        <v>0</v>
      </c>
      <c r="S3302" s="163">
        <v>0</v>
      </c>
      <c r="T3302" s="163">
        <v>0</v>
      </c>
      <c r="U3302" s="163">
        <v>0</v>
      </c>
      <c r="V3302" s="315">
        <f>HLOOKUP(Dashboard!$H$22,$F$7:V3302,ROWS($F$7:V3302))</f>
        <v>0</v>
      </c>
      <c r="Y3302" s="296">
        <f t="shared" si="533"/>
        <v>3261</v>
      </c>
      <c r="Z3302" s="326">
        <f t="shared" si="534"/>
        <v>21</v>
      </c>
      <c r="AA3302" s="326">
        <f t="shared" si="535"/>
        <v>4</v>
      </c>
      <c r="AB3302" s="288">
        <f t="shared" si="537"/>
        <v>42840.874999992098</v>
      </c>
      <c r="AC3302" s="321" t="str">
        <f t="shared" si="536"/>
        <v>WEEKEND</v>
      </c>
      <c r="AD3302" s="295">
        <v>23.295111500000001</v>
      </c>
      <c r="AE3302" s="299">
        <v>2.27</v>
      </c>
      <c r="AF3302" s="283">
        <v>0</v>
      </c>
      <c r="AG3302" s="304">
        <v>0</v>
      </c>
      <c r="AH3302" s="305">
        <v>0</v>
      </c>
      <c r="AI3302" s="285">
        <f t="shared" si="528"/>
        <v>0</v>
      </c>
      <c r="AJ3302" s="286">
        <v>2899.4982627835052</v>
      </c>
      <c r="AK3302" s="286">
        <v>0</v>
      </c>
      <c r="AL3302" s="286">
        <v>0</v>
      </c>
      <c r="AM3302" s="327" t="str">
        <f t="shared" si="529"/>
        <v>NA</v>
      </c>
      <c r="AN3302" s="287">
        <f>AJ3302/'INPUTS Menu'!$I$21</f>
        <v>0.96649942092783503</v>
      </c>
    </row>
    <row r="3303" spans="3:40">
      <c r="C3303" s="82">
        <f t="shared" si="530"/>
        <v>21</v>
      </c>
      <c r="D3303" s="82">
        <f t="shared" si="531"/>
        <v>5</v>
      </c>
      <c r="E3303" s="139">
        <v>42871.875</v>
      </c>
      <c r="F3303" s="163">
        <v>0</v>
      </c>
      <c r="G3303" s="163">
        <v>0</v>
      </c>
      <c r="H3303" s="163">
        <v>0</v>
      </c>
      <c r="I3303" s="163">
        <v>0</v>
      </c>
      <c r="J3303" s="163">
        <v>0</v>
      </c>
      <c r="K3303" s="163">
        <v>0</v>
      </c>
      <c r="L3303" s="163">
        <v>0</v>
      </c>
      <c r="M3303" s="163">
        <v>0</v>
      </c>
      <c r="N3303" s="314">
        <f t="shared" si="532"/>
        <v>0</v>
      </c>
      <c r="O3303" s="163">
        <v>0</v>
      </c>
      <c r="P3303" s="163">
        <v>0</v>
      </c>
      <c r="Q3303" s="163">
        <v>0</v>
      </c>
      <c r="R3303" s="163">
        <v>0</v>
      </c>
      <c r="S3303" s="163">
        <v>0</v>
      </c>
      <c r="T3303" s="163">
        <v>0</v>
      </c>
      <c r="U3303" s="163">
        <v>0</v>
      </c>
      <c r="V3303" s="315">
        <f>HLOOKUP(Dashboard!$H$22,$F$7:V3303,ROWS($F$7:V3303))</f>
        <v>0</v>
      </c>
      <c r="Y3303" s="296">
        <f t="shared" si="533"/>
        <v>3262</v>
      </c>
      <c r="Z3303" s="326">
        <f t="shared" si="534"/>
        <v>22</v>
      </c>
      <c r="AA3303" s="326">
        <f t="shared" si="535"/>
        <v>4</v>
      </c>
      <c r="AB3303" s="288">
        <f t="shared" si="537"/>
        <v>42840.916666658763</v>
      </c>
      <c r="AC3303" s="321" t="str">
        <f t="shared" si="536"/>
        <v>WEEKEND</v>
      </c>
      <c r="AD3303" s="295">
        <v>22.721710499999997</v>
      </c>
      <c r="AE3303" s="299">
        <v>2.27</v>
      </c>
      <c r="AF3303" s="283">
        <v>0</v>
      </c>
      <c r="AG3303" s="304">
        <v>0</v>
      </c>
      <c r="AH3303" s="305">
        <v>0</v>
      </c>
      <c r="AI3303" s="285">
        <f t="shared" si="528"/>
        <v>0</v>
      </c>
      <c r="AJ3303" s="286">
        <v>2899.4982627835052</v>
      </c>
      <c r="AK3303" s="286">
        <v>0</v>
      </c>
      <c r="AL3303" s="286">
        <v>0</v>
      </c>
      <c r="AM3303" s="327" t="str">
        <f t="shared" si="529"/>
        <v>NA</v>
      </c>
      <c r="AN3303" s="287">
        <f>AJ3303/'INPUTS Menu'!$I$21</f>
        <v>0.96649942092783503</v>
      </c>
    </row>
    <row r="3304" spans="3:40">
      <c r="C3304" s="82">
        <f t="shared" si="530"/>
        <v>22</v>
      </c>
      <c r="D3304" s="82">
        <f t="shared" si="531"/>
        <v>5</v>
      </c>
      <c r="E3304" s="139">
        <v>42871.916666666664</v>
      </c>
      <c r="F3304" s="163">
        <v>0</v>
      </c>
      <c r="G3304" s="163">
        <v>0</v>
      </c>
      <c r="H3304" s="163">
        <v>0</v>
      </c>
      <c r="I3304" s="163">
        <v>0</v>
      </c>
      <c r="J3304" s="163">
        <v>0</v>
      </c>
      <c r="K3304" s="163">
        <v>0</v>
      </c>
      <c r="L3304" s="163">
        <v>0</v>
      </c>
      <c r="M3304" s="163">
        <v>0</v>
      </c>
      <c r="N3304" s="314">
        <f t="shared" si="532"/>
        <v>0</v>
      </c>
      <c r="O3304" s="163">
        <v>0</v>
      </c>
      <c r="P3304" s="163">
        <v>0</v>
      </c>
      <c r="Q3304" s="163">
        <v>0</v>
      </c>
      <c r="R3304" s="163">
        <v>0</v>
      </c>
      <c r="S3304" s="163">
        <v>0</v>
      </c>
      <c r="T3304" s="163">
        <v>0</v>
      </c>
      <c r="U3304" s="163">
        <v>0</v>
      </c>
      <c r="V3304" s="315">
        <f>HLOOKUP(Dashboard!$H$22,$F$7:V3304,ROWS($F$7:V3304))</f>
        <v>0</v>
      </c>
      <c r="Y3304" s="296">
        <f t="shared" si="533"/>
        <v>3263</v>
      </c>
      <c r="Z3304" s="326">
        <f t="shared" si="534"/>
        <v>23</v>
      </c>
      <c r="AA3304" s="326">
        <f t="shared" si="535"/>
        <v>4</v>
      </c>
      <c r="AB3304" s="288">
        <f t="shared" si="537"/>
        <v>42840.958333325427</v>
      </c>
      <c r="AC3304" s="321" t="str">
        <f t="shared" si="536"/>
        <v>WEEKEND</v>
      </c>
      <c r="AD3304" s="295">
        <v>21.691815500000004</v>
      </c>
      <c r="AE3304" s="299">
        <v>2.27</v>
      </c>
      <c r="AF3304" s="283">
        <v>0</v>
      </c>
      <c r="AG3304" s="304">
        <v>0</v>
      </c>
      <c r="AH3304" s="305">
        <v>0</v>
      </c>
      <c r="AI3304" s="285">
        <f t="shared" si="528"/>
        <v>0</v>
      </c>
      <c r="AJ3304" s="286">
        <v>2899.4982627835052</v>
      </c>
      <c r="AK3304" s="286">
        <v>0</v>
      </c>
      <c r="AL3304" s="286">
        <v>0</v>
      </c>
      <c r="AM3304" s="327" t="str">
        <f t="shared" si="529"/>
        <v>NA</v>
      </c>
      <c r="AN3304" s="287">
        <f>AJ3304/'INPUTS Menu'!$I$21</f>
        <v>0.96649942092783503</v>
      </c>
    </row>
    <row r="3305" spans="3:40">
      <c r="C3305" s="82">
        <f t="shared" si="530"/>
        <v>23</v>
      </c>
      <c r="D3305" s="82">
        <f t="shared" si="531"/>
        <v>5</v>
      </c>
      <c r="E3305" s="139">
        <v>42871.958333333336</v>
      </c>
      <c r="F3305" s="163">
        <v>0</v>
      </c>
      <c r="G3305" s="163">
        <v>0</v>
      </c>
      <c r="H3305" s="163">
        <v>0</v>
      </c>
      <c r="I3305" s="163">
        <v>0</v>
      </c>
      <c r="J3305" s="163">
        <v>0</v>
      </c>
      <c r="K3305" s="163">
        <v>0</v>
      </c>
      <c r="L3305" s="163">
        <v>0</v>
      </c>
      <c r="M3305" s="163">
        <v>0</v>
      </c>
      <c r="N3305" s="314">
        <f t="shared" si="532"/>
        <v>0</v>
      </c>
      <c r="O3305" s="163">
        <v>0</v>
      </c>
      <c r="P3305" s="163">
        <v>0</v>
      </c>
      <c r="Q3305" s="163">
        <v>0</v>
      </c>
      <c r="R3305" s="163">
        <v>0</v>
      </c>
      <c r="S3305" s="163">
        <v>0</v>
      </c>
      <c r="T3305" s="163">
        <v>0</v>
      </c>
      <c r="U3305" s="163">
        <v>0</v>
      </c>
      <c r="V3305" s="315">
        <f>HLOOKUP(Dashboard!$H$22,$F$7:V3305,ROWS($F$7:V3305))</f>
        <v>0</v>
      </c>
      <c r="Y3305" s="296">
        <f t="shared" si="533"/>
        <v>3264</v>
      </c>
      <c r="Z3305" s="326">
        <f t="shared" si="534"/>
        <v>0</v>
      </c>
      <c r="AA3305" s="326">
        <f t="shared" si="535"/>
        <v>4</v>
      </c>
      <c r="AB3305" s="288">
        <f t="shared" si="537"/>
        <v>42840.999999992091</v>
      </c>
      <c r="AC3305" s="321" t="str">
        <f t="shared" si="536"/>
        <v>WEEKEND</v>
      </c>
      <c r="AD3305" s="295">
        <v>20.057901000000001</v>
      </c>
      <c r="AE3305" s="299">
        <v>2.27</v>
      </c>
      <c r="AF3305" s="283">
        <v>0</v>
      </c>
      <c r="AG3305" s="304">
        <v>0</v>
      </c>
      <c r="AH3305" s="305">
        <v>0</v>
      </c>
      <c r="AI3305" s="285">
        <f t="shared" si="528"/>
        <v>0</v>
      </c>
      <c r="AJ3305" s="286">
        <v>2899.4982627835052</v>
      </c>
      <c r="AK3305" s="286">
        <v>0</v>
      </c>
      <c r="AL3305" s="286">
        <v>0</v>
      </c>
      <c r="AM3305" s="327" t="str">
        <f t="shared" si="529"/>
        <v>NA</v>
      </c>
      <c r="AN3305" s="287">
        <f>AJ3305/'INPUTS Menu'!$I$21</f>
        <v>0.96649942092783503</v>
      </c>
    </row>
    <row r="3306" spans="3:40">
      <c r="C3306" s="82">
        <f t="shared" si="530"/>
        <v>0</v>
      </c>
      <c r="D3306" s="82">
        <f t="shared" si="531"/>
        <v>5</v>
      </c>
      <c r="E3306" s="139">
        <v>42872</v>
      </c>
      <c r="F3306" s="163">
        <v>0</v>
      </c>
      <c r="G3306" s="163">
        <v>0</v>
      </c>
      <c r="H3306" s="163">
        <v>0</v>
      </c>
      <c r="I3306" s="163">
        <v>0</v>
      </c>
      <c r="J3306" s="163">
        <v>0</v>
      </c>
      <c r="K3306" s="163">
        <v>0</v>
      </c>
      <c r="L3306" s="163">
        <v>0</v>
      </c>
      <c r="M3306" s="163">
        <v>0</v>
      </c>
      <c r="N3306" s="314">
        <f t="shared" si="532"/>
        <v>0</v>
      </c>
      <c r="O3306" s="163">
        <v>0</v>
      </c>
      <c r="P3306" s="163">
        <v>0</v>
      </c>
      <c r="Q3306" s="163">
        <v>0</v>
      </c>
      <c r="R3306" s="163">
        <v>0</v>
      </c>
      <c r="S3306" s="163">
        <v>0</v>
      </c>
      <c r="T3306" s="163">
        <v>0</v>
      </c>
      <c r="U3306" s="163">
        <v>0</v>
      </c>
      <c r="V3306" s="315">
        <f>HLOOKUP(Dashboard!$H$22,$F$7:V3306,ROWS($F$7:V3306))</f>
        <v>0</v>
      </c>
      <c r="Y3306" s="296">
        <f t="shared" si="533"/>
        <v>3265</v>
      </c>
      <c r="Z3306" s="326">
        <f t="shared" si="534"/>
        <v>1</v>
      </c>
      <c r="AA3306" s="326">
        <f t="shared" si="535"/>
        <v>4</v>
      </c>
      <c r="AB3306" s="288">
        <f t="shared" si="537"/>
        <v>42841.041666658755</v>
      </c>
      <c r="AC3306" s="321" t="str">
        <f t="shared" si="536"/>
        <v>WEEKEND</v>
      </c>
      <c r="AD3306" s="295">
        <v>20.801095500000002</v>
      </c>
      <c r="AE3306" s="299">
        <v>2.27</v>
      </c>
      <c r="AF3306" s="283">
        <v>0</v>
      </c>
      <c r="AG3306" s="304">
        <v>0</v>
      </c>
      <c r="AH3306" s="305">
        <v>0</v>
      </c>
      <c r="AI3306" s="285">
        <f t="shared" ref="AI3306:AI3369" si="538">AH3306+AG3306</f>
        <v>0</v>
      </c>
      <c r="AJ3306" s="286">
        <v>2899.4982627835052</v>
      </c>
      <c r="AK3306" s="286">
        <v>0</v>
      </c>
      <c r="AL3306" s="286">
        <v>0</v>
      </c>
      <c r="AM3306" s="327" t="str">
        <f t="shared" ref="AM3306:AM3369" si="539">IF(AL3306=0,"NA",IF(AL3306*AL$8&gt;AJ3306,"NO","YES"))</f>
        <v>NA</v>
      </c>
      <c r="AN3306" s="287">
        <f>AJ3306/'INPUTS Menu'!$I$21</f>
        <v>0.96649942092783503</v>
      </c>
    </row>
    <row r="3307" spans="3:40">
      <c r="C3307" s="82">
        <f t="shared" ref="C3307:C3370" si="540">HOUR(E3307)</f>
        <v>1</v>
      </c>
      <c r="D3307" s="82">
        <f t="shared" ref="D3307:D3370" si="541">MONTH(E3307)</f>
        <v>5</v>
      </c>
      <c r="E3307" s="139">
        <v>42872.041666666664</v>
      </c>
      <c r="F3307" s="163">
        <v>0</v>
      </c>
      <c r="G3307" s="163">
        <v>0</v>
      </c>
      <c r="H3307" s="163">
        <v>0</v>
      </c>
      <c r="I3307" s="163">
        <v>0</v>
      </c>
      <c r="J3307" s="163">
        <v>0</v>
      </c>
      <c r="K3307" s="163">
        <v>0</v>
      </c>
      <c r="L3307" s="163">
        <v>0</v>
      </c>
      <c r="M3307" s="163">
        <v>0</v>
      </c>
      <c r="N3307" s="314">
        <f t="shared" ref="N3307:N3370" si="542">AI4051</f>
        <v>0</v>
      </c>
      <c r="O3307" s="163">
        <v>0</v>
      </c>
      <c r="P3307" s="163">
        <v>0</v>
      </c>
      <c r="Q3307" s="163">
        <v>0</v>
      </c>
      <c r="R3307" s="163">
        <v>0</v>
      </c>
      <c r="S3307" s="163">
        <v>0</v>
      </c>
      <c r="T3307" s="163">
        <v>0</v>
      </c>
      <c r="U3307" s="163">
        <v>0</v>
      </c>
      <c r="V3307" s="315">
        <f>HLOOKUP(Dashboard!$H$22,$F$7:V3307,ROWS($F$7:V3307))</f>
        <v>0</v>
      </c>
      <c r="Y3307" s="296">
        <f t="shared" ref="Y3307:Y3370" si="543">Y3306+1</f>
        <v>3266</v>
      </c>
      <c r="Z3307" s="326">
        <f t="shared" ref="Z3307:Z3370" si="544">HOUR(AB3307)</f>
        <v>2</v>
      </c>
      <c r="AA3307" s="326">
        <f t="shared" ref="AA3307:AA3370" si="545">MONTH(AB3307)</f>
        <v>4</v>
      </c>
      <c r="AB3307" s="288">
        <f t="shared" si="537"/>
        <v>42841.08333332542</v>
      </c>
      <c r="AC3307" s="321" t="str">
        <f t="shared" ref="AC3307:AC3370" si="546">IF(OR(WEEKDAY(AB3307)=1,WEEKDAY(AB3307)=7),"WEEKEND","WEEKDAY")</f>
        <v>WEEKEND</v>
      </c>
      <c r="AD3307" s="295">
        <v>20.152540000000002</v>
      </c>
      <c r="AE3307" s="299">
        <v>2.27</v>
      </c>
      <c r="AF3307" s="283">
        <v>0</v>
      </c>
      <c r="AG3307" s="304">
        <v>0</v>
      </c>
      <c r="AH3307" s="305">
        <v>0</v>
      </c>
      <c r="AI3307" s="285">
        <f t="shared" si="538"/>
        <v>0</v>
      </c>
      <c r="AJ3307" s="286">
        <v>2899.4982627835052</v>
      </c>
      <c r="AK3307" s="286">
        <v>0</v>
      </c>
      <c r="AL3307" s="286">
        <v>0</v>
      </c>
      <c r="AM3307" s="327" t="str">
        <f t="shared" si="539"/>
        <v>NA</v>
      </c>
      <c r="AN3307" s="287">
        <f>AJ3307/'INPUTS Menu'!$I$21</f>
        <v>0.96649942092783503</v>
      </c>
    </row>
    <row r="3308" spans="3:40">
      <c r="C3308" s="82">
        <f t="shared" si="540"/>
        <v>2</v>
      </c>
      <c r="D3308" s="82">
        <f t="shared" si="541"/>
        <v>5</v>
      </c>
      <c r="E3308" s="139">
        <v>42872.083333333336</v>
      </c>
      <c r="F3308" s="163">
        <v>0</v>
      </c>
      <c r="G3308" s="163">
        <v>0</v>
      </c>
      <c r="H3308" s="163">
        <v>0</v>
      </c>
      <c r="I3308" s="163">
        <v>0</v>
      </c>
      <c r="J3308" s="163">
        <v>0</v>
      </c>
      <c r="K3308" s="163">
        <v>0</v>
      </c>
      <c r="L3308" s="163">
        <v>0</v>
      </c>
      <c r="M3308" s="163">
        <v>0</v>
      </c>
      <c r="N3308" s="314">
        <f t="shared" si="542"/>
        <v>0</v>
      </c>
      <c r="O3308" s="163">
        <v>0</v>
      </c>
      <c r="P3308" s="163">
        <v>0</v>
      </c>
      <c r="Q3308" s="163">
        <v>0</v>
      </c>
      <c r="R3308" s="163">
        <v>0</v>
      </c>
      <c r="S3308" s="163">
        <v>0</v>
      </c>
      <c r="T3308" s="163">
        <v>0</v>
      </c>
      <c r="U3308" s="163">
        <v>0</v>
      </c>
      <c r="V3308" s="315">
        <f>HLOOKUP(Dashboard!$H$22,$F$7:V3308,ROWS($F$7:V3308))</f>
        <v>0</v>
      </c>
      <c r="Y3308" s="296">
        <f t="shared" si="543"/>
        <v>3267</v>
      </c>
      <c r="Z3308" s="326">
        <f t="shared" si="544"/>
        <v>3</v>
      </c>
      <c r="AA3308" s="326">
        <f t="shared" si="545"/>
        <v>4</v>
      </c>
      <c r="AB3308" s="288">
        <f t="shared" si="537"/>
        <v>42841.124999992084</v>
      </c>
      <c r="AC3308" s="321" t="str">
        <f t="shared" si="546"/>
        <v>WEEKEND</v>
      </c>
      <c r="AD3308" s="295">
        <v>19.9883135</v>
      </c>
      <c r="AE3308" s="299">
        <v>2.27</v>
      </c>
      <c r="AF3308" s="283">
        <v>0</v>
      </c>
      <c r="AG3308" s="304">
        <v>0</v>
      </c>
      <c r="AH3308" s="305">
        <v>0</v>
      </c>
      <c r="AI3308" s="285">
        <f t="shared" si="538"/>
        <v>0</v>
      </c>
      <c r="AJ3308" s="286">
        <v>2899.4982627835052</v>
      </c>
      <c r="AK3308" s="286">
        <v>0</v>
      </c>
      <c r="AL3308" s="286">
        <v>0</v>
      </c>
      <c r="AM3308" s="327" t="str">
        <f t="shared" si="539"/>
        <v>NA</v>
      </c>
      <c r="AN3308" s="287">
        <f>AJ3308/'INPUTS Menu'!$I$21</f>
        <v>0.96649942092783503</v>
      </c>
    </row>
    <row r="3309" spans="3:40">
      <c r="C3309" s="82">
        <f t="shared" si="540"/>
        <v>3</v>
      </c>
      <c r="D3309" s="82">
        <f t="shared" si="541"/>
        <v>5</v>
      </c>
      <c r="E3309" s="139">
        <v>42872.125</v>
      </c>
      <c r="F3309" s="163">
        <v>0</v>
      </c>
      <c r="G3309" s="163">
        <v>0</v>
      </c>
      <c r="H3309" s="163">
        <v>0</v>
      </c>
      <c r="I3309" s="163">
        <v>0</v>
      </c>
      <c r="J3309" s="163">
        <v>0</v>
      </c>
      <c r="K3309" s="163">
        <v>0</v>
      </c>
      <c r="L3309" s="163">
        <v>0</v>
      </c>
      <c r="M3309" s="163">
        <v>0</v>
      </c>
      <c r="N3309" s="314">
        <f t="shared" si="542"/>
        <v>0</v>
      </c>
      <c r="O3309" s="163">
        <v>0</v>
      </c>
      <c r="P3309" s="163">
        <v>0</v>
      </c>
      <c r="Q3309" s="163">
        <v>0</v>
      </c>
      <c r="R3309" s="163">
        <v>0</v>
      </c>
      <c r="S3309" s="163">
        <v>0</v>
      </c>
      <c r="T3309" s="163">
        <v>0</v>
      </c>
      <c r="U3309" s="163">
        <v>0</v>
      </c>
      <c r="V3309" s="315">
        <f>HLOOKUP(Dashboard!$H$22,$F$7:V3309,ROWS($F$7:V3309))</f>
        <v>0</v>
      </c>
      <c r="Y3309" s="296">
        <f t="shared" si="543"/>
        <v>3268</v>
      </c>
      <c r="Z3309" s="326">
        <f t="shared" si="544"/>
        <v>4</v>
      </c>
      <c r="AA3309" s="326">
        <f t="shared" si="545"/>
        <v>4</v>
      </c>
      <c r="AB3309" s="288">
        <f t="shared" si="537"/>
        <v>42841.166666658748</v>
      </c>
      <c r="AC3309" s="321" t="str">
        <f t="shared" si="546"/>
        <v>WEEKEND</v>
      </c>
      <c r="AD3309" s="295">
        <v>19.434397000000001</v>
      </c>
      <c r="AE3309" s="299">
        <v>2.27</v>
      </c>
      <c r="AF3309" s="283">
        <v>0</v>
      </c>
      <c r="AG3309" s="304">
        <v>0</v>
      </c>
      <c r="AH3309" s="305">
        <v>0</v>
      </c>
      <c r="AI3309" s="285">
        <f t="shared" si="538"/>
        <v>0</v>
      </c>
      <c r="AJ3309" s="286">
        <v>2899.4982627835052</v>
      </c>
      <c r="AK3309" s="286">
        <v>0</v>
      </c>
      <c r="AL3309" s="286">
        <v>0</v>
      </c>
      <c r="AM3309" s="327" t="str">
        <f t="shared" si="539"/>
        <v>NA</v>
      </c>
      <c r="AN3309" s="287">
        <f>AJ3309/'INPUTS Menu'!$I$21</f>
        <v>0.96649942092783503</v>
      </c>
    </row>
    <row r="3310" spans="3:40">
      <c r="C3310" s="82">
        <f t="shared" si="540"/>
        <v>4</v>
      </c>
      <c r="D3310" s="82">
        <f t="shared" si="541"/>
        <v>5</v>
      </c>
      <c r="E3310" s="139">
        <v>42872.166666666664</v>
      </c>
      <c r="F3310" s="163">
        <v>0</v>
      </c>
      <c r="G3310" s="163">
        <v>0</v>
      </c>
      <c r="H3310" s="163">
        <v>0</v>
      </c>
      <c r="I3310" s="163">
        <v>0</v>
      </c>
      <c r="J3310" s="163">
        <v>0</v>
      </c>
      <c r="K3310" s="163">
        <v>0</v>
      </c>
      <c r="L3310" s="163">
        <v>0</v>
      </c>
      <c r="M3310" s="163">
        <v>0</v>
      </c>
      <c r="N3310" s="314">
        <f t="shared" si="542"/>
        <v>0</v>
      </c>
      <c r="O3310" s="163">
        <v>0</v>
      </c>
      <c r="P3310" s="163">
        <v>0</v>
      </c>
      <c r="Q3310" s="163">
        <v>0</v>
      </c>
      <c r="R3310" s="163">
        <v>0</v>
      </c>
      <c r="S3310" s="163">
        <v>0</v>
      </c>
      <c r="T3310" s="163">
        <v>0</v>
      </c>
      <c r="U3310" s="163">
        <v>0</v>
      </c>
      <c r="V3310" s="315">
        <f>HLOOKUP(Dashboard!$H$22,$F$7:V3310,ROWS($F$7:V3310))</f>
        <v>0</v>
      </c>
      <c r="Y3310" s="296">
        <f t="shared" si="543"/>
        <v>3269</v>
      </c>
      <c r="Z3310" s="326">
        <f t="shared" si="544"/>
        <v>5</v>
      </c>
      <c r="AA3310" s="326">
        <f t="shared" si="545"/>
        <v>4</v>
      </c>
      <c r="AB3310" s="288">
        <f t="shared" si="537"/>
        <v>42841.208333325412</v>
      </c>
      <c r="AC3310" s="321" t="str">
        <f t="shared" si="546"/>
        <v>WEEKEND</v>
      </c>
      <c r="AD3310" s="295">
        <v>19.531819499999997</v>
      </c>
      <c r="AE3310" s="299">
        <v>2.27</v>
      </c>
      <c r="AF3310" s="283">
        <v>0</v>
      </c>
      <c r="AG3310" s="304">
        <v>0</v>
      </c>
      <c r="AH3310" s="305">
        <v>0</v>
      </c>
      <c r="AI3310" s="285">
        <f t="shared" si="538"/>
        <v>0</v>
      </c>
      <c r="AJ3310" s="286">
        <v>2899.4982627835052</v>
      </c>
      <c r="AK3310" s="286">
        <v>0</v>
      </c>
      <c r="AL3310" s="286">
        <v>0</v>
      </c>
      <c r="AM3310" s="327" t="str">
        <f t="shared" si="539"/>
        <v>NA</v>
      </c>
      <c r="AN3310" s="287">
        <f>AJ3310/'INPUTS Menu'!$I$21</f>
        <v>0.96649942092783503</v>
      </c>
    </row>
    <row r="3311" spans="3:40">
      <c r="C3311" s="82">
        <f t="shared" si="540"/>
        <v>5</v>
      </c>
      <c r="D3311" s="82">
        <f t="shared" si="541"/>
        <v>5</v>
      </c>
      <c r="E3311" s="139">
        <v>42872.208333333336</v>
      </c>
      <c r="F3311" s="163">
        <v>96.804118619999997</v>
      </c>
      <c r="G3311" s="163">
        <v>0</v>
      </c>
      <c r="H3311" s="163">
        <v>0</v>
      </c>
      <c r="I3311" s="163">
        <v>0</v>
      </c>
      <c r="J3311" s="163">
        <v>0</v>
      </c>
      <c r="K3311" s="163">
        <v>0</v>
      </c>
      <c r="L3311" s="163">
        <v>0</v>
      </c>
      <c r="M3311" s="163">
        <v>0</v>
      </c>
      <c r="N3311" s="314">
        <f t="shared" si="542"/>
        <v>0</v>
      </c>
      <c r="O3311" s="163">
        <v>0</v>
      </c>
      <c r="P3311" s="163">
        <v>0</v>
      </c>
      <c r="Q3311" s="163">
        <v>0</v>
      </c>
      <c r="R3311" s="163">
        <v>0</v>
      </c>
      <c r="S3311" s="163">
        <v>0</v>
      </c>
      <c r="T3311" s="163">
        <v>96.804118619999997</v>
      </c>
      <c r="U3311" s="163">
        <v>0</v>
      </c>
      <c r="V3311" s="315">
        <f>HLOOKUP(Dashboard!$H$22,$F$7:V3311,ROWS($F$7:V3311))</f>
        <v>96.804118619999997</v>
      </c>
      <c r="Y3311" s="296">
        <f t="shared" si="543"/>
        <v>3270</v>
      </c>
      <c r="Z3311" s="326">
        <f t="shared" si="544"/>
        <v>6</v>
      </c>
      <c r="AA3311" s="326">
        <f t="shared" si="545"/>
        <v>4</v>
      </c>
      <c r="AB3311" s="288">
        <f t="shared" si="537"/>
        <v>42841.249999992076</v>
      </c>
      <c r="AC3311" s="321" t="str">
        <f t="shared" si="546"/>
        <v>WEEKEND</v>
      </c>
      <c r="AD3311" s="295">
        <v>20.272230499999999</v>
      </c>
      <c r="AE3311" s="299">
        <v>2.27</v>
      </c>
      <c r="AF3311" s="283">
        <v>0</v>
      </c>
      <c r="AG3311" s="304">
        <v>0</v>
      </c>
      <c r="AH3311" s="305">
        <v>0</v>
      </c>
      <c r="AI3311" s="285">
        <f t="shared" si="538"/>
        <v>0</v>
      </c>
      <c r="AJ3311" s="286">
        <v>2899.4982627835052</v>
      </c>
      <c r="AK3311" s="286">
        <v>0</v>
      </c>
      <c r="AL3311" s="286">
        <v>0</v>
      </c>
      <c r="AM3311" s="327" t="str">
        <f t="shared" si="539"/>
        <v>NA</v>
      </c>
      <c r="AN3311" s="287">
        <f>AJ3311/'INPUTS Menu'!$I$21</f>
        <v>0.96649942092783503</v>
      </c>
    </row>
    <row r="3312" spans="3:40">
      <c r="C3312" s="82">
        <f t="shared" si="540"/>
        <v>6</v>
      </c>
      <c r="D3312" s="82">
        <f t="shared" si="541"/>
        <v>5</v>
      </c>
      <c r="E3312" s="139">
        <v>42872.25</v>
      </c>
      <c r="F3312" s="163">
        <v>778.89283362000003</v>
      </c>
      <c r="G3312" s="163">
        <v>44.519329799999994</v>
      </c>
      <c r="H3312" s="163">
        <v>43.77876723</v>
      </c>
      <c r="I3312" s="163">
        <v>246.98537027999998</v>
      </c>
      <c r="J3312" s="163">
        <v>101.60853318000001</v>
      </c>
      <c r="K3312" s="163">
        <v>22.484509999999997</v>
      </c>
      <c r="L3312" s="163">
        <v>281.35199999999998</v>
      </c>
      <c r="M3312" s="163">
        <v>301.42582668</v>
      </c>
      <c r="N3312" s="314">
        <f t="shared" si="542"/>
        <v>328.39059000000003</v>
      </c>
      <c r="O3312" s="163">
        <v>11.242254999999998</v>
      </c>
      <c r="P3312" s="163">
        <v>29.197871009999997</v>
      </c>
      <c r="Q3312" s="163">
        <v>68.62194525000001</v>
      </c>
      <c r="R3312" s="163">
        <v>7.3731997499999995</v>
      </c>
      <c r="S3312" s="163">
        <v>160.85360709000003</v>
      </c>
      <c r="T3312" s="163">
        <v>778.89283362000003</v>
      </c>
      <c r="U3312" s="163">
        <v>101.60853318000001</v>
      </c>
      <c r="V3312" s="315">
        <f>HLOOKUP(Dashboard!$H$22,$F$7:V3312,ROWS($F$7:V3312))</f>
        <v>778.89283362000003</v>
      </c>
      <c r="Y3312" s="296">
        <f t="shared" si="543"/>
        <v>3271</v>
      </c>
      <c r="Z3312" s="326">
        <f t="shared" si="544"/>
        <v>7</v>
      </c>
      <c r="AA3312" s="326">
        <f t="shared" si="545"/>
        <v>4</v>
      </c>
      <c r="AB3312" s="288">
        <f t="shared" si="537"/>
        <v>42841.291666658741</v>
      </c>
      <c r="AC3312" s="321" t="str">
        <f t="shared" si="546"/>
        <v>WEEKEND</v>
      </c>
      <c r="AD3312" s="295">
        <v>20.856765500000002</v>
      </c>
      <c r="AE3312" s="299">
        <v>2.27</v>
      </c>
      <c r="AF3312" s="283">
        <v>293.10000000000002</v>
      </c>
      <c r="AG3312" s="304">
        <v>284.30700000000002</v>
      </c>
      <c r="AH3312" s="305">
        <v>0</v>
      </c>
      <c r="AI3312" s="285">
        <f t="shared" si="538"/>
        <v>284.30700000000002</v>
      </c>
      <c r="AJ3312" s="286">
        <v>2899.4982627835052</v>
      </c>
      <c r="AK3312" s="286">
        <v>0</v>
      </c>
      <c r="AL3312" s="286">
        <v>0</v>
      </c>
      <c r="AM3312" s="327" t="str">
        <f t="shared" si="539"/>
        <v>NA</v>
      </c>
      <c r="AN3312" s="287">
        <f>AJ3312/'INPUTS Menu'!$I$21</f>
        <v>0.96649942092783503</v>
      </c>
    </row>
    <row r="3313" spans="3:40">
      <c r="C3313" s="82">
        <f t="shared" si="540"/>
        <v>7</v>
      </c>
      <c r="D3313" s="82">
        <f t="shared" si="541"/>
        <v>5</v>
      </c>
      <c r="E3313" s="139">
        <v>42872.291666666664</v>
      </c>
      <c r="F3313" s="163">
        <v>963.83764125000005</v>
      </c>
      <c r="G3313" s="163">
        <v>174.53454084000001</v>
      </c>
      <c r="H3313" s="163">
        <v>58.217761799999998</v>
      </c>
      <c r="I3313" s="163">
        <v>375.70673249999999</v>
      </c>
      <c r="J3313" s="163">
        <v>251.58600918000002</v>
      </c>
      <c r="K3313" s="163">
        <v>88.148758000000001</v>
      </c>
      <c r="L3313" s="163">
        <v>98.189599999999999</v>
      </c>
      <c r="M3313" s="163">
        <v>275.63437637999994</v>
      </c>
      <c r="N3313" s="314">
        <f t="shared" si="542"/>
        <v>730.70584999999994</v>
      </c>
      <c r="O3313" s="163">
        <v>44.074379</v>
      </c>
      <c r="P3313" s="163">
        <v>54.780795630000007</v>
      </c>
      <c r="Q3313" s="163">
        <v>188.53</v>
      </c>
      <c r="R3313" s="163">
        <v>13.833534250000001</v>
      </c>
      <c r="S3313" s="163">
        <v>344.47622318999998</v>
      </c>
      <c r="T3313" s="163">
        <v>963.83764125000005</v>
      </c>
      <c r="U3313" s="163">
        <v>251.58600918000002</v>
      </c>
      <c r="V3313" s="315">
        <f>HLOOKUP(Dashboard!$H$22,$F$7:V3313,ROWS($F$7:V3313))</f>
        <v>963.83764125000005</v>
      </c>
      <c r="Y3313" s="296">
        <f t="shared" si="543"/>
        <v>3272</v>
      </c>
      <c r="Z3313" s="326">
        <f t="shared" si="544"/>
        <v>8</v>
      </c>
      <c r="AA3313" s="326">
        <f t="shared" si="545"/>
        <v>4</v>
      </c>
      <c r="AB3313" s="288">
        <f t="shared" si="537"/>
        <v>42841.333333325405</v>
      </c>
      <c r="AC3313" s="321" t="str">
        <f t="shared" si="546"/>
        <v>WEEKEND</v>
      </c>
      <c r="AD3313" s="295">
        <v>21.065528000000004</v>
      </c>
      <c r="AE3313" s="299">
        <v>2.27</v>
      </c>
      <c r="AF3313" s="283">
        <v>105.306</v>
      </c>
      <c r="AG3313" s="304">
        <v>102.14681999999999</v>
      </c>
      <c r="AH3313" s="305">
        <v>0</v>
      </c>
      <c r="AI3313" s="285">
        <f t="shared" si="538"/>
        <v>102.14681999999999</v>
      </c>
      <c r="AJ3313" s="286">
        <v>2899.4982627835052</v>
      </c>
      <c r="AK3313" s="286">
        <v>0</v>
      </c>
      <c r="AL3313" s="286">
        <v>0</v>
      </c>
      <c r="AM3313" s="327" t="str">
        <f t="shared" si="539"/>
        <v>NA</v>
      </c>
      <c r="AN3313" s="287">
        <f>AJ3313/'INPUTS Menu'!$I$21</f>
        <v>0.96649942092783503</v>
      </c>
    </row>
    <row r="3314" spans="3:40">
      <c r="C3314" s="82">
        <f t="shared" si="540"/>
        <v>8</v>
      </c>
      <c r="D3314" s="82">
        <f t="shared" si="541"/>
        <v>5</v>
      </c>
      <c r="E3314" s="139">
        <v>42872.333333333336</v>
      </c>
      <c r="F3314" s="163">
        <v>990.00006236999991</v>
      </c>
      <c r="G3314" s="163">
        <v>301.67558387999998</v>
      </c>
      <c r="H3314" s="163">
        <v>90.388864170000005</v>
      </c>
      <c r="I3314" s="163">
        <v>477.42842862000003</v>
      </c>
      <c r="J3314" s="163">
        <v>284.41614168000001</v>
      </c>
      <c r="K3314" s="163">
        <v>152.36140599999999</v>
      </c>
      <c r="L3314" s="163">
        <v>221.893</v>
      </c>
      <c r="M3314" s="163">
        <v>452.87571581999998</v>
      </c>
      <c r="N3314" s="314">
        <f t="shared" si="542"/>
        <v>915.88078999999993</v>
      </c>
      <c r="O3314" s="163">
        <v>76.180702999999994</v>
      </c>
      <c r="P3314" s="163">
        <v>202.27908987000001</v>
      </c>
      <c r="Q3314" s="163">
        <v>229.76203125000001</v>
      </c>
      <c r="R3314" s="163">
        <v>51.080578250000002</v>
      </c>
      <c r="S3314" s="163">
        <v>704.90580237000006</v>
      </c>
      <c r="T3314" s="163">
        <v>990.00006236999991</v>
      </c>
      <c r="U3314" s="163">
        <v>284.41614168000001</v>
      </c>
      <c r="V3314" s="315">
        <f>HLOOKUP(Dashboard!$H$22,$F$7:V3314,ROWS($F$7:V3314))</f>
        <v>990.00006236999991</v>
      </c>
      <c r="Y3314" s="296">
        <f t="shared" si="543"/>
        <v>3273</v>
      </c>
      <c r="Z3314" s="326">
        <f t="shared" si="544"/>
        <v>9</v>
      </c>
      <c r="AA3314" s="326">
        <f t="shared" si="545"/>
        <v>4</v>
      </c>
      <c r="AB3314" s="288">
        <f t="shared" si="537"/>
        <v>42841.374999992069</v>
      </c>
      <c r="AC3314" s="321" t="str">
        <f t="shared" si="546"/>
        <v>WEEKEND</v>
      </c>
      <c r="AD3314" s="295">
        <v>22.485113000000002</v>
      </c>
      <c r="AE3314" s="299">
        <v>2.27</v>
      </c>
      <c r="AF3314" s="283">
        <v>231.95500000000001</v>
      </c>
      <c r="AG3314" s="304">
        <v>224.99635000000001</v>
      </c>
      <c r="AH3314" s="305">
        <v>0</v>
      </c>
      <c r="AI3314" s="285">
        <f t="shared" si="538"/>
        <v>224.99635000000001</v>
      </c>
      <c r="AJ3314" s="286">
        <v>2899.4982627835052</v>
      </c>
      <c r="AK3314" s="286">
        <v>0</v>
      </c>
      <c r="AL3314" s="286">
        <v>0</v>
      </c>
      <c r="AM3314" s="327" t="str">
        <f t="shared" si="539"/>
        <v>NA</v>
      </c>
      <c r="AN3314" s="287">
        <f>AJ3314/'INPUTS Menu'!$I$21</f>
        <v>0.96649942092783503</v>
      </c>
    </row>
    <row r="3315" spans="3:40">
      <c r="C3315" s="82">
        <f t="shared" si="540"/>
        <v>9</v>
      </c>
      <c r="D3315" s="82">
        <f t="shared" si="541"/>
        <v>5</v>
      </c>
      <c r="E3315" s="139">
        <v>42872.375</v>
      </c>
      <c r="F3315" s="163">
        <v>990.00006236999991</v>
      </c>
      <c r="G3315" s="163">
        <v>539.9705638800001</v>
      </c>
      <c r="H3315" s="163">
        <v>320.68649249999999</v>
      </c>
      <c r="I3315" s="163">
        <v>579.40121249999993</v>
      </c>
      <c r="J3315" s="163">
        <v>756.98914500000001</v>
      </c>
      <c r="K3315" s="163">
        <v>272.71240600000004</v>
      </c>
      <c r="L3315" s="163">
        <v>330.16300000000001</v>
      </c>
      <c r="M3315" s="163">
        <v>1285.29126</v>
      </c>
      <c r="N3315" s="314">
        <f t="shared" si="542"/>
        <v>978.22559999999999</v>
      </c>
      <c r="O3315" s="163">
        <v>136.35620300000002</v>
      </c>
      <c r="P3315" s="163">
        <v>321.11593569000001</v>
      </c>
      <c r="Q3315" s="163">
        <v>240.9594845</v>
      </c>
      <c r="R3315" s="163">
        <v>81.089882750000001</v>
      </c>
      <c r="S3315" s="163">
        <v>899.63069625000003</v>
      </c>
      <c r="T3315" s="163">
        <v>990.00006236999991</v>
      </c>
      <c r="U3315" s="163">
        <v>756.98914500000001</v>
      </c>
      <c r="V3315" s="315">
        <f>HLOOKUP(Dashboard!$H$22,$F$7:V3315,ROWS($F$7:V3315))</f>
        <v>990.00006236999991</v>
      </c>
      <c r="Y3315" s="296">
        <f t="shared" si="543"/>
        <v>3274</v>
      </c>
      <c r="Z3315" s="326">
        <f t="shared" si="544"/>
        <v>10</v>
      </c>
      <c r="AA3315" s="326">
        <f t="shared" si="545"/>
        <v>4</v>
      </c>
      <c r="AB3315" s="288">
        <f t="shared" si="537"/>
        <v>42841.416666658733</v>
      </c>
      <c r="AC3315" s="321" t="str">
        <f t="shared" si="546"/>
        <v>WEEKEND</v>
      </c>
      <c r="AD3315" s="295">
        <v>22.407175000000002</v>
      </c>
      <c r="AE3315" s="299">
        <v>2.27</v>
      </c>
      <c r="AF3315" s="283">
        <v>343.358</v>
      </c>
      <c r="AG3315" s="304">
        <v>333.05725999999999</v>
      </c>
      <c r="AH3315" s="305">
        <v>0</v>
      </c>
      <c r="AI3315" s="285">
        <f t="shared" si="538"/>
        <v>333.05725999999999</v>
      </c>
      <c r="AJ3315" s="286">
        <v>2899.4982627835052</v>
      </c>
      <c r="AK3315" s="286">
        <v>0</v>
      </c>
      <c r="AL3315" s="286">
        <v>0</v>
      </c>
      <c r="AM3315" s="327" t="str">
        <f t="shared" si="539"/>
        <v>NA</v>
      </c>
      <c r="AN3315" s="287">
        <f>AJ3315/'INPUTS Menu'!$I$21</f>
        <v>0.96649942092783503</v>
      </c>
    </row>
    <row r="3316" spans="3:40">
      <c r="C3316" s="82">
        <f t="shared" si="540"/>
        <v>10</v>
      </c>
      <c r="D3316" s="82">
        <f t="shared" si="541"/>
        <v>5</v>
      </c>
      <c r="E3316" s="139">
        <v>42872.416666666664</v>
      </c>
      <c r="F3316" s="163">
        <v>990.00006236999991</v>
      </c>
      <c r="G3316" s="163">
        <v>886.94075250000003</v>
      </c>
      <c r="H3316" s="163">
        <v>335.15212500000001</v>
      </c>
      <c r="I3316" s="163">
        <v>640.38255236999998</v>
      </c>
      <c r="J3316" s="163">
        <v>982.31091749999996</v>
      </c>
      <c r="K3316" s="163">
        <v>447.94987500000002</v>
      </c>
      <c r="L3316" s="163">
        <v>435.62099999999998</v>
      </c>
      <c r="M3316" s="163">
        <v>1590.0023700000002</v>
      </c>
      <c r="N3316" s="314">
        <f t="shared" si="542"/>
        <v>987.73159999999996</v>
      </c>
      <c r="O3316" s="163">
        <v>223.97493750000001</v>
      </c>
      <c r="P3316" s="163">
        <v>446.55691805999999</v>
      </c>
      <c r="Q3316" s="163">
        <v>152.96371875</v>
      </c>
      <c r="R3316" s="163">
        <v>112.7668985</v>
      </c>
      <c r="S3316" s="163">
        <v>817.94010375000005</v>
      </c>
      <c r="T3316" s="163">
        <v>990.00006236999991</v>
      </c>
      <c r="U3316" s="163">
        <v>982.31091749999996</v>
      </c>
      <c r="V3316" s="315">
        <f>HLOOKUP(Dashboard!$H$22,$F$7:V3316,ROWS($F$7:V3316))</f>
        <v>990.00006236999991</v>
      </c>
      <c r="Y3316" s="296">
        <f t="shared" si="543"/>
        <v>3275</v>
      </c>
      <c r="Z3316" s="326">
        <f t="shared" si="544"/>
        <v>11</v>
      </c>
      <c r="AA3316" s="326">
        <f t="shared" si="545"/>
        <v>4</v>
      </c>
      <c r="AB3316" s="288">
        <f t="shared" si="537"/>
        <v>42841.458333325398</v>
      </c>
      <c r="AC3316" s="321" t="str">
        <f t="shared" si="546"/>
        <v>WEEKEND</v>
      </c>
      <c r="AD3316" s="295">
        <v>22.543566499999997</v>
      </c>
      <c r="AE3316" s="299">
        <v>2.27</v>
      </c>
      <c r="AF3316" s="283">
        <v>452.39100000000002</v>
      </c>
      <c r="AG3316" s="304">
        <v>438.81927000000002</v>
      </c>
      <c r="AH3316" s="305">
        <v>0</v>
      </c>
      <c r="AI3316" s="285">
        <f t="shared" si="538"/>
        <v>438.81927000000002</v>
      </c>
      <c r="AJ3316" s="286">
        <v>2899.4982627835052</v>
      </c>
      <c r="AK3316" s="286">
        <v>0</v>
      </c>
      <c r="AL3316" s="286">
        <v>0</v>
      </c>
      <c r="AM3316" s="327" t="str">
        <f t="shared" si="539"/>
        <v>NA</v>
      </c>
      <c r="AN3316" s="287">
        <f>AJ3316/'INPUTS Menu'!$I$21</f>
        <v>0.96649942092783503</v>
      </c>
    </row>
    <row r="3317" spans="3:40">
      <c r="C3317" s="82">
        <f t="shared" si="540"/>
        <v>11</v>
      </c>
      <c r="D3317" s="82">
        <f t="shared" si="541"/>
        <v>5</v>
      </c>
      <c r="E3317" s="139">
        <v>42872.458333333336</v>
      </c>
      <c r="F3317" s="163">
        <v>990.00006236999991</v>
      </c>
      <c r="G3317" s="163">
        <v>1500.6549947399999</v>
      </c>
      <c r="H3317" s="163">
        <v>233.34612443999998</v>
      </c>
      <c r="I3317" s="163">
        <v>676.16393625000001</v>
      </c>
      <c r="J3317" s="163">
        <v>1658.5931597399999</v>
      </c>
      <c r="K3317" s="163">
        <v>757.90656300000001</v>
      </c>
      <c r="L3317" s="163">
        <v>635.93600000000004</v>
      </c>
      <c r="M3317" s="163">
        <v>1643.8114697399999</v>
      </c>
      <c r="N3317" s="314">
        <f t="shared" si="542"/>
        <v>990</v>
      </c>
      <c r="O3317" s="163">
        <v>378.9532815</v>
      </c>
      <c r="P3317" s="163">
        <v>497.76872112000001</v>
      </c>
      <c r="Q3317" s="163">
        <v>234.386672</v>
      </c>
      <c r="R3317" s="163">
        <v>125.699172</v>
      </c>
      <c r="S3317" s="163">
        <v>682.29191250000008</v>
      </c>
      <c r="T3317" s="163">
        <v>990.00006236999991</v>
      </c>
      <c r="U3317" s="163">
        <v>1658.5931597399999</v>
      </c>
      <c r="V3317" s="315">
        <f>HLOOKUP(Dashboard!$H$22,$F$7:V3317,ROWS($F$7:V3317))</f>
        <v>990.00006236999991</v>
      </c>
      <c r="Y3317" s="296">
        <f t="shared" si="543"/>
        <v>3276</v>
      </c>
      <c r="Z3317" s="326">
        <f t="shared" si="544"/>
        <v>12</v>
      </c>
      <c r="AA3317" s="326">
        <f t="shared" si="545"/>
        <v>4</v>
      </c>
      <c r="AB3317" s="288">
        <f t="shared" si="537"/>
        <v>42841.499999992062</v>
      </c>
      <c r="AC3317" s="321" t="str">
        <f t="shared" si="546"/>
        <v>WEEKEND</v>
      </c>
      <c r="AD3317" s="295">
        <v>23.353564999999996</v>
      </c>
      <c r="AE3317" s="299">
        <v>2.27</v>
      </c>
      <c r="AF3317" s="283">
        <v>660.96299999999997</v>
      </c>
      <c r="AG3317" s="304">
        <v>641.13410999999996</v>
      </c>
      <c r="AH3317" s="305">
        <v>0</v>
      </c>
      <c r="AI3317" s="285">
        <f t="shared" si="538"/>
        <v>641.13410999999996</v>
      </c>
      <c r="AJ3317" s="286">
        <v>2899.4982627835052</v>
      </c>
      <c r="AK3317" s="286">
        <v>0</v>
      </c>
      <c r="AL3317" s="286">
        <v>0</v>
      </c>
      <c r="AM3317" s="327" t="str">
        <f t="shared" si="539"/>
        <v>NA</v>
      </c>
      <c r="AN3317" s="287">
        <f>AJ3317/'INPUTS Menu'!$I$21</f>
        <v>0.96649942092783503</v>
      </c>
    </row>
    <row r="3318" spans="3:40">
      <c r="C3318" s="82">
        <f t="shared" si="540"/>
        <v>12</v>
      </c>
      <c r="D3318" s="82">
        <f t="shared" si="541"/>
        <v>5</v>
      </c>
      <c r="E3318" s="139">
        <v>42872.5</v>
      </c>
      <c r="F3318" s="163">
        <v>990.00006236999991</v>
      </c>
      <c r="G3318" s="163">
        <v>1287.44748</v>
      </c>
      <c r="H3318" s="163">
        <v>285.19981875000002</v>
      </c>
      <c r="I3318" s="163">
        <v>680.63421987000004</v>
      </c>
      <c r="J3318" s="163">
        <v>1972.7368650000001</v>
      </c>
      <c r="K3318" s="163">
        <v>650.226</v>
      </c>
      <c r="L3318" s="163">
        <v>704.66800000000001</v>
      </c>
      <c r="M3318" s="163">
        <v>1796.6093072399999</v>
      </c>
      <c r="N3318" s="314">
        <f t="shared" si="542"/>
        <v>989.66153999999995</v>
      </c>
      <c r="O3318" s="163">
        <v>325.113</v>
      </c>
      <c r="P3318" s="163">
        <v>514.49885487000006</v>
      </c>
      <c r="Q3318" s="163">
        <v>250.00001574999999</v>
      </c>
      <c r="R3318" s="163">
        <v>129.92395325000001</v>
      </c>
      <c r="S3318" s="163">
        <v>838.42951500000004</v>
      </c>
      <c r="T3318" s="163">
        <v>990.00006236999991</v>
      </c>
      <c r="U3318" s="163">
        <v>1972.7368650000001</v>
      </c>
      <c r="V3318" s="315">
        <f>HLOOKUP(Dashboard!$H$22,$F$7:V3318,ROWS($F$7:V3318))</f>
        <v>990.00006236999991</v>
      </c>
      <c r="Y3318" s="296">
        <f t="shared" si="543"/>
        <v>3277</v>
      </c>
      <c r="Z3318" s="326">
        <f t="shared" si="544"/>
        <v>13</v>
      </c>
      <c r="AA3318" s="326">
        <f t="shared" si="545"/>
        <v>4</v>
      </c>
      <c r="AB3318" s="288">
        <f t="shared" si="537"/>
        <v>42841.541666658726</v>
      </c>
      <c r="AC3318" s="321" t="str">
        <f t="shared" si="546"/>
        <v>WEEKEND</v>
      </c>
      <c r="AD3318" s="295">
        <v>24.867789000000002</v>
      </c>
      <c r="AE3318" s="299">
        <v>2.27</v>
      </c>
      <c r="AF3318" s="283">
        <v>732.971</v>
      </c>
      <c r="AG3318" s="304">
        <v>710.98186999999996</v>
      </c>
      <c r="AH3318" s="305">
        <v>0</v>
      </c>
      <c r="AI3318" s="285">
        <f t="shared" si="538"/>
        <v>710.98186999999996</v>
      </c>
      <c r="AJ3318" s="286">
        <v>2899.4982627835052</v>
      </c>
      <c r="AK3318" s="286">
        <v>0</v>
      </c>
      <c r="AL3318" s="286">
        <v>0</v>
      </c>
      <c r="AM3318" s="327" t="str">
        <f t="shared" si="539"/>
        <v>NA</v>
      </c>
      <c r="AN3318" s="287">
        <f>AJ3318/'INPUTS Menu'!$I$21</f>
        <v>0.96649942092783503</v>
      </c>
    </row>
    <row r="3319" spans="3:40">
      <c r="C3319" s="82">
        <f t="shared" si="540"/>
        <v>13</v>
      </c>
      <c r="D3319" s="82">
        <f t="shared" si="541"/>
        <v>5</v>
      </c>
      <c r="E3319" s="139">
        <v>42872.541666666664</v>
      </c>
      <c r="F3319" s="163">
        <v>990.00006236999991</v>
      </c>
      <c r="G3319" s="163">
        <v>1948.1740997399997</v>
      </c>
      <c r="H3319" s="163">
        <v>422.54579862000003</v>
      </c>
      <c r="I3319" s="163">
        <v>666.20001987000001</v>
      </c>
      <c r="J3319" s="163">
        <v>1809.3489975</v>
      </c>
      <c r="K3319" s="163">
        <v>983.92631299999994</v>
      </c>
      <c r="L3319" s="163">
        <v>512.17399999999998</v>
      </c>
      <c r="M3319" s="163">
        <v>1252.1299724999999</v>
      </c>
      <c r="N3319" s="314">
        <f t="shared" si="542"/>
        <v>984.7245999999999</v>
      </c>
      <c r="O3319" s="163">
        <v>491.96315649999997</v>
      </c>
      <c r="P3319" s="163">
        <v>499.27417055999996</v>
      </c>
      <c r="Q3319" s="163">
        <v>210.99340624999999</v>
      </c>
      <c r="R3319" s="163">
        <v>126.079336</v>
      </c>
      <c r="S3319" s="163">
        <v>698.68006361999994</v>
      </c>
      <c r="T3319" s="163">
        <v>990.00006236999991</v>
      </c>
      <c r="U3319" s="163">
        <v>1809.3489975</v>
      </c>
      <c r="V3319" s="315">
        <f>HLOOKUP(Dashboard!$H$22,$F$7:V3319,ROWS($F$7:V3319))</f>
        <v>990.00006236999991</v>
      </c>
      <c r="Y3319" s="296">
        <f t="shared" si="543"/>
        <v>3278</v>
      </c>
      <c r="Z3319" s="326">
        <f t="shared" si="544"/>
        <v>14</v>
      </c>
      <c r="AA3319" s="326">
        <f t="shared" si="545"/>
        <v>4</v>
      </c>
      <c r="AB3319" s="288">
        <f t="shared" si="537"/>
        <v>42841.58333332539</v>
      </c>
      <c r="AC3319" s="321" t="str">
        <f t="shared" si="546"/>
        <v>WEEKEND</v>
      </c>
      <c r="AD3319" s="295">
        <v>25.474591999999998</v>
      </c>
      <c r="AE3319" s="299">
        <v>2.27</v>
      </c>
      <c r="AF3319" s="283">
        <v>531.85299999999995</v>
      </c>
      <c r="AG3319" s="304">
        <v>515.89740999999992</v>
      </c>
      <c r="AH3319" s="305">
        <v>0</v>
      </c>
      <c r="AI3319" s="285">
        <f t="shared" si="538"/>
        <v>515.89740999999992</v>
      </c>
      <c r="AJ3319" s="286">
        <v>2899.4982627835052</v>
      </c>
      <c r="AK3319" s="286">
        <v>0</v>
      </c>
      <c r="AL3319" s="286">
        <v>0</v>
      </c>
      <c r="AM3319" s="327" t="str">
        <f t="shared" si="539"/>
        <v>NA</v>
      </c>
      <c r="AN3319" s="287">
        <f>AJ3319/'INPUTS Menu'!$I$21</f>
        <v>0.96649942092783503</v>
      </c>
    </row>
    <row r="3320" spans="3:40">
      <c r="C3320" s="82">
        <f t="shared" si="540"/>
        <v>14</v>
      </c>
      <c r="D3320" s="82">
        <f t="shared" si="541"/>
        <v>5</v>
      </c>
      <c r="E3320" s="139">
        <v>42872.583333333336</v>
      </c>
      <c r="F3320" s="163">
        <v>990.00006236999991</v>
      </c>
      <c r="G3320" s="163">
        <v>1682.0710097399999</v>
      </c>
      <c r="H3320" s="163">
        <v>421.06961555999999</v>
      </c>
      <c r="I3320" s="163">
        <v>629.67396986999995</v>
      </c>
      <c r="J3320" s="163">
        <v>1797.91462224</v>
      </c>
      <c r="K3320" s="163">
        <v>849.53081299999997</v>
      </c>
      <c r="L3320" s="163">
        <v>688.78399999999999</v>
      </c>
      <c r="M3320" s="163">
        <v>1581.9582497399999</v>
      </c>
      <c r="N3320" s="314">
        <f t="shared" si="542"/>
        <v>985.71400000000006</v>
      </c>
      <c r="O3320" s="163">
        <v>424.76540649999998</v>
      </c>
      <c r="P3320" s="163">
        <v>439.35213068999997</v>
      </c>
      <c r="Q3320" s="163">
        <v>250.00001574999999</v>
      </c>
      <c r="R3320" s="163">
        <v>110.94750775</v>
      </c>
      <c r="S3320" s="163">
        <v>495.23453694000005</v>
      </c>
      <c r="T3320" s="163">
        <v>990.00006236999991</v>
      </c>
      <c r="U3320" s="163">
        <v>1797.91462224</v>
      </c>
      <c r="V3320" s="315">
        <f>HLOOKUP(Dashboard!$H$22,$F$7:V3320,ROWS($F$7:V3320))</f>
        <v>990.00006236999991</v>
      </c>
      <c r="Y3320" s="296">
        <f t="shared" si="543"/>
        <v>3279</v>
      </c>
      <c r="Z3320" s="326">
        <f t="shared" si="544"/>
        <v>15</v>
      </c>
      <c r="AA3320" s="326">
        <f t="shared" si="545"/>
        <v>4</v>
      </c>
      <c r="AB3320" s="288">
        <f t="shared" si="537"/>
        <v>42841.624999992055</v>
      </c>
      <c r="AC3320" s="321" t="str">
        <f t="shared" si="546"/>
        <v>WEEKEND</v>
      </c>
      <c r="AD3320" s="295">
        <v>25.697271999999998</v>
      </c>
      <c r="AE3320" s="299">
        <v>2.27</v>
      </c>
      <c r="AF3320" s="283">
        <v>716.30799999999999</v>
      </c>
      <c r="AG3320" s="304">
        <v>694.81876</v>
      </c>
      <c r="AH3320" s="305">
        <v>295</v>
      </c>
      <c r="AI3320" s="285">
        <f t="shared" si="538"/>
        <v>989.81876</v>
      </c>
      <c r="AJ3320" s="286">
        <v>2899.4982627835052</v>
      </c>
      <c r="AK3320" s="286">
        <v>0</v>
      </c>
      <c r="AL3320" s="286">
        <v>0</v>
      </c>
      <c r="AM3320" s="327" t="str">
        <f t="shared" si="539"/>
        <v>NA</v>
      </c>
      <c r="AN3320" s="287">
        <f>AJ3320/'INPUTS Menu'!$I$21</f>
        <v>0.96649942092783503</v>
      </c>
    </row>
    <row r="3321" spans="3:40">
      <c r="C3321" s="82">
        <f t="shared" si="540"/>
        <v>15</v>
      </c>
      <c r="D3321" s="82">
        <f t="shared" si="541"/>
        <v>5</v>
      </c>
      <c r="E3321" s="139">
        <v>42872.625</v>
      </c>
      <c r="F3321" s="163">
        <v>990.00006236999991</v>
      </c>
      <c r="G3321" s="163">
        <v>1845.6681375000001</v>
      </c>
      <c r="H3321" s="163">
        <v>231.45248709000001</v>
      </c>
      <c r="I3321" s="163">
        <v>562.63766625000005</v>
      </c>
      <c r="J3321" s="163">
        <v>1775.86484724</v>
      </c>
      <c r="K3321" s="163">
        <v>932.15562499999999</v>
      </c>
      <c r="L3321" s="163">
        <v>985.53599999999994</v>
      </c>
      <c r="M3321" s="163">
        <v>1859.24561724</v>
      </c>
      <c r="N3321" s="314">
        <f t="shared" si="542"/>
        <v>979.16650000000004</v>
      </c>
      <c r="O3321" s="163">
        <v>466.07781249999999</v>
      </c>
      <c r="P3321" s="163">
        <v>363.68674055999998</v>
      </c>
      <c r="Q3321" s="163">
        <v>246.4597345</v>
      </c>
      <c r="R3321" s="163">
        <v>91.840085999999999</v>
      </c>
      <c r="S3321" s="163">
        <v>276.57271125</v>
      </c>
      <c r="T3321" s="163">
        <v>990.00006236999991</v>
      </c>
      <c r="U3321" s="163">
        <v>1775.86484724</v>
      </c>
      <c r="V3321" s="315">
        <f>HLOOKUP(Dashboard!$H$22,$F$7:V3321,ROWS($F$7:V3321))</f>
        <v>990.00006236999991</v>
      </c>
      <c r="Y3321" s="296">
        <f t="shared" si="543"/>
        <v>3280</v>
      </c>
      <c r="Z3321" s="326">
        <f t="shared" si="544"/>
        <v>16</v>
      </c>
      <c r="AA3321" s="326">
        <f t="shared" si="545"/>
        <v>4</v>
      </c>
      <c r="AB3321" s="288">
        <f t="shared" si="537"/>
        <v>42841.666666658719</v>
      </c>
      <c r="AC3321" s="321" t="str">
        <f t="shared" si="546"/>
        <v>WEEKEND</v>
      </c>
      <c r="AD3321" s="295">
        <v>25.226860499999997</v>
      </c>
      <c r="AE3321" s="299">
        <v>2.27</v>
      </c>
      <c r="AF3321" s="283">
        <v>1029.7</v>
      </c>
      <c r="AG3321" s="304">
        <v>990</v>
      </c>
      <c r="AH3321" s="305">
        <v>0</v>
      </c>
      <c r="AI3321" s="285">
        <f t="shared" si="538"/>
        <v>990</v>
      </c>
      <c r="AJ3321" s="286">
        <v>2595.374551443299</v>
      </c>
      <c r="AK3321" s="286">
        <v>0</v>
      </c>
      <c r="AL3321" s="286">
        <v>0</v>
      </c>
      <c r="AM3321" s="327" t="str">
        <f t="shared" si="539"/>
        <v>NA</v>
      </c>
      <c r="AN3321" s="287">
        <f>AJ3321/'INPUTS Menu'!$I$21</f>
        <v>0.86512485048109966</v>
      </c>
    </row>
    <row r="3322" spans="3:40">
      <c r="C3322" s="82">
        <f t="shared" si="540"/>
        <v>16</v>
      </c>
      <c r="D3322" s="82">
        <f t="shared" si="541"/>
        <v>5</v>
      </c>
      <c r="E3322" s="139">
        <v>42872.666666666664</v>
      </c>
      <c r="F3322" s="163">
        <v>862.7611786199999</v>
      </c>
      <c r="G3322" s="163">
        <v>1770.3786375</v>
      </c>
      <c r="H3322" s="163">
        <v>286.17462819000002</v>
      </c>
      <c r="I3322" s="163">
        <v>479.89430181</v>
      </c>
      <c r="J3322" s="163">
        <v>1328.05888974</v>
      </c>
      <c r="K3322" s="163">
        <v>894.13062500000001</v>
      </c>
      <c r="L3322" s="163">
        <v>971.54200000000003</v>
      </c>
      <c r="M3322" s="163">
        <v>1703.8373972399997</v>
      </c>
      <c r="N3322" s="314">
        <f t="shared" si="542"/>
        <v>989.98779999999999</v>
      </c>
      <c r="O3322" s="163">
        <v>447.0653125</v>
      </c>
      <c r="P3322" s="163">
        <v>824.96149362000006</v>
      </c>
      <c r="Q3322" s="163">
        <v>227.56645325</v>
      </c>
      <c r="R3322" s="163">
        <v>208.3236095</v>
      </c>
      <c r="S3322" s="163">
        <v>543.25389986999994</v>
      </c>
      <c r="T3322" s="163">
        <v>862.7611786199999</v>
      </c>
      <c r="U3322" s="163">
        <v>1328.05888974</v>
      </c>
      <c r="V3322" s="315">
        <f>HLOOKUP(Dashboard!$H$22,$F$7:V3322,ROWS($F$7:V3322))</f>
        <v>862.7611786199999</v>
      </c>
      <c r="Y3322" s="296">
        <f t="shared" si="543"/>
        <v>3281</v>
      </c>
      <c r="Z3322" s="326">
        <f t="shared" si="544"/>
        <v>17</v>
      </c>
      <c r="AA3322" s="326">
        <f t="shared" si="545"/>
        <v>4</v>
      </c>
      <c r="AB3322" s="288">
        <f t="shared" si="537"/>
        <v>42841.708333325383</v>
      </c>
      <c r="AC3322" s="321" t="str">
        <f t="shared" si="546"/>
        <v>WEEKEND</v>
      </c>
      <c r="AD3322" s="295">
        <v>24.589438999999999</v>
      </c>
      <c r="AE3322" s="299">
        <v>2.27</v>
      </c>
      <c r="AF3322" s="283">
        <v>1014.83</v>
      </c>
      <c r="AG3322" s="304">
        <v>984.38509999999997</v>
      </c>
      <c r="AH3322" s="305">
        <v>0</v>
      </c>
      <c r="AI3322" s="285">
        <f t="shared" si="538"/>
        <v>984.38509999999997</v>
      </c>
      <c r="AJ3322" s="286">
        <v>2595.374551443299</v>
      </c>
      <c r="AK3322" s="286">
        <v>0</v>
      </c>
      <c r="AL3322" s="286">
        <v>0</v>
      </c>
      <c r="AM3322" s="327" t="str">
        <f t="shared" si="539"/>
        <v>NA</v>
      </c>
      <c r="AN3322" s="287">
        <f>AJ3322/'INPUTS Menu'!$I$21</f>
        <v>0.86512485048109966</v>
      </c>
    </row>
    <row r="3323" spans="3:40">
      <c r="C3323" s="82">
        <f t="shared" si="540"/>
        <v>17</v>
      </c>
      <c r="D3323" s="82">
        <f t="shared" si="541"/>
        <v>5</v>
      </c>
      <c r="E3323" s="139">
        <v>42872.708333333336</v>
      </c>
      <c r="F3323" s="163">
        <v>443.71181250000001</v>
      </c>
      <c r="G3323" s="163">
        <v>1543.77531</v>
      </c>
      <c r="H3323" s="163">
        <v>95.290183889999994</v>
      </c>
      <c r="I3323" s="163">
        <v>343.97441694000003</v>
      </c>
      <c r="J3323" s="163">
        <v>990.31178862000002</v>
      </c>
      <c r="K3323" s="163">
        <v>779.68449999999996</v>
      </c>
      <c r="L3323" s="163">
        <v>256.70299999999997</v>
      </c>
      <c r="M3323" s="163">
        <v>486.83593331999998</v>
      </c>
      <c r="N3323" s="314">
        <f t="shared" si="542"/>
        <v>893.80552999999998</v>
      </c>
      <c r="O3323" s="163">
        <v>389.84224999999998</v>
      </c>
      <c r="P3323" s="163">
        <v>579.47997986999997</v>
      </c>
      <c r="Q3323" s="163">
        <v>101.93701575</v>
      </c>
      <c r="R3323" s="163">
        <v>146.33332824999999</v>
      </c>
      <c r="S3323" s="163">
        <v>248.08706999999998</v>
      </c>
      <c r="T3323" s="163">
        <v>443.71181250000001</v>
      </c>
      <c r="U3323" s="163">
        <v>990.31178862000002</v>
      </c>
      <c r="V3323" s="315">
        <f>HLOOKUP(Dashboard!$H$22,$F$7:V3323,ROWS($F$7:V3323))</f>
        <v>443.71181250000001</v>
      </c>
      <c r="Y3323" s="296">
        <f t="shared" si="543"/>
        <v>3282</v>
      </c>
      <c r="Z3323" s="326">
        <f t="shared" si="544"/>
        <v>18</v>
      </c>
      <c r="AA3323" s="326">
        <f t="shared" si="545"/>
        <v>4</v>
      </c>
      <c r="AB3323" s="288">
        <f t="shared" si="537"/>
        <v>42841.749999992047</v>
      </c>
      <c r="AC3323" s="321" t="str">
        <f t="shared" si="546"/>
        <v>WEEKEND</v>
      </c>
      <c r="AD3323" s="295">
        <v>23.8518115</v>
      </c>
      <c r="AE3323" s="299">
        <v>2.27</v>
      </c>
      <c r="AF3323" s="283">
        <v>267.67899999999997</v>
      </c>
      <c r="AG3323" s="304">
        <v>0</v>
      </c>
      <c r="AH3323" s="305">
        <v>0</v>
      </c>
      <c r="AI3323" s="285">
        <f t="shared" si="538"/>
        <v>0</v>
      </c>
      <c r="AJ3323" s="286">
        <v>2595.374551443299</v>
      </c>
      <c r="AK3323" s="286">
        <v>0</v>
      </c>
      <c r="AL3323" s="286">
        <v>0</v>
      </c>
      <c r="AM3323" s="327" t="str">
        <f t="shared" si="539"/>
        <v>NA</v>
      </c>
      <c r="AN3323" s="287">
        <f>AJ3323/'INPUTS Menu'!$I$21</f>
        <v>0.86512485048109966</v>
      </c>
    </row>
    <row r="3324" spans="3:40">
      <c r="C3324" s="82">
        <f t="shared" si="540"/>
        <v>18</v>
      </c>
      <c r="D3324" s="82">
        <f t="shared" si="541"/>
        <v>5</v>
      </c>
      <c r="E3324" s="139">
        <v>42872.75</v>
      </c>
      <c r="F3324" s="163">
        <v>0.54868473000000006</v>
      </c>
      <c r="G3324" s="163">
        <v>603.9925649999999</v>
      </c>
      <c r="H3324" s="163">
        <v>41.418224099999996</v>
      </c>
      <c r="I3324" s="163">
        <v>108.15112737</v>
      </c>
      <c r="J3324" s="163">
        <v>277.05774888000002</v>
      </c>
      <c r="K3324" s="163">
        <v>305.04674999999997</v>
      </c>
      <c r="L3324" s="163">
        <v>42.581400000000002</v>
      </c>
      <c r="M3324" s="163">
        <v>71.164146239999994</v>
      </c>
      <c r="N3324" s="314">
        <f t="shared" si="542"/>
        <v>715.04422999999997</v>
      </c>
      <c r="O3324" s="163">
        <v>152.52337499999999</v>
      </c>
      <c r="P3324" s="163">
        <v>252.75767318999999</v>
      </c>
      <c r="Q3324" s="163">
        <v>78.352781250000007</v>
      </c>
      <c r="R3324" s="163">
        <v>63.827695249999998</v>
      </c>
      <c r="S3324" s="163">
        <v>150.28411959000002</v>
      </c>
      <c r="T3324" s="163">
        <v>0.54868473000000006</v>
      </c>
      <c r="U3324" s="163">
        <v>277.05774888000002</v>
      </c>
      <c r="V3324" s="315">
        <f>HLOOKUP(Dashboard!$H$22,$F$7:V3324,ROWS($F$7:V3324))</f>
        <v>0.54868473000000006</v>
      </c>
      <c r="Y3324" s="296">
        <f t="shared" si="543"/>
        <v>3283</v>
      </c>
      <c r="Z3324" s="326">
        <f t="shared" si="544"/>
        <v>19</v>
      </c>
      <c r="AA3324" s="326">
        <f t="shared" si="545"/>
        <v>4</v>
      </c>
      <c r="AB3324" s="288">
        <f t="shared" si="537"/>
        <v>42841.791666658712</v>
      </c>
      <c r="AC3324" s="321" t="str">
        <f t="shared" si="546"/>
        <v>WEEKEND</v>
      </c>
      <c r="AD3324" s="295">
        <v>22.785731000000006</v>
      </c>
      <c r="AE3324" s="299">
        <v>2.27</v>
      </c>
      <c r="AF3324" s="283">
        <v>48.536499999999997</v>
      </c>
      <c r="AG3324" s="304">
        <v>0</v>
      </c>
      <c r="AH3324" s="305">
        <v>0</v>
      </c>
      <c r="AI3324" s="285">
        <f t="shared" si="538"/>
        <v>0</v>
      </c>
      <c r="AJ3324" s="286">
        <v>2863.0535514432991</v>
      </c>
      <c r="AK3324" s="286">
        <v>0</v>
      </c>
      <c r="AL3324" s="286">
        <v>0</v>
      </c>
      <c r="AM3324" s="327" t="str">
        <f t="shared" si="539"/>
        <v>NA</v>
      </c>
      <c r="AN3324" s="287">
        <f>AJ3324/'INPUTS Menu'!$I$21</f>
        <v>0.95435118381443307</v>
      </c>
    </row>
    <row r="3325" spans="3:40">
      <c r="C3325" s="82">
        <f t="shared" si="540"/>
        <v>19</v>
      </c>
      <c r="D3325" s="82">
        <f t="shared" si="541"/>
        <v>5</v>
      </c>
      <c r="E3325" s="139">
        <v>42872.791666666664</v>
      </c>
      <c r="F3325" s="163">
        <v>0</v>
      </c>
      <c r="G3325" s="163">
        <v>0</v>
      </c>
      <c r="H3325" s="163">
        <v>8.8839164700000008</v>
      </c>
      <c r="I3325" s="163">
        <v>0</v>
      </c>
      <c r="J3325" s="163">
        <v>0</v>
      </c>
      <c r="K3325" s="163">
        <v>0</v>
      </c>
      <c r="L3325" s="163">
        <v>0</v>
      </c>
      <c r="M3325" s="163">
        <v>0</v>
      </c>
      <c r="N3325" s="314">
        <f t="shared" si="542"/>
        <v>0</v>
      </c>
      <c r="O3325" s="163">
        <v>0</v>
      </c>
      <c r="P3325" s="163">
        <v>17.177045489999998</v>
      </c>
      <c r="Q3325" s="163">
        <v>0</v>
      </c>
      <c r="R3325" s="163">
        <v>4.3376377499999998</v>
      </c>
      <c r="S3325" s="163">
        <v>0</v>
      </c>
      <c r="T3325" s="163">
        <v>0</v>
      </c>
      <c r="U3325" s="163">
        <v>0</v>
      </c>
      <c r="V3325" s="315">
        <f>HLOOKUP(Dashboard!$H$22,$F$7:V3325,ROWS($F$7:V3325))</f>
        <v>0</v>
      </c>
      <c r="Y3325" s="296">
        <f t="shared" si="543"/>
        <v>3284</v>
      </c>
      <c r="Z3325" s="326">
        <f t="shared" si="544"/>
        <v>20</v>
      </c>
      <c r="AA3325" s="326">
        <f t="shared" si="545"/>
        <v>4</v>
      </c>
      <c r="AB3325" s="288">
        <f t="shared" si="537"/>
        <v>42841.833333325376</v>
      </c>
      <c r="AC3325" s="321" t="str">
        <f t="shared" si="546"/>
        <v>WEEKEND</v>
      </c>
      <c r="AD3325" s="295">
        <v>22.785731000000002</v>
      </c>
      <c r="AE3325" s="299">
        <v>2.27</v>
      </c>
      <c r="AF3325" s="283">
        <v>0</v>
      </c>
      <c r="AG3325" s="304">
        <v>0</v>
      </c>
      <c r="AH3325" s="305">
        <v>0</v>
      </c>
      <c r="AI3325" s="285">
        <f t="shared" si="538"/>
        <v>0</v>
      </c>
      <c r="AJ3325" s="286">
        <v>2911.5900514432992</v>
      </c>
      <c r="AK3325" s="286">
        <v>0</v>
      </c>
      <c r="AL3325" s="286">
        <v>0</v>
      </c>
      <c r="AM3325" s="327" t="str">
        <f t="shared" si="539"/>
        <v>NA</v>
      </c>
      <c r="AN3325" s="287">
        <f>AJ3325/'INPUTS Menu'!$I$21</f>
        <v>0.97053001714776643</v>
      </c>
    </row>
    <row r="3326" spans="3:40">
      <c r="C3326" s="82">
        <f t="shared" si="540"/>
        <v>20</v>
      </c>
      <c r="D3326" s="82">
        <f t="shared" si="541"/>
        <v>5</v>
      </c>
      <c r="E3326" s="139">
        <v>42872.833333333336</v>
      </c>
      <c r="F3326" s="163">
        <v>0</v>
      </c>
      <c r="G3326" s="163">
        <v>0</v>
      </c>
      <c r="H3326" s="163">
        <v>0</v>
      </c>
      <c r="I3326" s="163">
        <v>0</v>
      </c>
      <c r="J3326" s="163">
        <v>0</v>
      </c>
      <c r="K3326" s="163">
        <v>0</v>
      </c>
      <c r="L3326" s="163">
        <v>0</v>
      </c>
      <c r="M3326" s="163">
        <v>0</v>
      </c>
      <c r="N3326" s="314">
        <f t="shared" si="542"/>
        <v>0</v>
      </c>
      <c r="O3326" s="163">
        <v>0</v>
      </c>
      <c r="P3326" s="163">
        <v>0</v>
      </c>
      <c r="Q3326" s="163">
        <v>0</v>
      </c>
      <c r="R3326" s="163">
        <v>0</v>
      </c>
      <c r="S3326" s="163">
        <v>0</v>
      </c>
      <c r="T3326" s="163">
        <v>0</v>
      </c>
      <c r="U3326" s="163">
        <v>0</v>
      </c>
      <c r="V3326" s="315">
        <f>HLOOKUP(Dashboard!$H$22,$F$7:V3326,ROWS($F$7:V3326))</f>
        <v>0</v>
      </c>
      <c r="Y3326" s="296">
        <f t="shared" si="543"/>
        <v>3285</v>
      </c>
      <c r="Z3326" s="326">
        <f t="shared" si="544"/>
        <v>21</v>
      </c>
      <c r="AA3326" s="326">
        <f t="shared" si="545"/>
        <v>4</v>
      </c>
      <c r="AB3326" s="288">
        <f t="shared" si="537"/>
        <v>42841.87499999204</v>
      </c>
      <c r="AC3326" s="321" t="str">
        <f t="shared" si="546"/>
        <v>WEEKEND</v>
      </c>
      <c r="AD3326" s="295">
        <v>22.938823499999998</v>
      </c>
      <c r="AE3326" s="299">
        <v>2.27</v>
      </c>
      <c r="AF3326" s="283">
        <v>0</v>
      </c>
      <c r="AG3326" s="304">
        <v>0</v>
      </c>
      <c r="AH3326" s="305">
        <v>0</v>
      </c>
      <c r="AI3326" s="285">
        <f t="shared" si="538"/>
        <v>0</v>
      </c>
      <c r="AJ3326" s="286">
        <v>2911.5900514432992</v>
      </c>
      <c r="AK3326" s="286">
        <v>0</v>
      </c>
      <c r="AL3326" s="286">
        <v>0</v>
      </c>
      <c r="AM3326" s="327" t="str">
        <f t="shared" si="539"/>
        <v>NA</v>
      </c>
      <c r="AN3326" s="287">
        <f>AJ3326/'INPUTS Menu'!$I$21</f>
        <v>0.97053001714776643</v>
      </c>
    </row>
    <row r="3327" spans="3:40">
      <c r="C3327" s="82">
        <f t="shared" si="540"/>
        <v>21</v>
      </c>
      <c r="D3327" s="82">
        <f t="shared" si="541"/>
        <v>5</v>
      </c>
      <c r="E3327" s="139">
        <v>42872.875</v>
      </c>
      <c r="F3327" s="163">
        <v>0</v>
      </c>
      <c r="G3327" s="163">
        <v>0</v>
      </c>
      <c r="H3327" s="163">
        <v>0</v>
      </c>
      <c r="I3327" s="163">
        <v>0</v>
      </c>
      <c r="J3327" s="163">
        <v>0</v>
      </c>
      <c r="K3327" s="163">
        <v>0</v>
      </c>
      <c r="L3327" s="163">
        <v>0</v>
      </c>
      <c r="M3327" s="163">
        <v>0</v>
      </c>
      <c r="N3327" s="314">
        <f t="shared" si="542"/>
        <v>0</v>
      </c>
      <c r="O3327" s="163">
        <v>0</v>
      </c>
      <c r="P3327" s="163">
        <v>0</v>
      </c>
      <c r="Q3327" s="163">
        <v>0</v>
      </c>
      <c r="R3327" s="163">
        <v>0</v>
      </c>
      <c r="S3327" s="163">
        <v>0</v>
      </c>
      <c r="T3327" s="163">
        <v>0</v>
      </c>
      <c r="U3327" s="163">
        <v>0</v>
      </c>
      <c r="V3327" s="315">
        <f>HLOOKUP(Dashboard!$H$22,$F$7:V3327,ROWS($F$7:V3327))</f>
        <v>0</v>
      </c>
      <c r="Y3327" s="296">
        <f t="shared" si="543"/>
        <v>3286</v>
      </c>
      <c r="Z3327" s="326">
        <f t="shared" si="544"/>
        <v>22</v>
      </c>
      <c r="AA3327" s="326">
        <f t="shared" si="545"/>
        <v>4</v>
      </c>
      <c r="AB3327" s="288">
        <f t="shared" si="537"/>
        <v>42841.916666658704</v>
      </c>
      <c r="AC3327" s="321" t="str">
        <f t="shared" si="546"/>
        <v>WEEKEND</v>
      </c>
      <c r="AD3327" s="295">
        <v>22.707792999999999</v>
      </c>
      <c r="AE3327" s="299">
        <v>2.27</v>
      </c>
      <c r="AF3327" s="283">
        <v>0</v>
      </c>
      <c r="AG3327" s="304">
        <v>0</v>
      </c>
      <c r="AH3327" s="305">
        <v>0</v>
      </c>
      <c r="AI3327" s="285">
        <f t="shared" si="538"/>
        <v>0</v>
      </c>
      <c r="AJ3327" s="286">
        <v>2911.5900514432992</v>
      </c>
      <c r="AK3327" s="286">
        <v>0</v>
      </c>
      <c r="AL3327" s="286">
        <v>0</v>
      </c>
      <c r="AM3327" s="327" t="str">
        <f t="shared" si="539"/>
        <v>NA</v>
      </c>
      <c r="AN3327" s="287">
        <f>AJ3327/'INPUTS Menu'!$I$21</f>
        <v>0.97053001714776643</v>
      </c>
    </row>
    <row r="3328" spans="3:40">
      <c r="C3328" s="82">
        <f t="shared" si="540"/>
        <v>22</v>
      </c>
      <c r="D3328" s="82">
        <f t="shared" si="541"/>
        <v>5</v>
      </c>
      <c r="E3328" s="139">
        <v>42872.916666666664</v>
      </c>
      <c r="F3328" s="163">
        <v>0</v>
      </c>
      <c r="G3328" s="163">
        <v>0</v>
      </c>
      <c r="H3328" s="163">
        <v>0</v>
      </c>
      <c r="I3328" s="163">
        <v>0</v>
      </c>
      <c r="J3328" s="163">
        <v>0</v>
      </c>
      <c r="K3328" s="163">
        <v>0</v>
      </c>
      <c r="L3328" s="163">
        <v>0</v>
      </c>
      <c r="M3328" s="163">
        <v>0</v>
      </c>
      <c r="N3328" s="314">
        <f t="shared" si="542"/>
        <v>0</v>
      </c>
      <c r="O3328" s="163">
        <v>0</v>
      </c>
      <c r="P3328" s="163">
        <v>0</v>
      </c>
      <c r="Q3328" s="163">
        <v>0</v>
      </c>
      <c r="R3328" s="163">
        <v>0</v>
      </c>
      <c r="S3328" s="163">
        <v>0</v>
      </c>
      <c r="T3328" s="163">
        <v>0</v>
      </c>
      <c r="U3328" s="163">
        <v>0</v>
      </c>
      <c r="V3328" s="315">
        <f>HLOOKUP(Dashboard!$H$22,$F$7:V3328,ROWS($F$7:V3328))</f>
        <v>0</v>
      </c>
      <c r="Y3328" s="296">
        <f t="shared" si="543"/>
        <v>3287</v>
      </c>
      <c r="Z3328" s="326">
        <f t="shared" si="544"/>
        <v>23</v>
      </c>
      <c r="AA3328" s="326">
        <f t="shared" si="545"/>
        <v>4</v>
      </c>
      <c r="AB3328" s="288">
        <f t="shared" si="537"/>
        <v>42841.958333325369</v>
      </c>
      <c r="AC3328" s="321" t="str">
        <f t="shared" si="546"/>
        <v>WEEKEND</v>
      </c>
      <c r="AD3328" s="295">
        <v>22.465628499999998</v>
      </c>
      <c r="AE3328" s="299">
        <v>2.27</v>
      </c>
      <c r="AF3328" s="283">
        <v>0</v>
      </c>
      <c r="AG3328" s="304">
        <v>0</v>
      </c>
      <c r="AH3328" s="305">
        <v>0</v>
      </c>
      <c r="AI3328" s="285">
        <f t="shared" si="538"/>
        <v>0</v>
      </c>
      <c r="AJ3328" s="286">
        <v>2911.5900514432992</v>
      </c>
      <c r="AK3328" s="286">
        <v>0</v>
      </c>
      <c r="AL3328" s="286">
        <v>0</v>
      </c>
      <c r="AM3328" s="327" t="str">
        <f t="shared" si="539"/>
        <v>NA</v>
      </c>
      <c r="AN3328" s="287">
        <f>AJ3328/'INPUTS Menu'!$I$21</f>
        <v>0.97053001714776643</v>
      </c>
    </row>
    <row r="3329" spans="3:40">
      <c r="C3329" s="82">
        <f t="shared" si="540"/>
        <v>23</v>
      </c>
      <c r="D3329" s="82">
        <f t="shared" si="541"/>
        <v>5</v>
      </c>
      <c r="E3329" s="139">
        <v>42872.958333333336</v>
      </c>
      <c r="F3329" s="163">
        <v>0</v>
      </c>
      <c r="G3329" s="163">
        <v>0</v>
      </c>
      <c r="H3329" s="163">
        <v>0</v>
      </c>
      <c r="I3329" s="163">
        <v>0</v>
      </c>
      <c r="J3329" s="163">
        <v>0</v>
      </c>
      <c r="K3329" s="163">
        <v>0</v>
      </c>
      <c r="L3329" s="163">
        <v>0</v>
      </c>
      <c r="M3329" s="163">
        <v>0</v>
      </c>
      <c r="N3329" s="314">
        <f t="shared" si="542"/>
        <v>0</v>
      </c>
      <c r="O3329" s="163">
        <v>0</v>
      </c>
      <c r="P3329" s="163">
        <v>0</v>
      </c>
      <c r="Q3329" s="163">
        <v>0</v>
      </c>
      <c r="R3329" s="163">
        <v>0</v>
      </c>
      <c r="S3329" s="163">
        <v>0</v>
      </c>
      <c r="T3329" s="163">
        <v>0</v>
      </c>
      <c r="U3329" s="163">
        <v>0</v>
      </c>
      <c r="V3329" s="315">
        <f>HLOOKUP(Dashboard!$H$22,$F$7:V3329,ROWS($F$7:V3329))</f>
        <v>0</v>
      </c>
      <c r="Y3329" s="296">
        <f t="shared" si="543"/>
        <v>3288</v>
      </c>
      <c r="Z3329" s="326">
        <f t="shared" si="544"/>
        <v>0</v>
      </c>
      <c r="AA3329" s="326">
        <f t="shared" si="545"/>
        <v>4</v>
      </c>
      <c r="AB3329" s="288">
        <f t="shared" si="537"/>
        <v>42841.999999992033</v>
      </c>
      <c r="AC3329" s="321" t="str">
        <f t="shared" si="546"/>
        <v>WEEKDAY</v>
      </c>
      <c r="AD3329" s="295">
        <v>21.611094000000001</v>
      </c>
      <c r="AE3329" s="299">
        <v>2.27</v>
      </c>
      <c r="AF3329" s="283">
        <v>0</v>
      </c>
      <c r="AG3329" s="304">
        <v>0</v>
      </c>
      <c r="AH3329" s="305">
        <v>0</v>
      </c>
      <c r="AI3329" s="285">
        <f t="shared" si="538"/>
        <v>0</v>
      </c>
      <c r="AJ3329" s="286">
        <v>2911.5900514432992</v>
      </c>
      <c r="AK3329" s="286">
        <v>0</v>
      </c>
      <c r="AL3329" s="286">
        <v>0</v>
      </c>
      <c r="AM3329" s="327" t="str">
        <f t="shared" si="539"/>
        <v>NA</v>
      </c>
      <c r="AN3329" s="287">
        <f>AJ3329/'INPUTS Menu'!$I$21</f>
        <v>0.97053001714776643</v>
      </c>
    </row>
    <row r="3330" spans="3:40">
      <c r="C3330" s="82">
        <f t="shared" si="540"/>
        <v>0</v>
      </c>
      <c r="D3330" s="82">
        <f t="shared" si="541"/>
        <v>5</v>
      </c>
      <c r="E3330" s="139">
        <v>42873</v>
      </c>
      <c r="F3330" s="163">
        <v>0</v>
      </c>
      <c r="G3330" s="163">
        <v>0</v>
      </c>
      <c r="H3330" s="163">
        <v>0</v>
      </c>
      <c r="I3330" s="163">
        <v>0</v>
      </c>
      <c r="J3330" s="163">
        <v>0</v>
      </c>
      <c r="K3330" s="163">
        <v>0</v>
      </c>
      <c r="L3330" s="163">
        <v>0</v>
      </c>
      <c r="M3330" s="163">
        <v>0</v>
      </c>
      <c r="N3330" s="314">
        <f t="shared" si="542"/>
        <v>0</v>
      </c>
      <c r="O3330" s="163">
        <v>0</v>
      </c>
      <c r="P3330" s="163">
        <v>0</v>
      </c>
      <c r="Q3330" s="163">
        <v>0</v>
      </c>
      <c r="R3330" s="163">
        <v>0</v>
      </c>
      <c r="S3330" s="163">
        <v>0</v>
      </c>
      <c r="T3330" s="163">
        <v>0</v>
      </c>
      <c r="U3330" s="163">
        <v>0</v>
      </c>
      <c r="V3330" s="315">
        <f>HLOOKUP(Dashboard!$H$22,$F$7:V3330,ROWS($F$7:V3330))</f>
        <v>0</v>
      </c>
      <c r="Y3330" s="296">
        <f t="shared" si="543"/>
        <v>3289</v>
      </c>
      <c r="Z3330" s="326">
        <f t="shared" si="544"/>
        <v>1</v>
      </c>
      <c r="AA3330" s="326">
        <f t="shared" si="545"/>
        <v>4</v>
      </c>
      <c r="AB3330" s="288">
        <f t="shared" si="537"/>
        <v>42842.041666658697</v>
      </c>
      <c r="AC3330" s="321" t="str">
        <f t="shared" si="546"/>
        <v>WEEKDAY</v>
      </c>
      <c r="AD3330" s="295">
        <v>21.995217</v>
      </c>
      <c r="AE3330" s="299">
        <v>2.27</v>
      </c>
      <c r="AF3330" s="283">
        <v>0</v>
      </c>
      <c r="AG3330" s="304">
        <v>0</v>
      </c>
      <c r="AH3330" s="305">
        <v>0</v>
      </c>
      <c r="AI3330" s="285">
        <f t="shared" si="538"/>
        <v>0</v>
      </c>
      <c r="AJ3330" s="286">
        <v>2911.5900514432992</v>
      </c>
      <c r="AK3330" s="286">
        <v>0</v>
      </c>
      <c r="AL3330" s="286">
        <v>0</v>
      </c>
      <c r="AM3330" s="327" t="str">
        <f t="shared" si="539"/>
        <v>NA</v>
      </c>
      <c r="AN3330" s="287">
        <f>AJ3330/'INPUTS Menu'!$I$21</f>
        <v>0.97053001714776643</v>
      </c>
    </row>
    <row r="3331" spans="3:40">
      <c r="C3331" s="82">
        <f t="shared" si="540"/>
        <v>1</v>
      </c>
      <c r="D3331" s="82">
        <f t="shared" si="541"/>
        <v>5</v>
      </c>
      <c r="E3331" s="139">
        <v>42873.041666666664</v>
      </c>
      <c r="F3331" s="163">
        <v>0</v>
      </c>
      <c r="G3331" s="163">
        <v>0</v>
      </c>
      <c r="H3331" s="163">
        <v>0</v>
      </c>
      <c r="I3331" s="163">
        <v>0</v>
      </c>
      <c r="J3331" s="163">
        <v>0</v>
      </c>
      <c r="K3331" s="163">
        <v>0</v>
      </c>
      <c r="L3331" s="163">
        <v>0</v>
      </c>
      <c r="M3331" s="163">
        <v>0</v>
      </c>
      <c r="N3331" s="314">
        <f t="shared" si="542"/>
        <v>0</v>
      </c>
      <c r="O3331" s="163">
        <v>0</v>
      </c>
      <c r="P3331" s="163">
        <v>0</v>
      </c>
      <c r="Q3331" s="163">
        <v>0</v>
      </c>
      <c r="R3331" s="163">
        <v>0</v>
      </c>
      <c r="S3331" s="163">
        <v>0</v>
      </c>
      <c r="T3331" s="163">
        <v>0</v>
      </c>
      <c r="U3331" s="163">
        <v>0</v>
      </c>
      <c r="V3331" s="315">
        <f>HLOOKUP(Dashboard!$H$22,$F$7:V3331,ROWS($F$7:V3331))</f>
        <v>0</v>
      </c>
      <c r="Y3331" s="296">
        <f t="shared" si="543"/>
        <v>3290</v>
      </c>
      <c r="Z3331" s="326">
        <f t="shared" si="544"/>
        <v>2</v>
      </c>
      <c r="AA3331" s="326">
        <f t="shared" si="545"/>
        <v>4</v>
      </c>
      <c r="AB3331" s="288">
        <f t="shared" si="537"/>
        <v>42842.083333325361</v>
      </c>
      <c r="AC3331" s="321" t="str">
        <f t="shared" si="546"/>
        <v>WEEKDAY</v>
      </c>
      <c r="AD3331" s="295">
        <v>21.327177000000002</v>
      </c>
      <c r="AE3331" s="299">
        <v>2.27</v>
      </c>
      <c r="AF3331" s="283">
        <v>0</v>
      </c>
      <c r="AG3331" s="304">
        <v>0</v>
      </c>
      <c r="AH3331" s="305">
        <v>0</v>
      </c>
      <c r="AI3331" s="285">
        <f t="shared" si="538"/>
        <v>0</v>
      </c>
      <c r="AJ3331" s="286">
        <v>2911.5900514432992</v>
      </c>
      <c r="AK3331" s="286">
        <v>0</v>
      </c>
      <c r="AL3331" s="286">
        <v>0</v>
      </c>
      <c r="AM3331" s="327" t="str">
        <f t="shared" si="539"/>
        <v>NA</v>
      </c>
      <c r="AN3331" s="287">
        <f>AJ3331/'INPUTS Menu'!$I$21</f>
        <v>0.97053001714776643</v>
      </c>
    </row>
    <row r="3332" spans="3:40">
      <c r="C3332" s="82">
        <f t="shared" si="540"/>
        <v>2</v>
      </c>
      <c r="D3332" s="82">
        <f t="shared" si="541"/>
        <v>5</v>
      </c>
      <c r="E3332" s="139">
        <v>42873.083333333336</v>
      </c>
      <c r="F3332" s="163">
        <v>0</v>
      </c>
      <c r="G3332" s="163">
        <v>0</v>
      </c>
      <c r="H3332" s="163">
        <v>0</v>
      </c>
      <c r="I3332" s="163">
        <v>0</v>
      </c>
      <c r="J3332" s="163">
        <v>0</v>
      </c>
      <c r="K3332" s="163">
        <v>0</v>
      </c>
      <c r="L3332" s="163">
        <v>0</v>
      </c>
      <c r="M3332" s="163">
        <v>0</v>
      </c>
      <c r="N3332" s="314">
        <f t="shared" si="542"/>
        <v>0</v>
      </c>
      <c r="O3332" s="163">
        <v>0</v>
      </c>
      <c r="P3332" s="163">
        <v>0</v>
      </c>
      <c r="Q3332" s="163">
        <v>0</v>
      </c>
      <c r="R3332" s="163">
        <v>0</v>
      </c>
      <c r="S3332" s="163">
        <v>0</v>
      </c>
      <c r="T3332" s="163">
        <v>0</v>
      </c>
      <c r="U3332" s="163">
        <v>0</v>
      </c>
      <c r="V3332" s="315">
        <f>HLOOKUP(Dashboard!$H$22,$F$7:V3332,ROWS($F$7:V3332))</f>
        <v>0</v>
      </c>
      <c r="Y3332" s="296">
        <f t="shared" si="543"/>
        <v>3291</v>
      </c>
      <c r="Z3332" s="326">
        <f t="shared" si="544"/>
        <v>3</v>
      </c>
      <c r="AA3332" s="326">
        <f t="shared" si="545"/>
        <v>4</v>
      </c>
      <c r="AB3332" s="288">
        <f t="shared" si="537"/>
        <v>42842.124999992026</v>
      </c>
      <c r="AC3332" s="321" t="str">
        <f t="shared" si="546"/>
        <v>WEEKDAY</v>
      </c>
      <c r="AD3332" s="295">
        <v>21.471919</v>
      </c>
      <c r="AE3332" s="299">
        <v>2.27</v>
      </c>
      <c r="AF3332" s="283">
        <v>0</v>
      </c>
      <c r="AG3332" s="304">
        <v>0</v>
      </c>
      <c r="AH3332" s="305">
        <v>0</v>
      </c>
      <c r="AI3332" s="285">
        <f t="shared" si="538"/>
        <v>0</v>
      </c>
      <c r="AJ3332" s="286">
        <v>2911.5900514432992</v>
      </c>
      <c r="AK3332" s="286">
        <v>0</v>
      </c>
      <c r="AL3332" s="286">
        <v>0</v>
      </c>
      <c r="AM3332" s="327" t="str">
        <f t="shared" si="539"/>
        <v>NA</v>
      </c>
      <c r="AN3332" s="287">
        <f>AJ3332/'INPUTS Menu'!$I$21</f>
        <v>0.97053001714776643</v>
      </c>
    </row>
    <row r="3333" spans="3:40">
      <c r="C3333" s="82">
        <f t="shared" si="540"/>
        <v>3</v>
      </c>
      <c r="D3333" s="82">
        <f t="shared" si="541"/>
        <v>5</v>
      </c>
      <c r="E3333" s="139">
        <v>42873.125</v>
      </c>
      <c r="F3333" s="163">
        <v>0</v>
      </c>
      <c r="G3333" s="163">
        <v>0</v>
      </c>
      <c r="H3333" s="163">
        <v>0</v>
      </c>
      <c r="I3333" s="163">
        <v>0</v>
      </c>
      <c r="J3333" s="163">
        <v>0</v>
      </c>
      <c r="K3333" s="163">
        <v>0</v>
      </c>
      <c r="L3333" s="163">
        <v>0</v>
      </c>
      <c r="M3333" s="163">
        <v>0</v>
      </c>
      <c r="N3333" s="314">
        <f t="shared" si="542"/>
        <v>0</v>
      </c>
      <c r="O3333" s="163">
        <v>0</v>
      </c>
      <c r="P3333" s="163">
        <v>0</v>
      </c>
      <c r="Q3333" s="163">
        <v>0</v>
      </c>
      <c r="R3333" s="163">
        <v>0</v>
      </c>
      <c r="S3333" s="163">
        <v>0</v>
      </c>
      <c r="T3333" s="163">
        <v>0</v>
      </c>
      <c r="U3333" s="163">
        <v>0</v>
      </c>
      <c r="V3333" s="315">
        <f>HLOOKUP(Dashboard!$H$22,$F$7:V3333,ROWS($F$7:V3333))</f>
        <v>0</v>
      </c>
      <c r="Y3333" s="296">
        <f t="shared" si="543"/>
        <v>3292</v>
      </c>
      <c r="Z3333" s="326">
        <f t="shared" si="544"/>
        <v>4</v>
      </c>
      <c r="AA3333" s="326">
        <f t="shared" si="545"/>
        <v>4</v>
      </c>
      <c r="AB3333" s="288">
        <f t="shared" si="537"/>
        <v>42842.16666665869</v>
      </c>
      <c r="AC3333" s="321" t="str">
        <f t="shared" si="546"/>
        <v>WEEKDAY</v>
      </c>
      <c r="AD3333" s="295">
        <v>22.396040999999997</v>
      </c>
      <c r="AE3333" s="299">
        <v>2.27</v>
      </c>
      <c r="AF3333" s="283">
        <v>0</v>
      </c>
      <c r="AG3333" s="304">
        <v>0</v>
      </c>
      <c r="AH3333" s="305">
        <v>0</v>
      </c>
      <c r="AI3333" s="285">
        <f t="shared" si="538"/>
        <v>0</v>
      </c>
      <c r="AJ3333" s="286">
        <v>2911.5900514432992</v>
      </c>
      <c r="AK3333" s="286">
        <v>0</v>
      </c>
      <c r="AL3333" s="286">
        <v>0</v>
      </c>
      <c r="AM3333" s="327" t="str">
        <f t="shared" si="539"/>
        <v>NA</v>
      </c>
      <c r="AN3333" s="287">
        <f>AJ3333/'INPUTS Menu'!$I$21</f>
        <v>0.97053001714776643</v>
      </c>
    </row>
    <row r="3334" spans="3:40">
      <c r="C3334" s="82">
        <f t="shared" si="540"/>
        <v>4</v>
      </c>
      <c r="D3334" s="82">
        <f t="shared" si="541"/>
        <v>5</v>
      </c>
      <c r="E3334" s="139">
        <v>42873.166666666664</v>
      </c>
      <c r="F3334" s="163">
        <v>0</v>
      </c>
      <c r="G3334" s="163">
        <v>0</v>
      </c>
      <c r="H3334" s="163">
        <v>0</v>
      </c>
      <c r="I3334" s="163">
        <v>0</v>
      </c>
      <c r="J3334" s="163">
        <v>0</v>
      </c>
      <c r="K3334" s="163">
        <v>0</v>
      </c>
      <c r="L3334" s="163">
        <v>0</v>
      </c>
      <c r="M3334" s="163">
        <v>0</v>
      </c>
      <c r="N3334" s="314">
        <f t="shared" si="542"/>
        <v>0</v>
      </c>
      <c r="O3334" s="163">
        <v>0</v>
      </c>
      <c r="P3334" s="163">
        <v>0</v>
      </c>
      <c r="Q3334" s="163">
        <v>0</v>
      </c>
      <c r="R3334" s="163">
        <v>0</v>
      </c>
      <c r="S3334" s="163">
        <v>0</v>
      </c>
      <c r="T3334" s="163">
        <v>0</v>
      </c>
      <c r="U3334" s="163">
        <v>0</v>
      </c>
      <c r="V3334" s="315">
        <f>HLOOKUP(Dashboard!$H$22,$F$7:V3334,ROWS($F$7:V3334))</f>
        <v>0</v>
      </c>
      <c r="Y3334" s="296">
        <f t="shared" si="543"/>
        <v>3293</v>
      </c>
      <c r="Z3334" s="326">
        <f t="shared" si="544"/>
        <v>5</v>
      </c>
      <c r="AA3334" s="326">
        <f t="shared" si="545"/>
        <v>4</v>
      </c>
      <c r="AB3334" s="288">
        <f t="shared" si="537"/>
        <v>42842.208333325354</v>
      </c>
      <c r="AC3334" s="321" t="str">
        <f t="shared" si="546"/>
        <v>WEEKDAY</v>
      </c>
      <c r="AD3334" s="295">
        <v>22.504597499999999</v>
      </c>
      <c r="AE3334" s="299">
        <v>2.27</v>
      </c>
      <c r="AF3334" s="283">
        <v>0</v>
      </c>
      <c r="AG3334" s="304">
        <v>0</v>
      </c>
      <c r="AH3334" s="305">
        <v>0</v>
      </c>
      <c r="AI3334" s="285">
        <f t="shared" si="538"/>
        <v>0</v>
      </c>
      <c r="AJ3334" s="286">
        <v>2911.5900514432992</v>
      </c>
      <c r="AK3334" s="286">
        <v>0</v>
      </c>
      <c r="AL3334" s="286">
        <v>0</v>
      </c>
      <c r="AM3334" s="327" t="str">
        <f t="shared" si="539"/>
        <v>NA</v>
      </c>
      <c r="AN3334" s="287">
        <f>AJ3334/'INPUTS Menu'!$I$21</f>
        <v>0.97053001714776643</v>
      </c>
    </row>
    <row r="3335" spans="3:40">
      <c r="C3335" s="82">
        <f t="shared" si="540"/>
        <v>5</v>
      </c>
      <c r="D3335" s="82">
        <f t="shared" si="541"/>
        <v>5</v>
      </c>
      <c r="E3335" s="139">
        <v>42873.208333333336</v>
      </c>
      <c r="F3335" s="163">
        <v>24.213533850000001</v>
      </c>
      <c r="G3335" s="163">
        <v>0</v>
      </c>
      <c r="H3335" s="163">
        <v>0</v>
      </c>
      <c r="I3335" s="163">
        <v>0</v>
      </c>
      <c r="J3335" s="163">
        <v>0</v>
      </c>
      <c r="K3335" s="163">
        <v>0</v>
      </c>
      <c r="L3335" s="163">
        <v>0</v>
      </c>
      <c r="M3335" s="163">
        <v>0</v>
      </c>
      <c r="N3335" s="314">
        <f t="shared" si="542"/>
        <v>0</v>
      </c>
      <c r="O3335" s="163">
        <v>0</v>
      </c>
      <c r="P3335" s="163">
        <v>0</v>
      </c>
      <c r="Q3335" s="163">
        <v>0</v>
      </c>
      <c r="R3335" s="163">
        <v>0</v>
      </c>
      <c r="S3335" s="163">
        <v>0</v>
      </c>
      <c r="T3335" s="163">
        <v>24.213533850000001</v>
      </c>
      <c r="U3335" s="163">
        <v>0</v>
      </c>
      <c r="V3335" s="315">
        <f>HLOOKUP(Dashboard!$H$22,$F$7:V3335,ROWS($F$7:V3335))</f>
        <v>24.213533850000001</v>
      </c>
      <c r="Y3335" s="296">
        <f t="shared" si="543"/>
        <v>3294</v>
      </c>
      <c r="Z3335" s="326">
        <f t="shared" si="544"/>
        <v>6</v>
      </c>
      <c r="AA3335" s="326">
        <f t="shared" si="545"/>
        <v>4</v>
      </c>
      <c r="AB3335" s="288">
        <f t="shared" si="537"/>
        <v>42842.249999992018</v>
      </c>
      <c r="AC3335" s="321" t="str">
        <f t="shared" si="546"/>
        <v>WEEKDAY</v>
      </c>
      <c r="AD3335" s="295">
        <v>22.693875500000001</v>
      </c>
      <c r="AE3335" s="295">
        <v>20.45</v>
      </c>
      <c r="AF3335" s="283">
        <v>0</v>
      </c>
      <c r="AG3335" s="304">
        <v>0</v>
      </c>
      <c r="AH3335" s="305">
        <v>0</v>
      </c>
      <c r="AI3335" s="285">
        <f t="shared" si="538"/>
        <v>0</v>
      </c>
      <c r="AJ3335" s="286">
        <v>2911.5900514432992</v>
      </c>
      <c r="AK3335" s="286">
        <v>0</v>
      </c>
      <c r="AL3335" s="286">
        <v>0</v>
      </c>
      <c r="AM3335" s="327" t="str">
        <f t="shared" si="539"/>
        <v>NA</v>
      </c>
      <c r="AN3335" s="287">
        <f>AJ3335/'INPUTS Menu'!$I$21</f>
        <v>0.97053001714776643</v>
      </c>
    </row>
    <row r="3336" spans="3:40">
      <c r="C3336" s="82">
        <f t="shared" si="540"/>
        <v>6</v>
      </c>
      <c r="D3336" s="82">
        <f t="shared" si="541"/>
        <v>5</v>
      </c>
      <c r="E3336" s="139">
        <v>42873.25</v>
      </c>
      <c r="F3336" s="163">
        <v>788.44515750000005</v>
      </c>
      <c r="G3336" s="163">
        <v>45.845755560000001</v>
      </c>
      <c r="H3336" s="163">
        <v>55.499531670000003</v>
      </c>
      <c r="I3336" s="163">
        <v>153.65811681000002</v>
      </c>
      <c r="J3336" s="163">
        <v>268.17850224</v>
      </c>
      <c r="K3336" s="163">
        <v>23.154422</v>
      </c>
      <c r="L3336" s="163">
        <v>253.89599999999999</v>
      </c>
      <c r="M3336" s="163">
        <v>103.37486346</v>
      </c>
      <c r="N3336" s="314">
        <f t="shared" si="542"/>
        <v>324.14198999999996</v>
      </c>
      <c r="O3336" s="163">
        <v>11.577211</v>
      </c>
      <c r="P3336" s="163">
        <v>82.735807769999994</v>
      </c>
      <c r="Q3336" s="163">
        <v>69.412312499999999</v>
      </c>
      <c r="R3336" s="163">
        <v>20.89288075</v>
      </c>
      <c r="S3336" s="163">
        <v>179.83223181</v>
      </c>
      <c r="T3336" s="163">
        <v>788.44515750000005</v>
      </c>
      <c r="U3336" s="163">
        <v>268.17850224</v>
      </c>
      <c r="V3336" s="315">
        <f>HLOOKUP(Dashboard!$H$22,$F$7:V3336,ROWS($F$7:V3336))</f>
        <v>788.44515750000005</v>
      </c>
      <c r="Y3336" s="296">
        <f t="shared" si="543"/>
        <v>3295</v>
      </c>
      <c r="Z3336" s="326">
        <f t="shared" si="544"/>
        <v>7</v>
      </c>
      <c r="AA3336" s="326">
        <f t="shared" si="545"/>
        <v>4</v>
      </c>
      <c r="AB3336" s="288">
        <f t="shared" si="537"/>
        <v>42842.291666658683</v>
      </c>
      <c r="AC3336" s="321" t="str">
        <f t="shared" si="546"/>
        <v>WEEKDAY</v>
      </c>
      <c r="AD3336" s="295">
        <v>22.991710000000001</v>
      </c>
      <c r="AE3336" s="295">
        <v>20.45</v>
      </c>
      <c r="AF3336" s="283">
        <v>264.86599999999999</v>
      </c>
      <c r="AG3336" s="304">
        <v>256.92001999999997</v>
      </c>
      <c r="AH3336" s="305">
        <v>0</v>
      </c>
      <c r="AI3336" s="285">
        <f t="shared" si="538"/>
        <v>256.92001999999997</v>
      </c>
      <c r="AJ3336" s="286">
        <v>2911.5900514432992</v>
      </c>
      <c r="AK3336" s="286">
        <v>0</v>
      </c>
      <c r="AL3336" s="286">
        <v>0</v>
      </c>
      <c r="AM3336" s="327" t="str">
        <f t="shared" si="539"/>
        <v>NA</v>
      </c>
      <c r="AN3336" s="287">
        <f>AJ3336/'INPUTS Menu'!$I$21</f>
        <v>0.97053001714776643</v>
      </c>
    </row>
    <row r="3337" spans="3:40">
      <c r="C3337" s="82">
        <f t="shared" si="540"/>
        <v>7</v>
      </c>
      <c r="D3337" s="82">
        <f t="shared" si="541"/>
        <v>5</v>
      </c>
      <c r="E3337" s="139">
        <v>42873.291666666664</v>
      </c>
      <c r="F3337" s="163">
        <v>990.00006236999991</v>
      </c>
      <c r="G3337" s="163">
        <v>147.19943304</v>
      </c>
      <c r="H3337" s="163">
        <v>160.57769111999997</v>
      </c>
      <c r="I3337" s="163">
        <v>150.80544666</v>
      </c>
      <c r="J3337" s="163">
        <v>1110.6386775000001</v>
      </c>
      <c r="K3337" s="163">
        <v>74.343147999999999</v>
      </c>
      <c r="L3337" s="163">
        <v>428.34399999999999</v>
      </c>
      <c r="M3337" s="163">
        <v>992.26809000000003</v>
      </c>
      <c r="N3337" s="314">
        <f t="shared" si="542"/>
        <v>726.13327000000004</v>
      </c>
      <c r="O3337" s="163">
        <v>37.171574</v>
      </c>
      <c r="P3337" s="163">
        <v>79.989865559999998</v>
      </c>
      <c r="Q3337" s="163">
        <v>197.58492199999998</v>
      </c>
      <c r="R3337" s="163">
        <v>20.199460999999999</v>
      </c>
      <c r="S3337" s="163">
        <v>568.24626375000003</v>
      </c>
      <c r="T3337" s="163">
        <v>990.00006236999991</v>
      </c>
      <c r="U3337" s="163">
        <v>1110.6386775000001</v>
      </c>
      <c r="V3337" s="315">
        <f>HLOOKUP(Dashboard!$H$22,$F$7:V3337,ROWS($F$7:V3337))</f>
        <v>990.00006236999991</v>
      </c>
      <c r="Y3337" s="296">
        <f t="shared" si="543"/>
        <v>3296</v>
      </c>
      <c r="Z3337" s="326">
        <f t="shared" si="544"/>
        <v>8</v>
      </c>
      <c r="AA3337" s="326">
        <f t="shared" si="545"/>
        <v>4</v>
      </c>
      <c r="AB3337" s="288">
        <f t="shared" si="537"/>
        <v>42842.333333325347</v>
      </c>
      <c r="AC3337" s="321" t="str">
        <f t="shared" si="546"/>
        <v>WEEKDAY</v>
      </c>
      <c r="AD3337" s="295">
        <v>22.902638000000003</v>
      </c>
      <c r="AE3337" s="295">
        <v>20.45</v>
      </c>
      <c r="AF3337" s="283">
        <v>444.91899999999998</v>
      </c>
      <c r="AG3337" s="304">
        <v>431.57142999999996</v>
      </c>
      <c r="AH3337" s="305">
        <v>0</v>
      </c>
      <c r="AI3337" s="285">
        <f t="shared" si="538"/>
        <v>431.57142999999996</v>
      </c>
      <c r="AJ3337" s="286">
        <v>2911.5900514432992</v>
      </c>
      <c r="AK3337" s="286">
        <v>0</v>
      </c>
      <c r="AL3337" s="286">
        <v>0</v>
      </c>
      <c r="AM3337" s="327" t="str">
        <f t="shared" si="539"/>
        <v>NA</v>
      </c>
      <c r="AN3337" s="287">
        <f>AJ3337/'INPUTS Menu'!$I$21</f>
        <v>0.97053001714776643</v>
      </c>
    </row>
    <row r="3338" spans="3:40">
      <c r="C3338" s="82">
        <f t="shared" si="540"/>
        <v>8</v>
      </c>
      <c r="D3338" s="82">
        <f t="shared" si="541"/>
        <v>5</v>
      </c>
      <c r="E3338" s="139">
        <v>42873.333333333336</v>
      </c>
      <c r="F3338" s="163">
        <v>990.00006236999991</v>
      </c>
      <c r="G3338" s="163">
        <v>279.58784831999998</v>
      </c>
      <c r="H3338" s="163">
        <v>275.21798930999995</v>
      </c>
      <c r="I3338" s="163">
        <v>345.57728931000003</v>
      </c>
      <c r="J3338" s="163">
        <v>1536.7051022399999</v>
      </c>
      <c r="K3338" s="163">
        <v>141.205984</v>
      </c>
      <c r="L3338" s="163">
        <v>954.03599999999994</v>
      </c>
      <c r="M3338" s="163">
        <v>870.23555388000011</v>
      </c>
      <c r="N3338" s="314">
        <f t="shared" si="542"/>
        <v>655.46780000000001</v>
      </c>
      <c r="O3338" s="163">
        <v>70.602992</v>
      </c>
      <c r="P3338" s="163">
        <v>432.67810806</v>
      </c>
      <c r="Q3338" s="163">
        <v>221.92504699999998</v>
      </c>
      <c r="R3338" s="163">
        <v>109.2621485</v>
      </c>
      <c r="S3338" s="163">
        <v>822.35853611999994</v>
      </c>
      <c r="T3338" s="163">
        <v>990.00006236999991</v>
      </c>
      <c r="U3338" s="163">
        <v>1536.7051022399999</v>
      </c>
      <c r="V3338" s="315">
        <f>HLOOKUP(Dashboard!$H$22,$F$7:V3338,ROWS($F$7:V3338))</f>
        <v>990.00006236999991</v>
      </c>
      <c r="Y3338" s="296">
        <f t="shared" si="543"/>
        <v>3297</v>
      </c>
      <c r="Z3338" s="326">
        <f t="shared" si="544"/>
        <v>9</v>
      </c>
      <c r="AA3338" s="326">
        <f t="shared" si="545"/>
        <v>4</v>
      </c>
      <c r="AB3338" s="288">
        <f t="shared" si="537"/>
        <v>42842.374999992011</v>
      </c>
      <c r="AC3338" s="321" t="str">
        <f t="shared" si="546"/>
        <v>WEEKDAY</v>
      </c>
      <c r="AD3338" s="295">
        <v>23.406451499999999</v>
      </c>
      <c r="AE3338" s="295">
        <v>11.33</v>
      </c>
      <c r="AF3338" s="283">
        <v>996.45600000000002</v>
      </c>
      <c r="AG3338" s="304">
        <v>966.56232</v>
      </c>
      <c r="AH3338" s="305">
        <v>0</v>
      </c>
      <c r="AI3338" s="285">
        <f t="shared" si="538"/>
        <v>966.56232</v>
      </c>
      <c r="AJ3338" s="286">
        <v>2911.5900514432992</v>
      </c>
      <c r="AK3338" s="286">
        <v>0</v>
      </c>
      <c r="AL3338" s="286">
        <v>0</v>
      </c>
      <c r="AM3338" s="327" t="str">
        <f t="shared" si="539"/>
        <v>NA</v>
      </c>
      <c r="AN3338" s="287">
        <f>AJ3338/'INPUTS Menu'!$I$21</f>
        <v>0.97053001714776643</v>
      </c>
    </row>
    <row r="3339" spans="3:40">
      <c r="C3339" s="82">
        <f t="shared" si="540"/>
        <v>9</v>
      </c>
      <c r="D3339" s="82">
        <f t="shared" si="541"/>
        <v>5</v>
      </c>
      <c r="E3339" s="139">
        <v>42873.375</v>
      </c>
      <c r="F3339" s="163">
        <v>990.00006236999991</v>
      </c>
      <c r="G3339" s="163">
        <v>395.27058582000001</v>
      </c>
      <c r="H3339" s="163">
        <v>348.92608805999998</v>
      </c>
      <c r="I3339" s="163">
        <v>193.53079943999998</v>
      </c>
      <c r="J3339" s="163">
        <v>1756.4962397399997</v>
      </c>
      <c r="K3339" s="163">
        <v>199.631609</v>
      </c>
      <c r="L3339" s="163">
        <v>990</v>
      </c>
      <c r="M3339" s="163">
        <v>1489.8096674999999</v>
      </c>
      <c r="N3339" s="314">
        <f t="shared" si="542"/>
        <v>974.84029999999996</v>
      </c>
      <c r="O3339" s="163">
        <v>99.815804499999999</v>
      </c>
      <c r="P3339" s="163">
        <v>753.5308898699999</v>
      </c>
      <c r="Q3339" s="163">
        <v>250.00001574999999</v>
      </c>
      <c r="R3339" s="163">
        <v>190.28557824999999</v>
      </c>
      <c r="S3339" s="163">
        <v>930.67072361999999</v>
      </c>
      <c r="T3339" s="163">
        <v>990.00006236999991</v>
      </c>
      <c r="U3339" s="163">
        <v>1756.4962397399997</v>
      </c>
      <c r="V3339" s="315">
        <f>HLOOKUP(Dashboard!$H$22,$F$7:V3339,ROWS($F$7:V3339))</f>
        <v>990.00006236999991</v>
      </c>
      <c r="Y3339" s="296">
        <f t="shared" si="543"/>
        <v>3298</v>
      </c>
      <c r="Z3339" s="326">
        <f t="shared" si="544"/>
        <v>10</v>
      </c>
      <c r="AA3339" s="326">
        <f t="shared" si="545"/>
        <v>4</v>
      </c>
      <c r="AB3339" s="288">
        <f t="shared" si="537"/>
        <v>42842.416666658675</v>
      </c>
      <c r="AC3339" s="321" t="str">
        <f t="shared" si="546"/>
        <v>WEEKDAY</v>
      </c>
      <c r="AD3339" s="295">
        <v>29.9254085</v>
      </c>
      <c r="AE3339" s="295">
        <v>11.33</v>
      </c>
      <c r="AF3339" s="283">
        <v>1062.5</v>
      </c>
      <c r="AG3339" s="304">
        <v>990</v>
      </c>
      <c r="AH3339" s="305">
        <v>0</v>
      </c>
      <c r="AI3339" s="285">
        <f t="shared" si="538"/>
        <v>990</v>
      </c>
      <c r="AJ3339" s="286">
        <v>2911.5900514432992</v>
      </c>
      <c r="AK3339" s="286">
        <v>0</v>
      </c>
      <c r="AL3339" s="286">
        <v>0</v>
      </c>
      <c r="AM3339" s="327" t="str">
        <f t="shared" si="539"/>
        <v>NA</v>
      </c>
      <c r="AN3339" s="287">
        <f>AJ3339/'INPUTS Menu'!$I$21</f>
        <v>0.97053001714776643</v>
      </c>
    </row>
    <row r="3340" spans="3:40">
      <c r="C3340" s="82">
        <f t="shared" si="540"/>
        <v>10</v>
      </c>
      <c r="D3340" s="82">
        <f t="shared" si="541"/>
        <v>5</v>
      </c>
      <c r="E3340" s="139">
        <v>42873.416666666664</v>
      </c>
      <c r="F3340" s="163">
        <v>990.00006236999991</v>
      </c>
      <c r="G3340" s="163">
        <v>509.89826250000004</v>
      </c>
      <c r="H3340" s="163">
        <v>731.95272611999997</v>
      </c>
      <c r="I3340" s="163">
        <v>197.53262694</v>
      </c>
      <c r="J3340" s="163">
        <v>1556.86014</v>
      </c>
      <c r="K3340" s="163">
        <v>257.52437500000002</v>
      </c>
      <c r="L3340" s="163">
        <v>990</v>
      </c>
      <c r="M3340" s="163">
        <v>1980.0001247399998</v>
      </c>
      <c r="N3340" s="314">
        <f t="shared" si="542"/>
        <v>742.38173999999992</v>
      </c>
      <c r="O3340" s="163">
        <v>128.76218750000001</v>
      </c>
      <c r="P3340" s="163">
        <v>961.79619987000001</v>
      </c>
      <c r="Q3340" s="163">
        <v>250.00001574999999</v>
      </c>
      <c r="R3340" s="163">
        <v>242.87782824999999</v>
      </c>
      <c r="S3340" s="163">
        <v>946.83736125000007</v>
      </c>
      <c r="T3340" s="163">
        <v>990.00006236999991</v>
      </c>
      <c r="U3340" s="163">
        <v>1556.86014</v>
      </c>
      <c r="V3340" s="315">
        <f>HLOOKUP(Dashboard!$H$22,$F$7:V3340,ROWS($F$7:V3340))</f>
        <v>990.00006236999991</v>
      </c>
      <c r="Y3340" s="296">
        <f t="shared" si="543"/>
        <v>3299</v>
      </c>
      <c r="Z3340" s="326">
        <f t="shared" si="544"/>
        <v>11</v>
      </c>
      <c r="AA3340" s="326">
        <f t="shared" si="545"/>
        <v>4</v>
      </c>
      <c r="AB3340" s="288">
        <f t="shared" si="537"/>
        <v>42842.458333325339</v>
      </c>
      <c r="AC3340" s="321" t="str">
        <f t="shared" si="546"/>
        <v>WEEKDAY</v>
      </c>
      <c r="AD3340" s="295">
        <v>33.393649499999995</v>
      </c>
      <c r="AE3340" s="295">
        <v>11.33</v>
      </c>
      <c r="AF3340" s="283">
        <v>1063.6099999999999</v>
      </c>
      <c r="AG3340" s="304">
        <v>990</v>
      </c>
      <c r="AH3340" s="305">
        <v>0</v>
      </c>
      <c r="AI3340" s="285">
        <f t="shared" si="538"/>
        <v>990</v>
      </c>
      <c r="AJ3340" s="286">
        <v>2911.5900514432992</v>
      </c>
      <c r="AK3340" s="286">
        <v>0</v>
      </c>
      <c r="AL3340" s="286">
        <v>0</v>
      </c>
      <c r="AM3340" s="327" t="str">
        <f t="shared" si="539"/>
        <v>NA</v>
      </c>
      <c r="AN3340" s="287">
        <f>AJ3340/'INPUTS Menu'!$I$21</f>
        <v>0.97053001714776643</v>
      </c>
    </row>
    <row r="3341" spans="3:40">
      <c r="C3341" s="82">
        <f t="shared" si="540"/>
        <v>11</v>
      </c>
      <c r="D3341" s="82">
        <f t="shared" si="541"/>
        <v>5</v>
      </c>
      <c r="E3341" s="139">
        <v>42873.458333333336</v>
      </c>
      <c r="F3341" s="163">
        <v>990.00006236999991</v>
      </c>
      <c r="G3341" s="163">
        <v>587.74839750000001</v>
      </c>
      <c r="H3341" s="163">
        <v>924.80076611999993</v>
      </c>
      <c r="I3341" s="163">
        <v>576.19132362000005</v>
      </c>
      <c r="J3341" s="163">
        <v>1488.4463147399999</v>
      </c>
      <c r="K3341" s="163">
        <v>296.842625</v>
      </c>
      <c r="L3341" s="163">
        <v>990</v>
      </c>
      <c r="M3341" s="163">
        <v>1980.0001247399998</v>
      </c>
      <c r="N3341" s="314">
        <f t="shared" si="542"/>
        <v>555.33372999999995</v>
      </c>
      <c r="O3341" s="163">
        <v>148.4213125</v>
      </c>
      <c r="P3341" s="163">
        <v>990.00006236999991</v>
      </c>
      <c r="Q3341" s="163">
        <v>250.00001574999999</v>
      </c>
      <c r="R3341" s="163">
        <v>250.00001574999999</v>
      </c>
      <c r="S3341" s="163">
        <v>975.17270861999998</v>
      </c>
      <c r="T3341" s="163">
        <v>990.00006236999991</v>
      </c>
      <c r="U3341" s="163">
        <v>1488.4463147399999</v>
      </c>
      <c r="V3341" s="315">
        <f>HLOOKUP(Dashboard!$H$22,$F$7:V3341,ROWS($F$7:V3341))</f>
        <v>990.00006236999991</v>
      </c>
      <c r="Y3341" s="296">
        <f t="shared" si="543"/>
        <v>3300</v>
      </c>
      <c r="Z3341" s="326">
        <f t="shared" si="544"/>
        <v>12</v>
      </c>
      <c r="AA3341" s="326">
        <f t="shared" si="545"/>
        <v>4</v>
      </c>
      <c r="AB3341" s="288">
        <f t="shared" si="537"/>
        <v>42842.499999992004</v>
      </c>
      <c r="AC3341" s="321" t="str">
        <f t="shared" si="546"/>
        <v>WEEKDAY</v>
      </c>
      <c r="AD3341" s="295">
        <v>32.681073499999997</v>
      </c>
      <c r="AE3341" s="295">
        <v>11.33</v>
      </c>
      <c r="AF3341" s="283">
        <v>1057.76</v>
      </c>
      <c r="AG3341" s="304">
        <v>990</v>
      </c>
      <c r="AH3341" s="305">
        <v>0</v>
      </c>
      <c r="AI3341" s="285">
        <f t="shared" si="538"/>
        <v>990</v>
      </c>
      <c r="AJ3341" s="286">
        <v>2911.5900514432992</v>
      </c>
      <c r="AK3341" s="286">
        <v>0</v>
      </c>
      <c r="AL3341" s="286">
        <v>0</v>
      </c>
      <c r="AM3341" s="327" t="str">
        <f t="shared" si="539"/>
        <v>NA</v>
      </c>
      <c r="AN3341" s="287">
        <f>AJ3341/'INPUTS Menu'!$I$21</f>
        <v>0.97053001714776643</v>
      </c>
    </row>
    <row r="3342" spans="3:40">
      <c r="C3342" s="82">
        <f t="shared" si="540"/>
        <v>12</v>
      </c>
      <c r="D3342" s="82">
        <f t="shared" si="541"/>
        <v>5</v>
      </c>
      <c r="E3342" s="139">
        <v>42873.5</v>
      </c>
      <c r="F3342" s="163">
        <v>990.00006236999991</v>
      </c>
      <c r="G3342" s="163">
        <v>769.02952500000004</v>
      </c>
      <c r="H3342" s="163">
        <v>613.3650811199999</v>
      </c>
      <c r="I3342" s="163">
        <v>489.96544805999997</v>
      </c>
      <c r="J3342" s="163">
        <v>1713.33867474</v>
      </c>
      <c r="K3342" s="163">
        <v>388.39875000000001</v>
      </c>
      <c r="L3342" s="163">
        <v>990</v>
      </c>
      <c r="M3342" s="163">
        <v>1980.0001247399998</v>
      </c>
      <c r="N3342" s="314">
        <f t="shared" si="542"/>
        <v>975.34469999999999</v>
      </c>
      <c r="O3342" s="163">
        <v>194.199375</v>
      </c>
      <c r="P3342" s="163">
        <v>990.00006236999991</v>
      </c>
      <c r="Q3342" s="163">
        <v>250.00001574999999</v>
      </c>
      <c r="R3342" s="163">
        <v>250.00001574999999</v>
      </c>
      <c r="S3342" s="163">
        <v>957.80291111999998</v>
      </c>
      <c r="T3342" s="163">
        <v>990.00006236999991</v>
      </c>
      <c r="U3342" s="163">
        <v>1713.33867474</v>
      </c>
      <c r="V3342" s="315">
        <f>HLOOKUP(Dashboard!$H$22,$F$7:V3342,ROWS($F$7:V3342))</f>
        <v>990.00006236999991</v>
      </c>
      <c r="Y3342" s="296">
        <f t="shared" si="543"/>
        <v>3301</v>
      </c>
      <c r="Z3342" s="326">
        <f t="shared" si="544"/>
        <v>13</v>
      </c>
      <c r="AA3342" s="326">
        <f t="shared" si="545"/>
        <v>4</v>
      </c>
      <c r="AB3342" s="288">
        <f t="shared" si="537"/>
        <v>42842.541666658668</v>
      </c>
      <c r="AC3342" s="321" t="str">
        <f t="shared" si="546"/>
        <v>WEEKDAY</v>
      </c>
      <c r="AD3342" s="295">
        <v>32.5029295</v>
      </c>
      <c r="AE3342" s="295">
        <v>11.33</v>
      </c>
      <c r="AF3342" s="283">
        <v>1049.4000000000001</v>
      </c>
      <c r="AG3342" s="304">
        <v>990</v>
      </c>
      <c r="AH3342" s="305">
        <v>0</v>
      </c>
      <c r="AI3342" s="285">
        <f t="shared" si="538"/>
        <v>990</v>
      </c>
      <c r="AJ3342" s="286">
        <v>2911.5900514432992</v>
      </c>
      <c r="AK3342" s="286">
        <v>0</v>
      </c>
      <c r="AL3342" s="286">
        <v>0</v>
      </c>
      <c r="AM3342" s="327" t="str">
        <f t="shared" si="539"/>
        <v>NA</v>
      </c>
      <c r="AN3342" s="287">
        <f>AJ3342/'INPUTS Menu'!$I$21</f>
        <v>0.97053001714776643</v>
      </c>
    </row>
    <row r="3343" spans="3:40">
      <c r="C3343" s="82">
        <f t="shared" si="540"/>
        <v>13</v>
      </c>
      <c r="D3343" s="82">
        <f t="shared" si="541"/>
        <v>5</v>
      </c>
      <c r="E3343" s="139">
        <v>42873.541666666664</v>
      </c>
      <c r="F3343" s="163">
        <v>990.00006236999991</v>
      </c>
      <c r="G3343" s="163">
        <v>1151.6061149999998</v>
      </c>
      <c r="H3343" s="163">
        <v>669.27731112000004</v>
      </c>
      <c r="I3343" s="163">
        <v>774.91860236999992</v>
      </c>
      <c r="J3343" s="163">
        <v>1686.0840975000001</v>
      </c>
      <c r="K3343" s="163">
        <v>581.61924999999997</v>
      </c>
      <c r="L3343" s="163">
        <v>990</v>
      </c>
      <c r="M3343" s="163">
        <v>1980.0001247399998</v>
      </c>
      <c r="N3343" s="314">
        <f t="shared" si="542"/>
        <v>975.78120000000001</v>
      </c>
      <c r="O3343" s="163">
        <v>290.80962499999998</v>
      </c>
      <c r="P3343" s="163">
        <v>975.07865861999994</v>
      </c>
      <c r="Q3343" s="163">
        <v>250.00001574999999</v>
      </c>
      <c r="R3343" s="163">
        <v>246.23198449999998</v>
      </c>
      <c r="S3343" s="163">
        <v>953.57845737000002</v>
      </c>
      <c r="T3343" s="163">
        <v>990.00006236999991</v>
      </c>
      <c r="U3343" s="163">
        <v>1686.0840975000001</v>
      </c>
      <c r="V3343" s="315">
        <f>HLOOKUP(Dashboard!$H$22,$F$7:V3343,ROWS($F$7:V3343))</f>
        <v>990.00006236999991</v>
      </c>
      <c r="Y3343" s="296">
        <f t="shared" si="543"/>
        <v>3302</v>
      </c>
      <c r="Z3343" s="326">
        <f t="shared" si="544"/>
        <v>14</v>
      </c>
      <c r="AA3343" s="326">
        <f t="shared" si="545"/>
        <v>4</v>
      </c>
      <c r="AB3343" s="288">
        <f t="shared" si="537"/>
        <v>42842.583333325332</v>
      </c>
      <c r="AC3343" s="321" t="str">
        <f t="shared" si="546"/>
        <v>WEEKDAY</v>
      </c>
      <c r="AD3343" s="295">
        <v>24.970778499999998</v>
      </c>
      <c r="AE3343" s="295">
        <v>1.96</v>
      </c>
      <c r="AF3343" s="283">
        <v>1048.3</v>
      </c>
      <c r="AG3343" s="304">
        <v>990</v>
      </c>
      <c r="AH3343" s="305">
        <v>0</v>
      </c>
      <c r="AI3343" s="285">
        <f t="shared" si="538"/>
        <v>990</v>
      </c>
      <c r="AJ3343" s="286">
        <v>2911.5900514432992</v>
      </c>
      <c r="AK3343" s="286">
        <v>0</v>
      </c>
      <c r="AL3343" s="286">
        <v>0</v>
      </c>
      <c r="AM3343" s="327" t="str">
        <f t="shared" si="539"/>
        <v>NA</v>
      </c>
      <c r="AN3343" s="287">
        <f>AJ3343/'INPUTS Menu'!$I$21</f>
        <v>0.97053001714776643</v>
      </c>
    </row>
    <row r="3344" spans="3:40">
      <c r="C3344" s="82">
        <f t="shared" si="540"/>
        <v>14</v>
      </c>
      <c r="D3344" s="82">
        <f t="shared" si="541"/>
        <v>5</v>
      </c>
      <c r="E3344" s="139">
        <v>42873.583333333336</v>
      </c>
      <c r="F3344" s="163">
        <v>990.00006236999991</v>
      </c>
      <c r="G3344" s="163">
        <v>1791.0305324999999</v>
      </c>
      <c r="H3344" s="163">
        <v>890.72199611999986</v>
      </c>
      <c r="I3344" s="163">
        <v>567.63172124999994</v>
      </c>
      <c r="J3344" s="163">
        <v>1777.1754824999998</v>
      </c>
      <c r="K3344" s="163">
        <v>904.56087500000001</v>
      </c>
      <c r="L3344" s="163">
        <v>990</v>
      </c>
      <c r="M3344" s="163">
        <v>1980.0001247399998</v>
      </c>
      <c r="N3344" s="314">
        <f t="shared" si="542"/>
        <v>978.23529999999994</v>
      </c>
      <c r="O3344" s="163">
        <v>452.28043750000001</v>
      </c>
      <c r="P3344" s="163">
        <v>990.00006236999991</v>
      </c>
      <c r="Q3344" s="163">
        <v>247.10149999999999</v>
      </c>
      <c r="R3344" s="163">
        <v>250.00001574999999</v>
      </c>
      <c r="S3344" s="163">
        <v>915.96532500000001</v>
      </c>
      <c r="T3344" s="163">
        <v>990.00006236999991</v>
      </c>
      <c r="U3344" s="163">
        <v>1777.1754824999998</v>
      </c>
      <c r="V3344" s="315">
        <f>HLOOKUP(Dashboard!$H$22,$F$7:V3344,ROWS($F$7:V3344))</f>
        <v>990.00006236999991</v>
      </c>
      <c r="Y3344" s="296">
        <f t="shared" si="543"/>
        <v>3303</v>
      </c>
      <c r="Z3344" s="326">
        <f t="shared" si="544"/>
        <v>15</v>
      </c>
      <c r="AA3344" s="326">
        <f t="shared" si="545"/>
        <v>4</v>
      </c>
      <c r="AB3344" s="288">
        <f t="shared" si="537"/>
        <v>42842.624999991996</v>
      </c>
      <c r="AC3344" s="321" t="str">
        <f t="shared" si="546"/>
        <v>WEEKDAY</v>
      </c>
      <c r="AD3344" s="295">
        <v>23.734904500000003</v>
      </c>
      <c r="AE3344" s="295">
        <v>1.96</v>
      </c>
      <c r="AF3344" s="283">
        <v>1055.1600000000001</v>
      </c>
      <c r="AG3344" s="304">
        <v>990</v>
      </c>
      <c r="AH3344" s="305">
        <v>0</v>
      </c>
      <c r="AI3344" s="285">
        <f t="shared" si="538"/>
        <v>990</v>
      </c>
      <c r="AJ3344" s="286">
        <v>2911.5900514432992</v>
      </c>
      <c r="AK3344" s="286">
        <v>0</v>
      </c>
      <c r="AL3344" s="286">
        <v>0</v>
      </c>
      <c r="AM3344" s="327" t="str">
        <f t="shared" si="539"/>
        <v>NA</v>
      </c>
      <c r="AN3344" s="287">
        <f>AJ3344/'INPUTS Menu'!$I$21</f>
        <v>0.97053001714776643</v>
      </c>
    </row>
    <row r="3345" spans="3:40">
      <c r="C3345" s="82">
        <f t="shared" si="540"/>
        <v>15</v>
      </c>
      <c r="D3345" s="82">
        <f t="shared" si="541"/>
        <v>5</v>
      </c>
      <c r="E3345" s="139">
        <v>42873.625</v>
      </c>
      <c r="F3345" s="163">
        <v>900.11759111999993</v>
      </c>
      <c r="G3345" s="163">
        <v>697.13863361999995</v>
      </c>
      <c r="H3345" s="163">
        <v>851.16419486999996</v>
      </c>
      <c r="I3345" s="163">
        <v>688.24181250000004</v>
      </c>
      <c r="J3345" s="163">
        <v>1294.41225474</v>
      </c>
      <c r="K3345" s="163">
        <v>352.09021899999999</v>
      </c>
      <c r="L3345" s="163">
        <v>990</v>
      </c>
      <c r="M3345" s="163">
        <v>1962.9357422399999</v>
      </c>
      <c r="N3345" s="314">
        <f t="shared" si="542"/>
        <v>989.80420000000004</v>
      </c>
      <c r="O3345" s="163">
        <v>176.0451095</v>
      </c>
      <c r="P3345" s="163">
        <v>990.00006236999991</v>
      </c>
      <c r="Q3345" s="163">
        <v>248.78437500000001</v>
      </c>
      <c r="R3345" s="163">
        <v>250.00001574999999</v>
      </c>
      <c r="S3345" s="163">
        <v>926.88626249999993</v>
      </c>
      <c r="T3345" s="163">
        <v>900.11759111999993</v>
      </c>
      <c r="U3345" s="163">
        <v>1294.41225474</v>
      </c>
      <c r="V3345" s="315">
        <f>HLOOKUP(Dashboard!$H$22,$F$7:V3345,ROWS($F$7:V3345))</f>
        <v>900.11759111999993</v>
      </c>
      <c r="Y3345" s="296">
        <f t="shared" si="543"/>
        <v>3304</v>
      </c>
      <c r="Z3345" s="326">
        <f t="shared" si="544"/>
        <v>16</v>
      </c>
      <c r="AA3345" s="326">
        <f t="shared" si="545"/>
        <v>4</v>
      </c>
      <c r="AB3345" s="288">
        <f t="shared" si="537"/>
        <v>42842.666666658661</v>
      </c>
      <c r="AC3345" s="321" t="str">
        <f t="shared" si="546"/>
        <v>WEEKDAY</v>
      </c>
      <c r="AD3345" s="295">
        <v>22.885936999999998</v>
      </c>
      <c r="AE3345" s="295">
        <v>1.96</v>
      </c>
      <c r="AF3345" s="283">
        <v>1049.8399999999999</v>
      </c>
      <c r="AG3345" s="304">
        <v>990</v>
      </c>
      <c r="AH3345" s="305">
        <v>0</v>
      </c>
      <c r="AI3345" s="285">
        <f t="shared" si="538"/>
        <v>990</v>
      </c>
      <c r="AJ3345" s="286">
        <v>2911.5900514432992</v>
      </c>
      <c r="AK3345" s="286">
        <v>0</v>
      </c>
      <c r="AL3345" s="286">
        <v>0</v>
      </c>
      <c r="AM3345" s="327" t="str">
        <f t="shared" si="539"/>
        <v>NA</v>
      </c>
      <c r="AN3345" s="287">
        <f>AJ3345/'INPUTS Menu'!$I$21</f>
        <v>0.97053001714776643</v>
      </c>
    </row>
    <row r="3346" spans="3:40">
      <c r="C3346" s="82">
        <f t="shared" si="540"/>
        <v>16</v>
      </c>
      <c r="D3346" s="82">
        <f t="shared" si="541"/>
        <v>5</v>
      </c>
      <c r="E3346" s="139">
        <v>42873.666666666664</v>
      </c>
      <c r="F3346" s="163">
        <v>850.15631250000001</v>
      </c>
      <c r="G3346" s="163">
        <v>327.91398749999996</v>
      </c>
      <c r="H3346" s="163">
        <v>313.61520068999999</v>
      </c>
      <c r="I3346" s="163">
        <v>627.78251249999994</v>
      </c>
      <c r="J3346" s="163">
        <v>1553.8562325</v>
      </c>
      <c r="K3346" s="163">
        <v>165.613125</v>
      </c>
      <c r="L3346" s="163">
        <v>990</v>
      </c>
      <c r="M3346" s="163">
        <v>1799.0312174999999</v>
      </c>
      <c r="N3346" s="314">
        <f t="shared" si="542"/>
        <v>989.91261999999995</v>
      </c>
      <c r="O3346" s="163">
        <v>82.806562499999998</v>
      </c>
      <c r="P3346" s="163">
        <v>969.15307499999994</v>
      </c>
      <c r="Q3346" s="163">
        <v>229.36778125000001</v>
      </c>
      <c r="R3346" s="163">
        <v>244.735625</v>
      </c>
      <c r="S3346" s="163">
        <v>783.11629736999998</v>
      </c>
      <c r="T3346" s="163">
        <v>850.15631250000001</v>
      </c>
      <c r="U3346" s="163">
        <v>1553.8562325</v>
      </c>
      <c r="V3346" s="315">
        <f>HLOOKUP(Dashboard!$H$22,$F$7:V3346,ROWS($F$7:V3346))</f>
        <v>850.15631250000001</v>
      </c>
      <c r="Y3346" s="296">
        <f t="shared" si="543"/>
        <v>3305</v>
      </c>
      <c r="Z3346" s="326">
        <f t="shared" si="544"/>
        <v>17</v>
      </c>
      <c r="AA3346" s="326">
        <f t="shared" si="545"/>
        <v>4</v>
      </c>
      <c r="AB3346" s="288">
        <f t="shared" si="537"/>
        <v>42842.708333325325</v>
      </c>
      <c r="AC3346" s="321" t="str">
        <f t="shared" si="546"/>
        <v>WEEKDAY</v>
      </c>
      <c r="AD3346" s="295">
        <v>22.782947500000002</v>
      </c>
      <c r="AE3346" s="295">
        <v>19.93</v>
      </c>
      <c r="AF3346" s="283">
        <v>1045.79</v>
      </c>
      <c r="AG3346" s="304">
        <v>990</v>
      </c>
      <c r="AH3346" s="305">
        <v>0</v>
      </c>
      <c r="AI3346" s="285">
        <f t="shared" si="538"/>
        <v>990</v>
      </c>
      <c r="AJ3346" s="286">
        <v>2911.5900514432992</v>
      </c>
      <c r="AK3346" s="286">
        <v>0</v>
      </c>
      <c r="AL3346" s="286">
        <v>0</v>
      </c>
      <c r="AM3346" s="327" t="str">
        <f t="shared" si="539"/>
        <v>NA</v>
      </c>
      <c r="AN3346" s="287">
        <f>AJ3346/'INPUTS Menu'!$I$21</f>
        <v>0.97053001714776643</v>
      </c>
    </row>
    <row r="3347" spans="3:40">
      <c r="C3347" s="82">
        <f t="shared" si="540"/>
        <v>17</v>
      </c>
      <c r="D3347" s="82">
        <f t="shared" si="541"/>
        <v>5</v>
      </c>
      <c r="E3347" s="139">
        <v>42873.708333333336</v>
      </c>
      <c r="F3347" s="163">
        <v>535.97090250000008</v>
      </c>
      <c r="G3347" s="163">
        <v>1422.2703824999999</v>
      </c>
      <c r="H3347" s="163">
        <v>358.29507681000001</v>
      </c>
      <c r="I3347" s="163">
        <v>157.80934125000002</v>
      </c>
      <c r="J3347" s="163">
        <v>1390.6405022399999</v>
      </c>
      <c r="K3347" s="163">
        <v>718.31837499999995</v>
      </c>
      <c r="L3347" s="163">
        <v>927.55100000000004</v>
      </c>
      <c r="M3347" s="163">
        <v>1416.6103049999999</v>
      </c>
      <c r="N3347" s="314">
        <f t="shared" si="542"/>
        <v>887.85554999999999</v>
      </c>
      <c r="O3347" s="163">
        <v>359.15918749999997</v>
      </c>
      <c r="P3347" s="163">
        <v>784.62066374999995</v>
      </c>
      <c r="Q3347" s="163">
        <v>190.58199999999999</v>
      </c>
      <c r="R3347" s="163">
        <v>198.13653124999999</v>
      </c>
      <c r="S3347" s="163">
        <v>504.45839862000003</v>
      </c>
      <c r="T3347" s="163">
        <v>535.97090250000008</v>
      </c>
      <c r="U3347" s="163">
        <v>1390.6405022399999</v>
      </c>
      <c r="V3347" s="315">
        <f>HLOOKUP(Dashboard!$H$22,$F$7:V3347,ROWS($F$7:V3347))</f>
        <v>535.97090250000008</v>
      </c>
      <c r="Y3347" s="296">
        <f t="shared" si="543"/>
        <v>3306</v>
      </c>
      <c r="Z3347" s="326">
        <f t="shared" si="544"/>
        <v>18</v>
      </c>
      <c r="AA3347" s="326">
        <f t="shared" si="545"/>
        <v>4</v>
      </c>
      <c r="AB3347" s="288">
        <f t="shared" si="537"/>
        <v>42842.749999991989</v>
      </c>
      <c r="AC3347" s="321" t="str">
        <f t="shared" si="546"/>
        <v>WEEKDAY</v>
      </c>
      <c r="AD3347" s="295">
        <v>22.654906500000003</v>
      </c>
      <c r="AE3347" s="295">
        <v>19.93</v>
      </c>
      <c r="AF3347" s="283">
        <v>968.30700000000002</v>
      </c>
      <c r="AG3347" s="304">
        <v>939.25779</v>
      </c>
      <c r="AH3347" s="305">
        <v>0</v>
      </c>
      <c r="AI3347" s="285">
        <f t="shared" si="538"/>
        <v>939.25779</v>
      </c>
      <c r="AJ3347" s="286">
        <v>2911.5900514432992</v>
      </c>
      <c r="AK3347" s="286">
        <v>0</v>
      </c>
      <c r="AL3347" s="286">
        <v>0</v>
      </c>
      <c r="AM3347" s="327" t="str">
        <f t="shared" si="539"/>
        <v>NA</v>
      </c>
      <c r="AN3347" s="287">
        <f>AJ3347/'INPUTS Menu'!$I$21</f>
        <v>0.97053001714776643</v>
      </c>
    </row>
    <row r="3348" spans="3:40">
      <c r="C3348" s="82">
        <f t="shared" si="540"/>
        <v>18</v>
      </c>
      <c r="D3348" s="82">
        <f t="shared" si="541"/>
        <v>5</v>
      </c>
      <c r="E3348" s="139">
        <v>42873.75</v>
      </c>
      <c r="F3348" s="163">
        <v>53.639534519999998</v>
      </c>
      <c r="G3348" s="163">
        <v>488.60955000000001</v>
      </c>
      <c r="H3348" s="163">
        <v>188.81686790999998</v>
      </c>
      <c r="I3348" s="163">
        <v>188.84828556000002</v>
      </c>
      <c r="J3348" s="163">
        <v>519.09127974000012</v>
      </c>
      <c r="K3348" s="163">
        <v>246.77250000000001</v>
      </c>
      <c r="L3348" s="163">
        <v>483.31400000000002</v>
      </c>
      <c r="M3348" s="163">
        <v>476.48505168000003</v>
      </c>
      <c r="N3348" s="314">
        <f t="shared" si="542"/>
        <v>712.66287999999997</v>
      </c>
      <c r="O3348" s="163">
        <v>123.38625</v>
      </c>
      <c r="P3348" s="163">
        <v>347.04205568999998</v>
      </c>
      <c r="Q3348" s="163">
        <v>88.425101500000011</v>
      </c>
      <c r="R3348" s="163">
        <v>87.636882749999998</v>
      </c>
      <c r="S3348" s="163">
        <v>137.76207291</v>
      </c>
      <c r="T3348" s="163">
        <v>53.639534519999998</v>
      </c>
      <c r="U3348" s="163">
        <v>519.09127974000012</v>
      </c>
      <c r="V3348" s="315">
        <f>HLOOKUP(Dashboard!$H$22,$F$7:V3348,ROWS($F$7:V3348))</f>
        <v>53.639534519999998</v>
      </c>
      <c r="Y3348" s="296">
        <f t="shared" si="543"/>
        <v>3307</v>
      </c>
      <c r="Z3348" s="326">
        <f t="shared" si="544"/>
        <v>19</v>
      </c>
      <c r="AA3348" s="326">
        <f t="shared" si="545"/>
        <v>4</v>
      </c>
      <c r="AB3348" s="288">
        <f t="shared" si="537"/>
        <v>42842.791666658653</v>
      </c>
      <c r="AC3348" s="321" t="str">
        <f t="shared" si="546"/>
        <v>WEEKDAY</v>
      </c>
      <c r="AD3348" s="295">
        <v>22.028618999999999</v>
      </c>
      <c r="AE3348" s="295">
        <v>19.93</v>
      </c>
      <c r="AF3348" s="283">
        <v>501.93099999999998</v>
      </c>
      <c r="AG3348" s="304">
        <v>486.87306999999998</v>
      </c>
      <c r="AH3348" s="305">
        <v>0</v>
      </c>
      <c r="AI3348" s="285">
        <f t="shared" si="538"/>
        <v>486.87306999999998</v>
      </c>
      <c r="AJ3348" s="286">
        <v>2911.5900514432992</v>
      </c>
      <c r="AK3348" s="286">
        <v>0</v>
      </c>
      <c r="AL3348" s="286">
        <v>0</v>
      </c>
      <c r="AM3348" s="327" t="str">
        <f t="shared" si="539"/>
        <v>NA</v>
      </c>
      <c r="AN3348" s="287">
        <f>AJ3348/'INPUTS Menu'!$I$21</f>
        <v>0.97053001714776643</v>
      </c>
    </row>
    <row r="3349" spans="3:40">
      <c r="C3349" s="82">
        <f t="shared" si="540"/>
        <v>19</v>
      </c>
      <c r="D3349" s="82">
        <f t="shared" si="541"/>
        <v>5</v>
      </c>
      <c r="E3349" s="139">
        <v>42873.791666666664</v>
      </c>
      <c r="F3349" s="163">
        <v>0</v>
      </c>
      <c r="G3349" s="163">
        <v>0</v>
      </c>
      <c r="H3349" s="163">
        <v>26.583828480000001</v>
      </c>
      <c r="I3349" s="163">
        <v>0</v>
      </c>
      <c r="J3349" s="163">
        <v>0</v>
      </c>
      <c r="K3349" s="163">
        <v>0</v>
      </c>
      <c r="L3349" s="163">
        <v>0</v>
      </c>
      <c r="M3349" s="163">
        <v>0</v>
      </c>
      <c r="N3349" s="314">
        <f t="shared" si="542"/>
        <v>318.75170000000003</v>
      </c>
      <c r="O3349" s="163">
        <v>0</v>
      </c>
      <c r="P3349" s="163">
        <v>15.32874915</v>
      </c>
      <c r="Q3349" s="163">
        <v>0</v>
      </c>
      <c r="R3349" s="163">
        <v>3.8708962499999999</v>
      </c>
      <c r="S3349" s="163">
        <v>0</v>
      </c>
      <c r="T3349" s="163">
        <v>0</v>
      </c>
      <c r="U3349" s="163">
        <v>0</v>
      </c>
      <c r="V3349" s="315">
        <f>HLOOKUP(Dashboard!$H$22,$F$7:V3349,ROWS($F$7:V3349))</f>
        <v>0</v>
      </c>
      <c r="Y3349" s="296">
        <f t="shared" si="543"/>
        <v>3308</v>
      </c>
      <c r="Z3349" s="326">
        <f t="shared" si="544"/>
        <v>20</v>
      </c>
      <c r="AA3349" s="326">
        <f t="shared" si="545"/>
        <v>4</v>
      </c>
      <c r="AB3349" s="288">
        <f t="shared" si="537"/>
        <v>42842.833333325318</v>
      </c>
      <c r="AC3349" s="321" t="str">
        <f t="shared" si="546"/>
        <v>WEEKDAY</v>
      </c>
      <c r="AD3349" s="295">
        <v>21.864392499999997</v>
      </c>
      <c r="AE3349" s="295">
        <v>12.08</v>
      </c>
      <c r="AF3349" s="283">
        <v>0</v>
      </c>
      <c r="AG3349" s="304">
        <v>0</v>
      </c>
      <c r="AH3349" s="305">
        <v>0</v>
      </c>
      <c r="AI3349" s="285">
        <f t="shared" si="538"/>
        <v>0</v>
      </c>
      <c r="AJ3349" s="286">
        <v>2911.5900514432992</v>
      </c>
      <c r="AK3349" s="286">
        <v>0</v>
      </c>
      <c r="AL3349" s="286">
        <v>0</v>
      </c>
      <c r="AM3349" s="327" t="str">
        <f t="shared" si="539"/>
        <v>NA</v>
      </c>
      <c r="AN3349" s="287">
        <f>AJ3349/'INPUTS Menu'!$I$21</f>
        <v>0.97053001714776643</v>
      </c>
    </row>
    <row r="3350" spans="3:40">
      <c r="C3350" s="82">
        <f t="shared" si="540"/>
        <v>20</v>
      </c>
      <c r="D3350" s="82">
        <f t="shared" si="541"/>
        <v>5</v>
      </c>
      <c r="E3350" s="139">
        <v>42873.833333333336</v>
      </c>
      <c r="F3350" s="163">
        <v>0</v>
      </c>
      <c r="G3350" s="163">
        <v>0</v>
      </c>
      <c r="H3350" s="163">
        <v>0</v>
      </c>
      <c r="I3350" s="163">
        <v>0</v>
      </c>
      <c r="J3350" s="163">
        <v>0</v>
      </c>
      <c r="K3350" s="163">
        <v>0</v>
      </c>
      <c r="L3350" s="163">
        <v>0</v>
      </c>
      <c r="M3350" s="163">
        <v>0</v>
      </c>
      <c r="N3350" s="314">
        <f t="shared" si="542"/>
        <v>0</v>
      </c>
      <c r="O3350" s="163">
        <v>0</v>
      </c>
      <c r="P3350" s="163">
        <v>0</v>
      </c>
      <c r="Q3350" s="163">
        <v>0</v>
      </c>
      <c r="R3350" s="163">
        <v>0</v>
      </c>
      <c r="S3350" s="163">
        <v>0</v>
      </c>
      <c r="T3350" s="163">
        <v>0</v>
      </c>
      <c r="U3350" s="163">
        <v>0</v>
      </c>
      <c r="V3350" s="315">
        <f>HLOOKUP(Dashboard!$H$22,$F$7:V3350,ROWS($F$7:V3350))</f>
        <v>0</v>
      </c>
      <c r="Y3350" s="296">
        <f t="shared" si="543"/>
        <v>3309</v>
      </c>
      <c r="Z3350" s="326">
        <f t="shared" si="544"/>
        <v>21</v>
      </c>
      <c r="AA3350" s="326">
        <f t="shared" si="545"/>
        <v>4</v>
      </c>
      <c r="AB3350" s="288">
        <f t="shared" si="537"/>
        <v>42842.874999991982</v>
      </c>
      <c r="AC3350" s="321" t="str">
        <f t="shared" si="546"/>
        <v>WEEKDAY</v>
      </c>
      <c r="AD3350" s="295">
        <v>22.568618000000001</v>
      </c>
      <c r="AE3350" s="295">
        <v>12.08</v>
      </c>
      <c r="AF3350" s="283">
        <v>0</v>
      </c>
      <c r="AG3350" s="304">
        <v>0</v>
      </c>
      <c r="AH3350" s="305">
        <v>0</v>
      </c>
      <c r="AI3350" s="285">
        <f t="shared" si="538"/>
        <v>0</v>
      </c>
      <c r="AJ3350" s="286">
        <v>2911.5900514432992</v>
      </c>
      <c r="AK3350" s="286">
        <v>0</v>
      </c>
      <c r="AL3350" s="286">
        <v>0</v>
      </c>
      <c r="AM3350" s="327" t="str">
        <f t="shared" si="539"/>
        <v>NA</v>
      </c>
      <c r="AN3350" s="287">
        <f>AJ3350/'INPUTS Menu'!$I$21</f>
        <v>0.97053001714776643</v>
      </c>
    </row>
    <row r="3351" spans="3:40">
      <c r="C3351" s="82">
        <f t="shared" si="540"/>
        <v>21</v>
      </c>
      <c r="D3351" s="82">
        <f t="shared" si="541"/>
        <v>5</v>
      </c>
      <c r="E3351" s="139">
        <v>42873.875</v>
      </c>
      <c r="F3351" s="163">
        <v>0</v>
      </c>
      <c r="G3351" s="163">
        <v>0</v>
      </c>
      <c r="H3351" s="163">
        <v>0</v>
      </c>
      <c r="I3351" s="163">
        <v>0</v>
      </c>
      <c r="J3351" s="163">
        <v>0</v>
      </c>
      <c r="K3351" s="163">
        <v>0</v>
      </c>
      <c r="L3351" s="163">
        <v>0</v>
      </c>
      <c r="M3351" s="163">
        <v>0</v>
      </c>
      <c r="N3351" s="314">
        <f t="shared" si="542"/>
        <v>0</v>
      </c>
      <c r="O3351" s="163">
        <v>0</v>
      </c>
      <c r="P3351" s="163">
        <v>0</v>
      </c>
      <c r="Q3351" s="163">
        <v>0</v>
      </c>
      <c r="R3351" s="163">
        <v>0</v>
      </c>
      <c r="S3351" s="163">
        <v>0</v>
      </c>
      <c r="T3351" s="163">
        <v>0</v>
      </c>
      <c r="U3351" s="163">
        <v>0</v>
      </c>
      <c r="V3351" s="315">
        <f>HLOOKUP(Dashboard!$H$22,$F$7:V3351,ROWS($F$7:V3351))</f>
        <v>0</v>
      </c>
      <c r="Y3351" s="296">
        <f t="shared" si="543"/>
        <v>3310</v>
      </c>
      <c r="Z3351" s="326">
        <f t="shared" si="544"/>
        <v>22</v>
      </c>
      <c r="AA3351" s="326">
        <f t="shared" si="545"/>
        <v>4</v>
      </c>
      <c r="AB3351" s="288">
        <f t="shared" si="537"/>
        <v>42842.916666658646</v>
      </c>
      <c r="AC3351" s="321" t="str">
        <f t="shared" si="546"/>
        <v>WEEKDAY</v>
      </c>
      <c r="AD3351" s="295">
        <v>22.1984125</v>
      </c>
      <c r="AE3351" s="295">
        <v>12.08</v>
      </c>
      <c r="AF3351" s="283">
        <v>0</v>
      </c>
      <c r="AG3351" s="304">
        <v>0</v>
      </c>
      <c r="AH3351" s="305">
        <v>0</v>
      </c>
      <c r="AI3351" s="285">
        <f t="shared" si="538"/>
        <v>0</v>
      </c>
      <c r="AJ3351" s="286">
        <v>2911.5900514432992</v>
      </c>
      <c r="AK3351" s="286">
        <v>0</v>
      </c>
      <c r="AL3351" s="286">
        <v>0</v>
      </c>
      <c r="AM3351" s="327" t="str">
        <f t="shared" si="539"/>
        <v>NA</v>
      </c>
      <c r="AN3351" s="287">
        <f>AJ3351/'INPUTS Menu'!$I$21</f>
        <v>0.97053001714776643</v>
      </c>
    </row>
    <row r="3352" spans="3:40">
      <c r="C3352" s="82">
        <f t="shared" si="540"/>
        <v>22</v>
      </c>
      <c r="D3352" s="82">
        <f t="shared" si="541"/>
        <v>5</v>
      </c>
      <c r="E3352" s="139">
        <v>42873.916666666664</v>
      </c>
      <c r="F3352" s="163">
        <v>0</v>
      </c>
      <c r="G3352" s="163">
        <v>0</v>
      </c>
      <c r="H3352" s="163">
        <v>0</v>
      </c>
      <c r="I3352" s="163">
        <v>0</v>
      </c>
      <c r="J3352" s="163">
        <v>0</v>
      </c>
      <c r="K3352" s="163">
        <v>0</v>
      </c>
      <c r="L3352" s="163">
        <v>0</v>
      </c>
      <c r="M3352" s="163">
        <v>0</v>
      </c>
      <c r="N3352" s="314">
        <f t="shared" si="542"/>
        <v>0</v>
      </c>
      <c r="O3352" s="163">
        <v>0</v>
      </c>
      <c r="P3352" s="163">
        <v>0</v>
      </c>
      <c r="Q3352" s="163">
        <v>0</v>
      </c>
      <c r="R3352" s="163">
        <v>0</v>
      </c>
      <c r="S3352" s="163">
        <v>0</v>
      </c>
      <c r="T3352" s="163">
        <v>0</v>
      </c>
      <c r="U3352" s="163">
        <v>0</v>
      </c>
      <c r="V3352" s="315">
        <f>HLOOKUP(Dashboard!$H$22,$F$7:V3352,ROWS($F$7:V3352))</f>
        <v>0</v>
      </c>
      <c r="Y3352" s="296">
        <f t="shared" si="543"/>
        <v>3311</v>
      </c>
      <c r="Z3352" s="326">
        <f t="shared" si="544"/>
        <v>23</v>
      </c>
      <c r="AA3352" s="326">
        <f t="shared" si="545"/>
        <v>4</v>
      </c>
      <c r="AB3352" s="288">
        <f t="shared" si="537"/>
        <v>42842.95833332531</v>
      </c>
      <c r="AC3352" s="321" t="str">
        <f t="shared" si="546"/>
        <v>WEEKDAY</v>
      </c>
      <c r="AD3352" s="295">
        <v>21.366145999999997</v>
      </c>
      <c r="AE3352" s="299">
        <v>2.27</v>
      </c>
      <c r="AF3352" s="283">
        <v>0</v>
      </c>
      <c r="AG3352" s="304">
        <v>0</v>
      </c>
      <c r="AH3352" s="305">
        <v>0</v>
      </c>
      <c r="AI3352" s="285">
        <f t="shared" si="538"/>
        <v>0</v>
      </c>
      <c r="AJ3352" s="286">
        <v>2911.5900514432992</v>
      </c>
      <c r="AK3352" s="286">
        <v>0</v>
      </c>
      <c r="AL3352" s="286">
        <v>0</v>
      </c>
      <c r="AM3352" s="327" t="str">
        <f t="shared" si="539"/>
        <v>NA</v>
      </c>
      <c r="AN3352" s="287">
        <f>AJ3352/'INPUTS Menu'!$I$21</f>
        <v>0.97053001714776643</v>
      </c>
    </row>
    <row r="3353" spans="3:40">
      <c r="C3353" s="82">
        <f t="shared" si="540"/>
        <v>23</v>
      </c>
      <c r="D3353" s="82">
        <f t="shared" si="541"/>
        <v>5</v>
      </c>
      <c r="E3353" s="139">
        <v>42873.958333333336</v>
      </c>
      <c r="F3353" s="163">
        <v>0</v>
      </c>
      <c r="G3353" s="163">
        <v>0</v>
      </c>
      <c r="H3353" s="163">
        <v>0</v>
      </c>
      <c r="I3353" s="163">
        <v>0</v>
      </c>
      <c r="J3353" s="163">
        <v>0</v>
      </c>
      <c r="K3353" s="163">
        <v>0</v>
      </c>
      <c r="L3353" s="163">
        <v>0</v>
      </c>
      <c r="M3353" s="163">
        <v>0</v>
      </c>
      <c r="N3353" s="314">
        <f t="shared" si="542"/>
        <v>0</v>
      </c>
      <c r="O3353" s="163">
        <v>0</v>
      </c>
      <c r="P3353" s="163">
        <v>0</v>
      </c>
      <c r="Q3353" s="163">
        <v>0</v>
      </c>
      <c r="R3353" s="163">
        <v>0</v>
      </c>
      <c r="S3353" s="163">
        <v>0</v>
      </c>
      <c r="T3353" s="163">
        <v>0</v>
      </c>
      <c r="U3353" s="163">
        <v>0</v>
      </c>
      <c r="V3353" s="315">
        <f>HLOOKUP(Dashboard!$H$22,$F$7:V3353,ROWS($F$7:V3353))</f>
        <v>0</v>
      </c>
      <c r="Y3353" s="296">
        <f t="shared" si="543"/>
        <v>3312</v>
      </c>
      <c r="Z3353" s="326">
        <f t="shared" si="544"/>
        <v>0</v>
      </c>
      <c r="AA3353" s="326">
        <f t="shared" si="545"/>
        <v>4</v>
      </c>
      <c r="AB3353" s="288">
        <f t="shared" si="537"/>
        <v>42842.999999991975</v>
      </c>
      <c r="AC3353" s="321" t="str">
        <f t="shared" si="546"/>
        <v>WEEKDAY</v>
      </c>
      <c r="AD3353" s="295">
        <v>19.740582</v>
      </c>
      <c r="AE3353" s="299">
        <v>2.27</v>
      </c>
      <c r="AF3353" s="283">
        <v>0</v>
      </c>
      <c r="AG3353" s="304">
        <v>0</v>
      </c>
      <c r="AH3353" s="305">
        <v>0</v>
      </c>
      <c r="AI3353" s="285">
        <f t="shared" si="538"/>
        <v>0</v>
      </c>
      <c r="AJ3353" s="286">
        <v>2911.5900514432992</v>
      </c>
      <c r="AK3353" s="286">
        <v>0</v>
      </c>
      <c r="AL3353" s="286">
        <v>0</v>
      </c>
      <c r="AM3353" s="327" t="str">
        <f t="shared" si="539"/>
        <v>NA</v>
      </c>
      <c r="AN3353" s="287">
        <f>AJ3353/'INPUTS Menu'!$I$21</f>
        <v>0.97053001714776643</v>
      </c>
    </row>
    <row r="3354" spans="3:40">
      <c r="C3354" s="82">
        <f t="shared" si="540"/>
        <v>0</v>
      </c>
      <c r="D3354" s="82">
        <f t="shared" si="541"/>
        <v>5</v>
      </c>
      <c r="E3354" s="139">
        <v>42874</v>
      </c>
      <c r="F3354" s="163">
        <v>0</v>
      </c>
      <c r="G3354" s="163">
        <v>0</v>
      </c>
      <c r="H3354" s="163">
        <v>0</v>
      </c>
      <c r="I3354" s="163">
        <v>0</v>
      </c>
      <c r="J3354" s="163">
        <v>0</v>
      </c>
      <c r="K3354" s="163">
        <v>0</v>
      </c>
      <c r="L3354" s="163">
        <v>0</v>
      </c>
      <c r="M3354" s="163">
        <v>0</v>
      </c>
      <c r="N3354" s="314">
        <f t="shared" si="542"/>
        <v>0</v>
      </c>
      <c r="O3354" s="163">
        <v>0</v>
      </c>
      <c r="P3354" s="163">
        <v>0</v>
      </c>
      <c r="Q3354" s="163">
        <v>0</v>
      </c>
      <c r="R3354" s="163">
        <v>0</v>
      </c>
      <c r="S3354" s="163">
        <v>0</v>
      </c>
      <c r="T3354" s="163">
        <v>0</v>
      </c>
      <c r="U3354" s="163">
        <v>0</v>
      </c>
      <c r="V3354" s="315">
        <f>HLOOKUP(Dashboard!$H$22,$F$7:V3354,ROWS($F$7:V3354))</f>
        <v>0</v>
      </c>
      <c r="Y3354" s="296">
        <f t="shared" si="543"/>
        <v>3313</v>
      </c>
      <c r="Z3354" s="326">
        <f t="shared" si="544"/>
        <v>1</v>
      </c>
      <c r="AA3354" s="326">
        <f t="shared" si="545"/>
        <v>4</v>
      </c>
      <c r="AB3354" s="288">
        <f t="shared" si="537"/>
        <v>42843.041666658639</v>
      </c>
      <c r="AC3354" s="321" t="str">
        <f t="shared" si="546"/>
        <v>WEEKDAY</v>
      </c>
      <c r="AD3354" s="295">
        <v>19.242335499999999</v>
      </c>
      <c r="AE3354" s="299">
        <v>2.27</v>
      </c>
      <c r="AF3354" s="283">
        <v>0</v>
      </c>
      <c r="AG3354" s="304">
        <v>0</v>
      </c>
      <c r="AH3354" s="305">
        <v>0</v>
      </c>
      <c r="AI3354" s="285">
        <f t="shared" si="538"/>
        <v>0</v>
      </c>
      <c r="AJ3354" s="286">
        <v>2911.5900514432992</v>
      </c>
      <c r="AK3354" s="286">
        <v>0</v>
      </c>
      <c r="AL3354" s="286">
        <v>0</v>
      </c>
      <c r="AM3354" s="327" t="str">
        <f t="shared" si="539"/>
        <v>NA</v>
      </c>
      <c r="AN3354" s="287">
        <f>AJ3354/'INPUTS Menu'!$I$21</f>
        <v>0.97053001714776643</v>
      </c>
    </row>
    <row r="3355" spans="3:40">
      <c r="C3355" s="82">
        <f t="shared" si="540"/>
        <v>1</v>
      </c>
      <c r="D3355" s="82">
        <f t="shared" si="541"/>
        <v>5</v>
      </c>
      <c r="E3355" s="139">
        <v>42874.041666666664</v>
      </c>
      <c r="F3355" s="163">
        <v>0</v>
      </c>
      <c r="G3355" s="163">
        <v>0</v>
      </c>
      <c r="H3355" s="163">
        <v>0</v>
      </c>
      <c r="I3355" s="163">
        <v>0</v>
      </c>
      <c r="J3355" s="163">
        <v>0</v>
      </c>
      <c r="K3355" s="163">
        <v>0</v>
      </c>
      <c r="L3355" s="163">
        <v>0</v>
      </c>
      <c r="M3355" s="163">
        <v>0</v>
      </c>
      <c r="N3355" s="314">
        <f t="shared" si="542"/>
        <v>0</v>
      </c>
      <c r="O3355" s="163">
        <v>0</v>
      </c>
      <c r="P3355" s="163">
        <v>0</v>
      </c>
      <c r="Q3355" s="163">
        <v>0</v>
      </c>
      <c r="R3355" s="163">
        <v>0</v>
      </c>
      <c r="S3355" s="163">
        <v>0</v>
      </c>
      <c r="T3355" s="163">
        <v>0</v>
      </c>
      <c r="U3355" s="163">
        <v>0</v>
      </c>
      <c r="V3355" s="315">
        <f>HLOOKUP(Dashboard!$H$22,$F$7:V3355,ROWS($F$7:V3355))</f>
        <v>0</v>
      </c>
      <c r="Y3355" s="296">
        <f t="shared" si="543"/>
        <v>3314</v>
      </c>
      <c r="Z3355" s="326">
        <f t="shared" si="544"/>
        <v>2</v>
      </c>
      <c r="AA3355" s="326">
        <f t="shared" si="545"/>
        <v>4</v>
      </c>
      <c r="AB3355" s="288">
        <f t="shared" si="537"/>
        <v>42843.083333325303</v>
      </c>
      <c r="AC3355" s="321" t="str">
        <f t="shared" si="546"/>
        <v>WEEKDAY</v>
      </c>
      <c r="AD3355" s="295">
        <v>18.153987000000001</v>
      </c>
      <c r="AE3355" s="299">
        <v>2.27</v>
      </c>
      <c r="AF3355" s="283">
        <v>0</v>
      </c>
      <c r="AG3355" s="304">
        <v>0</v>
      </c>
      <c r="AH3355" s="305">
        <v>0</v>
      </c>
      <c r="AI3355" s="285">
        <f t="shared" si="538"/>
        <v>0</v>
      </c>
      <c r="AJ3355" s="286">
        <v>2911.5900514432992</v>
      </c>
      <c r="AK3355" s="286">
        <v>0</v>
      </c>
      <c r="AL3355" s="286">
        <v>0</v>
      </c>
      <c r="AM3355" s="327" t="str">
        <f t="shared" si="539"/>
        <v>NA</v>
      </c>
      <c r="AN3355" s="287">
        <f>AJ3355/'INPUTS Menu'!$I$21</f>
        <v>0.97053001714776643</v>
      </c>
    </row>
    <row r="3356" spans="3:40">
      <c r="C3356" s="82">
        <f t="shared" si="540"/>
        <v>2</v>
      </c>
      <c r="D3356" s="82">
        <f t="shared" si="541"/>
        <v>5</v>
      </c>
      <c r="E3356" s="139">
        <v>42874.083333333336</v>
      </c>
      <c r="F3356" s="163">
        <v>0</v>
      </c>
      <c r="G3356" s="163">
        <v>0</v>
      </c>
      <c r="H3356" s="163">
        <v>0</v>
      </c>
      <c r="I3356" s="163">
        <v>0</v>
      </c>
      <c r="J3356" s="163">
        <v>0</v>
      </c>
      <c r="K3356" s="163">
        <v>0</v>
      </c>
      <c r="L3356" s="163">
        <v>0</v>
      </c>
      <c r="M3356" s="163">
        <v>0</v>
      </c>
      <c r="N3356" s="314">
        <f t="shared" si="542"/>
        <v>0</v>
      </c>
      <c r="O3356" s="163">
        <v>0</v>
      </c>
      <c r="P3356" s="163">
        <v>0</v>
      </c>
      <c r="Q3356" s="163">
        <v>0</v>
      </c>
      <c r="R3356" s="163">
        <v>0</v>
      </c>
      <c r="S3356" s="163">
        <v>0</v>
      </c>
      <c r="T3356" s="163">
        <v>0</v>
      </c>
      <c r="U3356" s="163">
        <v>0</v>
      </c>
      <c r="V3356" s="315">
        <f>HLOOKUP(Dashboard!$H$22,$F$7:V3356,ROWS($F$7:V3356))</f>
        <v>0</v>
      </c>
      <c r="Y3356" s="296">
        <f t="shared" si="543"/>
        <v>3315</v>
      </c>
      <c r="Z3356" s="326">
        <f t="shared" si="544"/>
        <v>3</v>
      </c>
      <c r="AA3356" s="326">
        <f t="shared" si="545"/>
        <v>4</v>
      </c>
      <c r="AB3356" s="288">
        <f t="shared" si="537"/>
        <v>42843.124999991967</v>
      </c>
      <c r="AC3356" s="321" t="str">
        <f t="shared" si="546"/>
        <v>WEEKDAY</v>
      </c>
      <c r="AD3356" s="295">
        <v>18.334914499999996</v>
      </c>
      <c r="AE3356" s="299">
        <v>2.27</v>
      </c>
      <c r="AF3356" s="283">
        <v>0</v>
      </c>
      <c r="AG3356" s="304">
        <v>0</v>
      </c>
      <c r="AH3356" s="305">
        <v>0</v>
      </c>
      <c r="AI3356" s="285">
        <f t="shared" si="538"/>
        <v>0</v>
      </c>
      <c r="AJ3356" s="286">
        <v>2911.5900514432992</v>
      </c>
      <c r="AK3356" s="286">
        <v>0</v>
      </c>
      <c r="AL3356" s="286">
        <v>0</v>
      </c>
      <c r="AM3356" s="327" t="str">
        <f t="shared" si="539"/>
        <v>NA</v>
      </c>
      <c r="AN3356" s="287">
        <f>AJ3356/'INPUTS Menu'!$I$21</f>
        <v>0.97053001714776643</v>
      </c>
    </row>
    <row r="3357" spans="3:40">
      <c r="C3357" s="82">
        <f t="shared" si="540"/>
        <v>3</v>
      </c>
      <c r="D3357" s="82">
        <f t="shared" si="541"/>
        <v>5</v>
      </c>
      <c r="E3357" s="139">
        <v>42874.125</v>
      </c>
      <c r="F3357" s="163">
        <v>0</v>
      </c>
      <c r="G3357" s="163">
        <v>0</v>
      </c>
      <c r="H3357" s="163">
        <v>0</v>
      </c>
      <c r="I3357" s="163">
        <v>0</v>
      </c>
      <c r="J3357" s="163">
        <v>0</v>
      </c>
      <c r="K3357" s="163">
        <v>0</v>
      </c>
      <c r="L3357" s="163">
        <v>0</v>
      </c>
      <c r="M3357" s="163">
        <v>0</v>
      </c>
      <c r="N3357" s="314">
        <f t="shared" si="542"/>
        <v>0</v>
      </c>
      <c r="O3357" s="163">
        <v>0</v>
      </c>
      <c r="P3357" s="163">
        <v>0</v>
      </c>
      <c r="Q3357" s="163">
        <v>0</v>
      </c>
      <c r="R3357" s="163">
        <v>0</v>
      </c>
      <c r="S3357" s="163">
        <v>0</v>
      </c>
      <c r="T3357" s="163">
        <v>0</v>
      </c>
      <c r="U3357" s="163">
        <v>0</v>
      </c>
      <c r="V3357" s="315">
        <f>HLOOKUP(Dashboard!$H$22,$F$7:V3357,ROWS($F$7:V3357))</f>
        <v>0</v>
      </c>
      <c r="Y3357" s="296">
        <f t="shared" si="543"/>
        <v>3316</v>
      </c>
      <c r="Z3357" s="326">
        <f t="shared" si="544"/>
        <v>4</v>
      </c>
      <c r="AA3357" s="326">
        <f t="shared" si="545"/>
        <v>4</v>
      </c>
      <c r="AB3357" s="288">
        <f t="shared" si="537"/>
        <v>42843.166666658632</v>
      </c>
      <c r="AC3357" s="321" t="str">
        <f t="shared" si="546"/>
        <v>WEEKDAY</v>
      </c>
      <c r="AD3357" s="295">
        <v>19.019655499999999</v>
      </c>
      <c r="AE3357" s="299">
        <v>2.27</v>
      </c>
      <c r="AF3357" s="283">
        <v>0</v>
      </c>
      <c r="AG3357" s="304">
        <v>0</v>
      </c>
      <c r="AH3357" s="305">
        <v>0</v>
      </c>
      <c r="AI3357" s="285">
        <f t="shared" si="538"/>
        <v>0</v>
      </c>
      <c r="AJ3357" s="286">
        <v>2911.5900514432992</v>
      </c>
      <c r="AK3357" s="286">
        <v>0</v>
      </c>
      <c r="AL3357" s="286">
        <v>0</v>
      </c>
      <c r="AM3357" s="327" t="str">
        <f t="shared" si="539"/>
        <v>NA</v>
      </c>
      <c r="AN3357" s="287">
        <f>AJ3357/'INPUTS Menu'!$I$21</f>
        <v>0.97053001714776643</v>
      </c>
    </row>
    <row r="3358" spans="3:40">
      <c r="C3358" s="82">
        <f t="shared" si="540"/>
        <v>4</v>
      </c>
      <c r="D3358" s="82">
        <f t="shared" si="541"/>
        <v>5</v>
      </c>
      <c r="E3358" s="139">
        <v>42874.166666666664</v>
      </c>
      <c r="F3358" s="163">
        <v>0</v>
      </c>
      <c r="G3358" s="163">
        <v>0</v>
      </c>
      <c r="H3358" s="163">
        <v>0</v>
      </c>
      <c r="I3358" s="163">
        <v>0</v>
      </c>
      <c r="J3358" s="163">
        <v>0</v>
      </c>
      <c r="K3358" s="163">
        <v>0</v>
      </c>
      <c r="L3358" s="163">
        <v>0</v>
      </c>
      <c r="M3358" s="163">
        <v>0</v>
      </c>
      <c r="N3358" s="314">
        <f t="shared" si="542"/>
        <v>0</v>
      </c>
      <c r="O3358" s="163">
        <v>0</v>
      </c>
      <c r="P3358" s="163">
        <v>0</v>
      </c>
      <c r="Q3358" s="163">
        <v>0</v>
      </c>
      <c r="R3358" s="163">
        <v>0</v>
      </c>
      <c r="S3358" s="163">
        <v>0</v>
      </c>
      <c r="T3358" s="163">
        <v>0</v>
      </c>
      <c r="U3358" s="163">
        <v>0</v>
      </c>
      <c r="V3358" s="315">
        <f>HLOOKUP(Dashboard!$H$22,$F$7:V3358,ROWS($F$7:V3358))</f>
        <v>0</v>
      </c>
      <c r="Y3358" s="296">
        <f t="shared" si="543"/>
        <v>3317</v>
      </c>
      <c r="Z3358" s="326">
        <f t="shared" si="544"/>
        <v>5</v>
      </c>
      <c r="AA3358" s="326">
        <f t="shared" si="545"/>
        <v>4</v>
      </c>
      <c r="AB3358" s="288">
        <f t="shared" si="537"/>
        <v>42843.208333325296</v>
      </c>
      <c r="AC3358" s="321" t="str">
        <f t="shared" si="546"/>
        <v>WEEKDAY</v>
      </c>
      <c r="AD3358" s="295">
        <v>19.523468999999999</v>
      </c>
      <c r="AE3358" s="299">
        <v>2.27</v>
      </c>
      <c r="AF3358" s="283">
        <v>0</v>
      </c>
      <c r="AG3358" s="304">
        <v>0</v>
      </c>
      <c r="AH3358" s="305">
        <v>0</v>
      </c>
      <c r="AI3358" s="285">
        <f t="shared" si="538"/>
        <v>0</v>
      </c>
      <c r="AJ3358" s="286">
        <v>2911.5900514432992</v>
      </c>
      <c r="AK3358" s="286">
        <v>0</v>
      </c>
      <c r="AL3358" s="286">
        <v>0</v>
      </c>
      <c r="AM3358" s="327" t="str">
        <f t="shared" si="539"/>
        <v>NA</v>
      </c>
      <c r="AN3358" s="287">
        <f>AJ3358/'INPUTS Menu'!$I$21</f>
        <v>0.97053001714776643</v>
      </c>
    </row>
    <row r="3359" spans="3:40">
      <c r="C3359" s="82">
        <f t="shared" si="540"/>
        <v>5</v>
      </c>
      <c r="D3359" s="82">
        <f t="shared" si="541"/>
        <v>5</v>
      </c>
      <c r="E3359" s="139">
        <v>42874.208333333336</v>
      </c>
      <c r="F3359" s="163">
        <v>220.71926249999999</v>
      </c>
      <c r="G3359" s="163">
        <v>0</v>
      </c>
      <c r="H3359" s="163">
        <v>0</v>
      </c>
      <c r="I3359" s="163">
        <v>0</v>
      </c>
      <c r="J3359" s="163">
        <v>0</v>
      </c>
      <c r="K3359" s="163">
        <v>0</v>
      </c>
      <c r="L3359" s="163">
        <v>0</v>
      </c>
      <c r="M3359" s="163">
        <v>0</v>
      </c>
      <c r="N3359" s="314">
        <f t="shared" si="542"/>
        <v>0</v>
      </c>
      <c r="O3359" s="163">
        <v>0</v>
      </c>
      <c r="P3359" s="163">
        <v>0</v>
      </c>
      <c r="Q3359" s="163">
        <v>0</v>
      </c>
      <c r="R3359" s="163">
        <v>0</v>
      </c>
      <c r="S3359" s="163">
        <v>0</v>
      </c>
      <c r="T3359" s="163">
        <v>220.71926249999999</v>
      </c>
      <c r="U3359" s="163">
        <v>0</v>
      </c>
      <c r="V3359" s="315">
        <f>HLOOKUP(Dashboard!$H$22,$F$7:V3359,ROWS($F$7:V3359))</f>
        <v>220.71926249999999</v>
      </c>
      <c r="Y3359" s="296">
        <f t="shared" si="543"/>
        <v>3318</v>
      </c>
      <c r="Z3359" s="326">
        <f t="shared" si="544"/>
        <v>6</v>
      </c>
      <c r="AA3359" s="326">
        <f t="shared" si="545"/>
        <v>4</v>
      </c>
      <c r="AB3359" s="288">
        <f t="shared" si="537"/>
        <v>42843.24999999196</v>
      </c>
      <c r="AC3359" s="321" t="str">
        <f t="shared" si="546"/>
        <v>WEEKDAY</v>
      </c>
      <c r="AD3359" s="295">
        <v>20.659136999999998</v>
      </c>
      <c r="AE3359" s="295">
        <v>20.45</v>
      </c>
      <c r="AF3359" s="283">
        <v>0</v>
      </c>
      <c r="AG3359" s="304">
        <v>0</v>
      </c>
      <c r="AH3359" s="305">
        <v>0</v>
      </c>
      <c r="AI3359" s="285">
        <f t="shared" si="538"/>
        <v>0</v>
      </c>
      <c r="AJ3359" s="286">
        <v>2911.5900514432992</v>
      </c>
      <c r="AK3359" s="286">
        <v>0</v>
      </c>
      <c r="AL3359" s="286">
        <v>0</v>
      </c>
      <c r="AM3359" s="327" t="str">
        <f t="shared" si="539"/>
        <v>NA</v>
      </c>
      <c r="AN3359" s="287">
        <f>AJ3359/'INPUTS Menu'!$I$21</f>
        <v>0.97053001714776643</v>
      </c>
    </row>
    <row r="3360" spans="3:40">
      <c r="C3360" s="82">
        <f t="shared" si="540"/>
        <v>6</v>
      </c>
      <c r="D3360" s="82">
        <f t="shared" si="541"/>
        <v>5</v>
      </c>
      <c r="E3360" s="139">
        <v>42874.25</v>
      </c>
      <c r="F3360" s="163">
        <v>788.45431499999995</v>
      </c>
      <c r="G3360" s="163">
        <v>43.443740339999998</v>
      </c>
      <c r="H3360" s="163">
        <v>187.35366375000001</v>
      </c>
      <c r="I3360" s="163">
        <v>177.4334925</v>
      </c>
      <c r="J3360" s="163">
        <v>544.97315861999994</v>
      </c>
      <c r="K3360" s="163">
        <v>21.941282999999999</v>
      </c>
      <c r="L3360" s="163">
        <v>307.08300000000003</v>
      </c>
      <c r="M3360" s="163">
        <v>559.72749887999998</v>
      </c>
      <c r="N3360" s="314">
        <f t="shared" si="542"/>
        <v>322.41150999999996</v>
      </c>
      <c r="O3360" s="163">
        <v>10.970641499999999</v>
      </c>
      <c r="P3360" s="163">
        <v>129.67966737</v>
      </c>
      <c r="Q3360" s="163">
        <v>65.97070325</v>
      </c>
      <c r="R3360" s="163">
        <v>32.747390750000001</v>
      </c>
      <c r="S3360" s="163">
        <v>329.14548611999999</v>
      </c>
      <c r="T3360" s="163">
        <v>788.45431499999995</v>
      </c>
      <c r="U3360" s="163">
        <v>544.97315861999994</v>
      </c>
      <c r="V3360" s="315">
        <f>HLOOKUP(Dashboard!$H$22,$F$7:V3360,ROWS($F$7:V3360))</f>
        <v>788.45431499999995</v>
      </c>
      <c r="Y3360" s="296">
        <f t="shared" si="543"/>
        <v>3319</v>
      </c>
      <c r="Z3360" s="326">
        <f t="shared" si="544"/>
        <v>7</v>
      </c>
      <c r="AA3360" s="326">
        <f t="shared" si="545"/>
        <v>4</v>
      </c>
      <c r="AB3360" s="288">
        <f t="shared" si="537"/>
        <v>42843.291666658624</v>
      </c>
      <c r="AC3360" s="321" t="str">
        <f t="shared" si="546"/>
        <v>WEEKDAY</v>
      </c>
      <c r="AD3360" s="295">
        <v>22.4210925</v>
      </c>
      <c r="AE3360" s="295">
        <v>20.45</v>
      </c>
      <c r="AF3360" s="283">
        <v>319.63299999999998</v>
      </c>
      <c r="AG3360" s="304">
        <v>310.04400999999996</v>
      </c>
      <c r="AH3360" s="305">
        <v>0</v>
      </c>
      <c r="AI3360" s="285">
        <f t="shared" si="538"/>
        <v>310.04400999999996</v>
      </c>
      <c r="AJ3360" s="286">
        <v>2911.5900514432992</v>
      </c>
      <c r="AK3360" s="286">
        <v>0</v>
      </c>
      <c r="AL3360" s="286">
        <v>0</v>
      </c>
      <c r="AM3360" s="327" t="str">
        <f t="shared" si="539"/>
        <v>NA</v>
      </c>
      <c r="AN3360" s="287">
        <f>AJ3360/'INPUTS Menu'!$I$21</f>
        <v>0.97053001714776643</v>
      </c>
    </row>
    <row r="3361" spans="3:40">
      <c r="C3361" s="82">
        <f t="shared" si="540"/>
        <v>7</v>
      </c>
      <c r="D3361" s="82">
        <f t="shared" si="541"/>
        <v>5</v>
      </c>
      <c r="E3361" s="139">
        <v>42874.291666666664</v>
      </c>
      <c r="F3361" s="163">
        <v>924.67627361999996</v>
      </c>
      <c r="G3361" s="163">
        <v>133.77619332</v>
      </c>
      <c r="H3361" s="163">
        <v>712.67420861999994</v>
      </c>
      <c r="I3361" s="163">
        <v>184.52212416</v>
      </c>
      <c r="J3361" s="163">
        <v>1622.1477947400001</v>
      </c>
      <c r="K3361" s="163">
        <v>67.563733999999997</v>
      </c>
      <c r="L3361" s="163">
        <v>778.92399999999998</v>
      </c>
      <c r="M3361" s="163">
        <v>1471.6451475000001</v>
      </c>
      <c r="N3361" s="314">
        <f t="shared" si="542"/>
        <v>719.39661999999998</v>
      </c>
      <c r="O3361" s="163">
        <v>33.781866999999998</v>
      </c>
      <c r="P3361" s="163">
        <v>593.76209111999992</v>
      </c>
      <c r="Q3361" s="163">
        <v>180.96126575</v>
      </c>
      <c r="R3361" s="163">
        <v>149.939922</v>
      </c>
      <c r="S3361" s="163">
        <v>623.84781986999997</v>
      </c>
      <c r="T3361" s="163">
        <v>924.67627361999996</v>
      </c>
      <c r="U3361" s="163">
        <v>1622.1477947400001</v>
      </c>
      <c r="V3361" s="315">
        <f>HLOOKUP(Dashboard!$H$22,$F$7:V3361,ROWS($F$7:V3361))</f>
        <v>924.67627361999996</v>
      </c>
      <c r="Y3361" s="296">
        <f t="shared" si="543"/>
        <v>3320</v>
      </c>
      <c r="Z3361" s="326">
        <f t="shared" si="544"/>
        <v>8</v>
      </c>
      <c r="AA3361" s="326">
        <f t="shared" si="545"/>
        <v>4</v>
      </c>
      <c r="AB3361" s="288">
        <f t="shared" si="537"/>
        <v>42843.333333325289</v>
      </c>
      <c r="AC3361" s="321" t="str">
        <f t="shared" si="546"/>
        <v>WEEKDAY</v>
      </c>
      <c r="AD3361" s="295">
        <v>22.340370999999994</v>
      </c>
      <c r="AE3361" s="295">
        <v>20.45</v>
      </c>
      <c r="AF3361" s="283">
        <v>811.27700000000004</v>
      </c>
      <c r="AG3361" s="304">
        <v>786.93869000000007</v>
      </c>
      <c r="AH3361" s="305">
        <v>0</v>
      </c>
      <c r="AI3361" s="285">
        <f t="shared" si="538"/>
        <v>786.93869000000007</v>
      </c>
      <c r="AJ3361" s="286">
        <v>2911.5900514432992</v>
      </c>
      <c r="AK3361" s="286">
        <v>0</v>
      </c>
      <c r="AL3361" s="286">
        <v>0</v>
      </c>
      <c r="AM3361" s="327" t="str">
        <f t="shared" si="539"/>
        <v>NA</v>
      </c>
      <c r="AN3361" s="287">
        <f>AJ3361/'INPUTS Menu'!$I$21</f>
        <v>0.97053001714776643</v>
      </c>
    </row>
    <row r="3362" spans="3:40">
      <c r="C3362" s="82">
        <f t="shared" si="540"/>
        <v>8</v>
      </c>
      <c r="D3362" s="82">
        <f t="shared" si="541"/>
        <v>5</v>
      </c>
      <c r="E3362" s="139">
        <v>42874.333333333336</v>
      </c>
      <c r="F3362" s="163">
        <v>972.77870250000001</v>
      </c>
      <c r="G3362" s="163">
        <v>240.39661139999998</v>
      </c>
      <c r="H3362" s="163">
        <v>909.88752986999998</v>
      </c>
      <c r="I3362" s="163">
        <v>215.54646596999999</v>
      </c>
      <c r="J3362" s="163">
        <v>1980.0001247399998</v>
      </c>
      <c r="K3362" s="163">
        <v>121.41242999999999</v>
      </c>
      <c r="L3362" s="163">
        <v>957.09799999999996</v>
      </c>
      <c r="M3362" s="163">
        <v>1846.7997075000001</v>
      </c>
      <c r="N3362" s="314">
        <f t="shared" si="542"/>
        <v>903.30183</v>
      </c>
      <c r="O3362" s="163">
        <v>60.706214999999993</v>
      </c>
      <c r="P3362" s="163">
        <v>835.09971236999991</v>
      </c>
      <c r="Q3362" s="163">
        <v>227.30326574999998</v>
      </c>
      <c r="R3362" s="163">
        <v>210.88376574999998</v>
      </c>
      <c r="S3362" s="163">
        <v>780.90339986999993</v>
      </c>
      <c r="T3362" s="163">
        <v>972.77870250000001</v>
      </c>
      <c r="U3362" s="163">
        <v>1980.0001247399998</v>
      </c>
      <c r="V3362" s="315">
        <f>HLOOKUP(Dashboard!$H$22,$F$7:V3362,ROWS($F$7:V3362))</f>
        <v>972.77870250000001</v>
      </c>
      <c r="Y3362" s="296">
        <f t="shared" si="543"/>
        <v>3321</v>
      </c>
      <c r="Z3362" s="326">
        <f t="shared" si="544"/>
        <v>9</v>
      </c>
      <c r="AA3362" s="326">
        <f t="shared" si="545"/>
        <v>4</v>
      </c>
      <c r="AB3362" s="288">
        <f t="shared" si="537"/>
        <v>42843.374999991953</v>
      </c>
      <c r="AC3362" s="321" t="str">
        <f t="shared" si="546"/>
        <v>WEEKDAY</v>
      </c>
      <c r="AD3362" s="295">
        <v>22.796864999999997</v>
      </c>
      <c r="AE3362" s="295">
        <v>11.33</v>
      </c>
      <c r="AF3362" s="283">
        <v>999.74900000000002</v>
      </c>
      <c r="AG3362" s="304">
        <v>969.75653</v>
      </c>
      <c r="AH3362" s="305">
        <v>0</v>
      </c>
      <c r="AI3362" s="285">
        <f t="shared" si="538"/>
        <v>969.75653</v>
      </c>
      <c r="AJ3362" s="286">
        <v>2911.5900514432992</v>
      </c>
      <c r="AK3362" s="286">
        <v>0</v>
      </c>
      <c r="AL3362" s="286">
        <v>0</v>
      </c>
      <c r="AM3362" s="327" t="str">
        <f t="shared" si="539"/>
        <v>NA</v>
      </c>
      <c r="AN3362" s="287">
        <f>AJ3362/'INPUTS Menu'!$I$21</f>
        <v>0.97053001714776643</v>
      </c>
    </row>
    <row r="3363" spans="3:40">
      <c r="C3363" s="82">
        <f t="shared" si="540"/>
        <v>9</v>
      </c>
      <c r="D3363" s="82">
        <f t="shared" si="541"/>
        <v>5</v>
      </c>
      <c r="E3363" s="139">
        <v>42874.375</v>
      </c>
      <c r="F3363" s="163">
        <v>990.00006236999991</v>
      </c>
      <c r="G3363" s="163">
        <v>407.05273224000001</v>
      </c>
      <c r="H3363" s="163">
        <v>990.00006236999991</v>
      </c>
      <c r="I3363" s="163">
        <v>152.62531415999999</v>
      </c>
      <c r="J3363" s="163">
        <v>1980.0001247399998</v>
      </c>
      <c r="K3363" s="163">
        <v>205.582188</v>
      </c>
      <c r="L3363" s="163">
        <v>990</v>
      </c>
      <c r="M3363" s="163">
        <v>1980.0001247399998</v>
      </c>
      <c r="N3363" s="314">
        <f t="shared" si="542"/>
        <v>944.7256799999999</v>
      </c>
      <c r="O3363" s="163">
        <v>102.791094</v>
      </c>
      <c r="P3363" s="163">
        <v>958.73808986999995</v>
      </c>
      <c r="Q3363" s="163">
        <v>229.68309375000001</v>
      </c>
      <c r="R3363" s="163">
        <v>242.10557824999998</v>
      </c>
      <c r="S3363" s="163">
        <v>907.43734125000003</v>
      </c>
      <c r="T3363" s="163">
        <v>990.00006236999991</v>
      </c>
      <c r="U3363" s="163">
        <v>1980.0001247399998</v>
      </c>
      <c r="V3363" s="315">
        <f>HLOOKUP(Dashboard!$H$22,$F$7:V3363,ROWS($F$7:V3363))</f>
        <v>990.00006236999991</v>
      </c>
      <c r="Y3363" s="296">
        <f t="shared" si="543"/>
        <v>3322</v>
      </c>
      <c r="Z3363" s="326">
        <f t="shared" si="544"/>
        <v>10</v>
      </c>
      <c r="AA3363" s="326">
        <f t="shared" si="545"/>
        <v>4</v>
      </c>
      <c r="AB3363" s="288">
        <f t="shared" si="537"/>
        <v>42843.416666658617</v>
      </c>
      <c r="AC3363" s="321" t="str">
        <f t="shared" si="546"/>
        <v>WEEKDAY</v>
      </c>
      <c r="AD3363" s="295">
        <v>22.913771999999998</v>
      </c>
      <c r="AE3363" s="295">
        <v>11.33</v>
      </c>
      <c r="AF3363" s="283">
        <v>1071.6099999999999</v>
      </c>
      <c r="AG3363" s="304">
        <v>990</v>
      </c>
      <c r="AH3363" s="305">
        <v>0</v>
      </c>
      <c r="AI3363" s="285">
        <f t="shared" si="538"/>
        <v>990</v>
      </c>
      <c r="AJ3363" s="286">
        <v>2911.5900514432992</v>
      </c>
      <c r="AK3363" s="286">
        <v>0</v>
      </c>
      <c r="AL3363" s="286">
        <v>0</v>
      </c>
      <c r="AM3363" s="327" t="str">
        <f t="shared" si="539"/>
        <v>NA</v>
      </c>
      <c r="AN3363" s="287">
        <f>AJ3363/'INPUTS Menu'!$I$21</f>
        <v>0.97053001714776643</v>
      </c>
    </row>
    <row r="3364" spans="3:40">
      <c r="C3364" s="82">
        <f t="shared" si="540"/>
        <v>10</v>
      </c>
      <c r="D3364" s="82">
        <f t="shared" si="541"/>
        <v>5</v>
      </c>
      <c r="E3364" s="139">
        <v>42874.416666666664</v>
      </c>
      <c r="F3364" s="163">
        <v>947.17253861999995</v>
      </c>
      <c r="G3364" s="163">
        <v>515.90415888000007</v>
      </c>
      <c r="H3364" s="163">
        <v>990.00006236999991</v>
      </c>
      <c r="I3364" s="163">
        <v>186.11859222000001</v>
      </c>
      <c r="J3364" s="163">
        <v>1980.0001247399998</v>
      </c>
      <c r="K3364" s="163">
        <v>260.55765600000001</v>
      </c>
      <c r="L3364" s="163">
        <v>990</v>
      </c>
      <c r="M3364" s="163">
        <v>1980.0001247399998</v>
      </c>
      <c r="N3364" s="314">
        <f t="shared" si="542"/>
        <v>953.57305000000008</v>
      </c>
      <c r="O3364" s="163">
        <v>130.278828</v>
      </c>
      <c r="P3364" s="163">
        <v>961.70190236999997</v>
      </c>
      <c r="Q3364" s="163">
        <v>250.00001574999999</v>
      </c>
      <c r="R3364" s="163">
        <v>242.85401575</v>
      </c>
      <c r="S3364" s="163">
        <v>938.03230125000005</v>
      </c>
      <c r="T3364" s="163">
        <v>947.17253861999995</v>
      </c>
      <c r="U3364" s="163">
        <v>1980.0001247399998</v>
      </c>
      <c r="V3364" s="315">
        <f>HLOOKUP(Dashboard!$H$22,$F$7:V3364,ROWS($F$7:V3364))</f>
        <v>947.17253861999995</v>
      </c>
      <c r="Y3364" s="296">
        <f t="shared" si="543"/>
        <v>3323</v>
      </c>
      <c r="Z3364" s="326">
        <f t="shared" si="544"/>
        <v>11</v>
      </c>
      <c r="AA3364" s="326">
        <f t="shared" si="545"/>
        <v>4</v>
      </c>
      <c r="AB3364" s="288">
        <f t="shared" si="537"/>
        <v>42843.458333325281</v>
      </c>
      <c r="AC3364" s="321" t="str">
        <f t="shared" si="546"/>
        <v>WEEKDAY</v>
      </c>
      <c r="AD3364" s="295">
        <v>23.036245999999995</v>
      </c>
      <c r="AE3364" s="295">
        <v>11.33</v>
      </c>
      <c r="AF3364" s="283">
        <v>1073.93</v>
      </c>
      <c r="AG3364" s="304">
        <v>990</v>
      </c>
      <c r="AH3364" s="305">
        <v>0</v>
      </c>
      <c r="AI3364" s="285">
        <f t="shared" si="538"/>
        <v>990</v>
      </c>
      <c r="AJ3364" s="286">
        <v>2911.5900514432992</v>
      </c>
      <c r="AK3364" s="286">
        <v>0</v>
      </c>
      <c r="AL3364" s="286">
        <v>0</v>
      </c>
      <c r="AM3364" s="327" t="str">
        <f t="shared" si="539"/>
        <v>NA</v>
      </c>
      <c r="AN3364" s="287">
        <f>AJ3364/'INPUTS Menu'!$I$21</f>
        <v>0.97053001714776643</v>
      </c>
    </row>
    <row r="3365" spans="3:40">
      <c r="C3365" s="82">
        <f t="shared" si="540"/>
        <v>11</v>
      </c>
      <c r="D3365" s="82">
        <f t="shared" si="541"/>
        <v>5</v>
      </c>
      <c r="E3365" s="139">
        <v>42874.458333333336</v>
      </c>
      <c r="F3365" s="163">
        <v>990.00006236999991</v>
      </c>
      <c r="G3365" s="163">
        <v>593.28818999999999</v>
      </c>
      <c r="H3365" s="163">
        <v>990.00006236999991</v>
      </c>
      <c r="I3365" s="163">
        <v>454.01010237000003</v>
      </c>
      <c r="J3365" s="163">
        <v>1980.0001247399998</v>
      </c>
      <c r="K3365" s="163">
        <v>299.64049999999997</v>
      </c>
      <c r="L3365" s="163">
        <v>990</v>
      </c>
      <c r="M3365" s="163">
        <v>1980.0001247399998</v>
      </c>
      <c r="N3365" s="314">
        <f t="shared" si="542"/>
        <v>956.66152999999997</v>
      </c>
      <c r="O3365" s="163">
        <v>149.82024999999999</v>
      </c>
      <c r="P3365" s="163">
        <v>990.00006236999991</v>
      </c>
      <c r="Q3365" s="163">
        <v>250.00001574999999</v>
      </c>
      <c r="R3365" s="163">
        <v>250.00001574999999</v>
      </c>
      <c r="S3365" s="163">
        <v>937.34270486999992</v>
      </c>
      <c r="T3365" s="163">
        <v>990.00006236999991</v>
      </c>
      <c r="U3365" s="163">
        <v>1980.0001247399998</v>
      </c>
      <c r="V3365" s="315">
        <f>HLOOKUP(Dashboard!$H$22,$F$7:V3365,ROWS($F$7:V3365))</f>
        <v>990.00006236999991</v>
      </c>
      <c r="Y3365" s="296">
        <f t="shared" si="543"/>
        <v>3324</v>
      </c>
      <c r="Z3365" s="326">
        <f t="shared" si="544"/>
        <v>12</v>
      </c>
      <c r="AA3365" s="326">
        <f t="shared" si="545"/>
        <v>4</v>
      </c>
      <c r="AB3365" s="288">
        <f t="shared" ref="AB3365:AB3428" si="547">AB3364+(1/24)</f>
        <v>42843.499999991946</v>
      </c>
      <c r="AC3365" s="321" t="str">
        <f t="shared" si="546"/>
        <v>WEEKDAY</v>
      </c>
      <c r="AD3365" s="295">
        <v>24.600573000000001</v>
      </c>
      <c r="AE3365" s="295">
        <v>11.33</v>
      </c>
      <c r="AF3365" s="283">
        <v>1063.82</v>
      </c>
      <c r="AG3365" s="304">
        <v>990</v>
      </c>
      <c r="AH3365" s="305">
        <v>0</v>
      </c>
      <c r="AI3365" s="285">
        <f t="shared" si="538"/>
        <v>990</v>
      </c>
      <c r="AJ3365" s="286">
        <v>2911.5900514432992</v>
      </c>
      <c r="AK3365" s="286">
        <v>0</v>
      </c>
      <c r="AL3365" s="286">
        <v>0</v>
      </c>
      <c r="AM3365" s="327" t="str">
        <f t="shared" si="539"/>
        <v>NA</v>
      </c>
      <c r="AN3365" s="287">
        <f>AJ3365/'INPUTS Menu'!$I$21</f>
        <v>0.97053001714776643</v>
      </c>
    </row>
    <row r="3366" spans="3:40">
      <c r="C3366" s="82">
        <f t="shared" si="540"/>
        <v>12</v>
      </c>
      <c r="D3366" s="82">
        <f t="shared" si="541"/>
        <v>5</v>
      </c>
      <c r="E3366" s="139">
        <v>42874.5</v>
      </c>
      <c r="F3366" s="163">
        <v>990.00006236999991</v>
      </c>
      <c r="G3366" s="163">
        <v>1179.121185</v>
      </c>
      <c r="H3366" s="163">
        <v>847.97726111999998</v>
      </c>
      <c r="I3366" s="163">
        <v>251.25633818999998</v>
      </c>
      <c r="J3366" s="163">
        <v>1980.0001247399998</v>
      </c>
      <c r="K3366" s="163">
        <v>595.51575000000003</v>
      </c>
      <c r="L3366" s="163">
        <v>990</v>
      </c>
      <c r="M3366" s="163">
        <v>1980.0001247399998</v>
      </c>
      <c r="N3366" s="314">
        <f t="shared" si="542"/>
        <v>971.93029999999999</v>
      </c>
      <c r="O3366" s="163">
        <v>297.75787500000001</v>
      </c>
      <c r="P3366" s="163">
        <v>990.00006236999991</v>
      </c>
      <c r="Q3366" s="163">
        <v>250.00001574999999</v>
      </c>
      <c r="R3366" s="163">
        <v>250.00001574999999</v>
      </c>
      <c r="S3366" s="163">
        <v>912.61157624999998</v>
      </c>
      <c r="T3366" s="163">
        <v>990.00006236999991</v>
      </c>
      <c r="U3366" s="163">
        <v>1980.0001247399998</v>
      </c>
      <c r="V3366" s="315">
        <f>HLOOKUP(Dashboard!$H$22,$F$7:V3366,ROWS($F$7:V3366))</f>
        <v>990.00006236999991</v>
      </c>
      <c r="Y3366" s="296">
        <f t="shared" si="543"/>
        <v>3325</v>
      </c>
      <c r="Z3366" s="326">
        <f t="shared" si="544"/>
        <v>13</v>
      </c>
      <c r="AA3366" s="326">
        <f t="shared" si="545"/>
        <v>4</v>
      </c>
      <c r="AB3366" s="288">
        <f t="shared" si="547"/>
        <v>42843.54166665861</v>
      </c>
      <c r="AC3366" s="321" t="str">
        <f t="shared" si="546"/>
        <v>WEEKDAY</v>
      </c>
      <c r="AD3366" s="295">
        <v>24.681294499999996</v>
      </c>
      <c r="AE3366" s="295">
        <v>11.33</v>
      </c>
      <c r="AF3366" s="283">
        <v>1058.31</v>
      </c>
      <c r="AG3366" s="304">
        <v>990</v>
      </c>
      <c r="AH3366" s="305">
        <v>0</v>
      </c>
      <c r="AI3366" s="285">
        <f t="shared" si="538"/>
        <v>990</v>
      </c>
      <c r="AJ3366" s="286">
        <v>2911.5900514432992</v>
      </c>
      <c r="AK3366" s="286">
        <v>0</v>
      </c>
      <c r="AL3366" s="286">
        <v>0</v>
      </c>
      <c r="AM3366" s="327" t="str">
        <f t="shared" si="539"/>
        <v>NA</v>
      </c>
      <c r="AN3366" s="287">
        <f>AJ3366/'INPUTS Menu'!$I$21</f>
        <v>0.97053001714776643</v>
      </c>
    </row>
    <row r="3367" spans="3:40">
      <c r="C3367" s="82">
        <f t="shared" si="540"/>
        <v>13</v>
      </c>
      <c r="D3367" s="82">
        <f t="shared" si="541"/>
        <v>5</v>
      </c>
      <c r="E3367" s="139">
        <v>42874.541666666664</v>
      </c>
      <c r="F3367" s="163">
        <v>990.00006236999991</v>
      </c>
      <c r="G3367" s="163">
        <v>1058.6640497399999</v>
      </c>
      <c r="H3367" s="163">
        <v>983.76726986999995</v>
      </c>
      <c r="I3367" s="163">
        <v>701.21941361999995</v>
      </c>
      <c r="J3367" s="163">
        <v>1980.0001247399998</v>
      </c>
      <c r="K3367" s="163">
        <v>534.67881299999999</v>
      </c>
      <c r="L3367" s="163">
        <v>990</v>
      </c>
      <c r="M3367" s="163">
        <v>1905.2136674999999</v>
      </c>
      <c r="N3367" s="314">
        <f t="shared" si="542"/>
        <v>989.8818</v>
      </c>
      <c r="O3367" s="163">
        <v>267.3394065</v>
      </c>
      <c r="P3367" s="163">
        <v>990.00006236999991</v>
      </c>
      <c r="Q3367" s="163">
        <v>250.00001574999999</v>
      </c>
      <c r="R3367" s="163">
        <v>250.00001574999999</v>
      </c>
      <c r="S3367" s="163">
        <v>907.57117736999999</v>
      </c>
      <c r="T3367" s="163">
        <v>990.00006236999991</v>
      </c>
      <c r="U3367" s="163">
        <v>1980.0001247399998</v>
      </c>
      <c r="V3367" s="315">
        <f>HLOOKUP(Dashboard!$H$22,$F$7:V3367,ROWS($F$7:V3367))</f>
        <v>990.00006236999991</v>
      </c>
      <c r="Y3367" s="296">
        <f t="shared" si="543"/>
        <v>3326</v>
      </c>
      <c r="Z3367" s="326">
        <f t="shared" si="544"/>
        <v>14</v>
      </c>
      <c r="AA3367" s="326">
        <f t="shared" si="545"/>
        <v>4</v>
      </c>
      <c r="AB3367" s="288">
        <f t="shared" si="547"/>
        <v>42843.583333325274</v>
      </c>
      <c r="AC3367" s="321" t="str">
        <f t="shared" si="546"/>
        <v>WEEKDAY</v>
      </c>
      <c r="AD3367" s="295">
        <v>24.4307795</v>
      </c>
      <c r="AE3367" s="295">
        <v>1.96</v>
      </c>
      <c r="AF3367" s="283">
        <v>1059.17</v>
      </c>
      <c r="AG3367" s="304">
        <v>990</v>
      </c>
      <c r="AH3367" s="305">
        <v>0</v>
      </c>
      <c r="AI3367" s="285">
        <f t="shared" si="538"/>
        <v>990</v>
      </c>
      <c r="AJ3367" s="286">
        <v>2911.5900514432992</v>
      </c>
      <c r="AK3367" s="286">
        <v>0</v>
      </c>
      <c r="AL3367" s="286">
        <v>0</v>
      </c>
      <c r="AM3367" s="327" t="str">
        <f t="shared" si="539"/>
        <v>NA</v>
      </c>
      <c r="AN3367" s="287">
        <f>AJ3367/'INPUTS Menu'!$I$21</f>
        <v>0.97053001714776643</v>
      </c>
    </row>
    <row r="3368" spans="3:40">
      <c r="C3368" s="82">
        <f t="shared" si="540"/>
        <v>14</v>
      </c>
      <c r="D3368" s="82">
        <f t="shared" si="541"/>
        <v>5</v>
      </c>
      <c r="E3368" s="139">
        <v>42874.583333333336</v>
      </c>
      <c r="F3368" s="163">
        <v>990.00006236999991</v>
      </c>
      <c r="G3368" s="163">
        <v>1821.70184724</v>
      </c>
      <c r="H3368" s="163">
        <v>793.89151874999993</v>
      </c>
      <c r="I3368" s="163">
        <v>613.65570749999995</v>
      </c>
      <c r="J3368" s="163">
        <v>1980.0001247399998</v>
      </c>
      <c r="K3368" s="163">
        <v>920.05143799999996</v>
      </c>
      <c r="L3368" s="163">
        <v>318.37099999999998</v>
      </c>
      <c r="M3368" s="163">
        <v>1963.6767572399999</v>
      </c>
      <c r="N3368" s="314">
        <f t="shared" si="542"/>
        <v>990.11369999999999</v>
      </c>
      <c r="O3368" s="163">
        <v>460.02571899999998</v>
      </c>
      <c r="P3368" s="163">
        <v>990.00006236999991</v>
      </c>
      <c r="Q3368" s="163">
        <v>249.91859375000001</v>
      </c>
      <c r="R3368" s="163">
        <v>250.00001574999999</v>
      </c>
      <c r="S3368" s="163">
        <v>703.39555736999989</v>
      </c>
      <c r="T3368" s="163">
        <v>990.00006236999991</v>
      </c>
      <c r="U3368" s="163">
        <v>1980.0001247399998</v>
      </c>
      <c r="V3368" s="315">
        <f>HLOOKUP(Dashboard!$H$22,$F$7:V3368,ROWS($F$7:V3368))</f>
        <v>990.00006236999991</v>
      </c>
      <c r="Y3368" s="296">
        <f t="shared" si="543"/>
        <v>3327</v>
      </c>
      <c r="Z3368" s="326">
        <f t="shared" si="544"/>
        <v>15</v>
      </c>
      <c r="AA3368" s="326">
        <f t="shared" si="545"/>
        <v>4</v>
      </c>
      <c r="AB3368" s="288">
        <f t="shared" si="547"/>
        <v>42843.624999991938</v>
      </c>
      <c r="AC3368" s="321" t="str">
        <f t="shared" si="546"/>
        <v>WEEKDAY</v>
      </c>
      <c r="AD3368" s="295">
        <v>27.0417025</v>
      </c>
      <c r="AE3368" s="295">
        <v>1.96</v>
      </c>
      <c r="AF3368" s="283">
        <v>331.19200000000001</v>
      </c>
      <c r="AG3368" s="304">
        <v>321.25623999999999</v>
      </c>
      <c r="AH3368" s="305">
        <v>0</v>
      </c>
      <c r="AI3368" s="285">
        <f t="shared" si="538"/>
        <v>321.25623999999999</v>
      </c>
      <c r="AJ3368" s="286">
        <v>2911.5900514432992</v>
      </c>
      <c r="AK3368" s="286">
        <v>0</v>
      </c>
      <c r="AL3368" s="286">
        <v>0</v>
      </c>
      <c r="AM3368" s="327" t="str">
        <f t="shared" si="539"/>
        <v>NA</v>
      </c>
      <c r="AN3368" s="287">
        <f>AJ3368/'INPUTS Menu'!$I$21</f>
        <v>0.97053001714776643</v>
      </c>
    </row>
    <row r="3369" spans="3:40">
      <c r="C3369" s="82">
        <f t="shared" si="540"/>
        <v>15</v>
      </c>
      <c r="D3369" s="82">
        <f t="shared" si="541"/>
        <v>5</v>
      </c>
      <c r="E3369" s="139">
        <v>42874.625</v>
      </c>
      <c r="F3369" s="163">
        <v>953.15102487000001</v>
      </c>
      <c r="G3369" s="163">
        <v>762.29127611999991</v>
      </c>
      <c r="H3369" s="163">
        <v>990.00006236999991</v>
      </c>
      <c r="I3369" s="163">
        <v>389.19647249999997</v>
      </c>
      <c r="J3369" s="163">
        <v>1980.0001247399998</v>
      </c>
      <c r="K3369" s="163">
        <v>384.99559399999998</v>
      </c>
      <c r="L3369" s="163">
        <v>990</v>
      </c>
      <c r="M3369" s="163">
        <v>1943.6396522399998</v>
      </c>
      <c r="N3369" s="314">
        <f t="shared" si="542"/>
        <v>990.39354000000003</v>
      </c>
      <c r="O3369" s="163">
        <v>192.49779699999999</v>
      </c>
      <c r="P3369" s="163">
        <v>978.32511611999996</v>
      </c>
      <c r="Q3369" s="163">
        <v>244.03246874999999</v>
      </c>
      <c r="R3369" s="163">
        <v>247.05179699999999</v>
      </c>
      <c r="S3369" s="163">
        <v>682.81840736999993</v>
      </c>
      <c r="T3369" s="163">
        <v>953.15102487000001</v>
      </c>
      <c r="U3369" s="163">
        <v>1980.0001247399998</v>
      </c>
      <c r="V3369" s="315">
        <f>HLOOKUP(Dashboard!$H$22,$F$7:V3369,ROWS($F$7:V3369))</f>
        <v>953.15102487000001</v>
      </c>
      <c r="Y3369" s="296">
        <f t="shared" si="543"/>
        <v>3328</v>
      </c>
      <c r="Z3369" s="326">
        <f t="shared" si="544"/>
        <v>16</v>
      </c>
      <c r="AA3369" s="326">
        <f t="shared" si="545"/>
        <v>4</v>
      </c>
      <c r="AB3369" s="288">
        <f t="shared" si="547"/>
        <v>42843.666666658602</v>
      </c>
      <c r="AC3369" s="321" t="str">
        <f t="shared" si="546"/>
        <v>WEEKDAY</v>
      </c>
      <c r="AD3369" s="295">
        <v>29.808501500000002</v>
      </c>
      <c r="AE3369" s="295">
        <v>1.96</v>
      </c>
      <c r="AF3369" s="283">
        <v>1061.6600000000001</v>
      </c>
      <c r="AG3369" s="304">
        <v>990</v>
      </c>
      <c r="AH3369" s="305">
        <v>0</v>
      </c>
      <c r="AI3369" s="285">
        <f t="shared" si="538"/>
        <v>990</v>
      </c>
      <c r="AJ3369" s="286">
        <v>2911.5900514432992</v>
      </c>
      <c r="AK3369" s="286">
        <v>0</v>
      </c>
      <c r="AL3369" s="286">
        <v>0</v>
      </c>
      <c r="AM3369" s="327" t="str">
        <f t="shared" si="539"/>
        <v>NA</v>
      </c>
      <c r="AN3369" s="287">
        <f>AJ3369/'INPUTS Menu'!$I$21</f>
        <v>0.97053001714776643</v>
      </c>
    </row>
    <row r="3370" spans="3:40">
      <c r="C3370" s="82">
        <f t="shared" si="540"/>
        <v>16</v>
      </c>
      <c r="D3370" s="82">
        <f t="shared" si="541"/>
        <v>5</v>
      </c>
      <c r="E3370" s="139">
        <v>42874.666666666664</v>
      </c>
      <c r="F3370" s="163">
        <v>860.2337086199999</v>
      </c>
      <c r="G3370" s="163">
        <v>1216.2885074999999</v>
      </c>
      <c r="H3370" s="163">
        <v>483.29993250000001</v>
      </c>
      <c r="I3370" s="163">
        <v>775.27648736999993</v>
      </c>
      <c r="J3370" s="163">
        <v>1917.5338472399999</v>
      </c>
      <c r="K3370" s="163">
        <v>614.28712499999995</v>
      </c>
      <c r="L3370" s="163">
        <v>990</v>
      </c>
      <c r="M3370" s="163">
        <v>1772.0680725</v>
      </c>
      <c r="N3370" s="314">
        <f t="shared" si="542"/>
        <v>990.37689999999998</v>
      </c>
      <c r="O3370" s="163">
        <v>307.14356249999997</v>
      </c>
      <c r="P3370" s="163">
        <v>868.75964999999997</v>
      </c>
      <c r="Q3370" s="163">
        <v>233.8491875</v>
      </c>
      <c r="R3370" s="163">
        <v>219.38374999999999</v>
      </c>
      <c r="S3370" s="163">
        <v>595.75737374999994</v>
      </c>
      <c r="T3370" s="163">
        <v>860.2337086199999</v>
      </c>
      <c r="U3370" s="163">
        <v>1917.5338472399999</v>
      </c>
      <c r="V3370" s="315">
        <f>HLOOKUP(Dashboard!$H$22,$F$7:V3370,ROWS($F$7:V3370))</f>
        <v>860.2337086199999</v>
      </c>
      <c r="Y3370" s="296">
        <f t="shared" si="543"/>
        <v>3329</v>
      </c>
      <c r="Z3370" s="326">
        <f t="shared" si="544"/>
        <v>17</v>
      </c>
      <c r="AA3370" s="326">
        <f t="shared" si="545"/>
        <v>4</v>
      </c>
      <c r="AB3370" s="288">
        <f t="shared" si="547"/>
        <v>42843.708333325267</v>
      </c>
      <c r="AC3370" s="321" t="str">
        <f t="shared" si="546"/>
        <v>WEEKDAY</v>
      </c>
      <c r="AD3370" s="295">
        <v>29.0959255</v>
      </c>
      <c r="AE3370" s="295">
        <v>19.93</v>
      </c>
      <c r="AF3370" s="283">
        <v>1046.74</v>
      </c>
      <c r="AG3370" s="304">
        <v>990</v>
      </c>
      <c r="AH3370" s="305">
        <v>0</v>
      </c>
      <c r="AI3370" s="285">
        <f t="shared" ref="AI3370:AI3433" si="548">AH3370+AG3370</f>
        <v>990</v>
      </c>
      <c r="AJ3370" s="286">
        <v>2911.5900514432992</v>
      </c>
      <c r="AK3370" s="286">
        <v>0</v>
      </c>
      <c r="AL3370" s="286">
        <v>0</v>
      </c>
      <c r="AM3370" s="327" t="str">
        <f t="shared" ref="AM3370:AM3433" si="549">IF(AL3370=0,"NA",IF(AL3370*AL$8&gt;AJ3370,"NO","YES"))</f>
        <v>NA</v>
      </c>
      <c r="AN3370" s="287">
        <f>AJ3370/'INPUTS Menu'!$I$21</f>
        <v>0.97053001714776643</v>
      </c>
    </row>
    <row r="3371" spans="3:40">
      <c r="C3371" s="82">
        <f t="shared" ref="C3371:C3434" si="550">HOUR(E3371)</f>
        <v>17</v>
      </c>
      <c r="D3371" s="82">
        <f t="shared" ref="D3371:D3434" si="551">MONTH(E3371)</f>
        <v>5</v>
      </c>
      <c r="E3371" s="139">
        <v>42874.708333333336</v>
      </c>
      <c r="F3371" s="163">
        <v>571.59277362</v>
      </c>
      <c r="G3371" s="163">
        <v>1477.2257775</v>
      </c>
      <c r="H3371" s="163">
        <v>439.36806375000003</v>
      </c>
      <c r="I3371" s="163">
        <v>657.69567237000001</v>
      </c>
      <c r="J3371" s="163">
        <v>1612.4280974999999</v>
      </c>
      <c r="K3371" s="163">
        <v>746.07362499999999</v>
      </c>
      <c r="L3371" s="163">
        <v>926.88699999999994</v>
      </c>
      <c r="M3371" s="163">
        <v>1443.0616199999999</v>
      </c>
      <c r="N3371" s="314">
        <f t="shared" ref="N3371:N3434" si="552">AI4115</f>
        <v>886.20751999999993</v>
      </c>
      <c r="O3371" s="163">
        <v>373.0368125</v>
      </c>
      <c r="P3371" s="163">
        <v>641.74881375000007</v>
      </c>
      <c r="Q3371" s="163">
        <v>167.91185949999999</v>
      </c>
      <c r="R3371" s="163">
        <v>162.05778125000001</v>
      </c>
      <c r="S3371" s="163">
        <v>324.43494236999999</v>
      </c>
      <c r="T3371" s="163">
        <v>571.59277362</v>
      </c>
      <c r="U3371" s="163">
        <v>1612.4280974999999</v>
      </c>
      <c r="V3371" s="315">
        <f>HLOOKUP(Dashboard!$H$22,$F$7:V3371,ROWS($F$7:V3371))</f>
        <v>571.59277362</v>
      </c>
      <c r="Y3371" s="296">
        <f t="shared" ref="Y3371:Y3434" si="553">Y3370+1</f>
        <v>3330</v>
      </c>
      <c r="Z3371" s="326">
        <f t="shared" ref="Z3371:Z3434" si="554">HOUR(AB3371)</f>
        <v>18</v>
      </c>
      <c r="AA3371" s="326">
        <f t="shared" ref="AA3371:AA3434" si="555">MONTH(AB3371)</f>
        <v>4</v>
      </c>
      <c r="AB3371" s="288">
        <f t="shared" si="547"/>
        <v>42843.749999991931</v>
      </c>
      <c r="AC3371" s="321" t="str">
        <f t="shared" ref="AC3371:AC3434" si="556">IF(OR(WEEKDAY(AB3371)=1,WEEKDAY(AB3371)=7),"WEEKEND","WEEKDAY")</f>
        <v>WEEKDAY</v>
      </c>
      <c r="AD3371" s="295">
        <v>29.577470999999999</v>
      </c>
      <c r="AE3371" s="295">
        <v>19.93</v>
      </c>
      <c r="AF3371" s="283">
        <v>967.60799999999995</v>
      </c>
      <c r="AG3371" s="304">
        <v>938.57975999999996</v>
      </c>
      <c r="AH3371" s="305">
        <v>0</v>
      </c>
      <c r="AI3371" s="285">
        <f t="shared" si="548"/>
        <v>938.57975999999996</v>
      </c>
      <c r="AJ3371" s="286">
        <v>2911.5900514432992</v>
      </c>
      <c r="AK3371" s="286">
        <v>0</v>
      </c>
      <c r="AL3371" s="286">
        <v>0</v>
      </c>
      <c r="AM3371" s="327" t="str">
        <f t="shared" si="549"/>
        <v>NA</v>
      </c>
      <c r="AN3371" s="287">
        <f>AJ3371/'INPUTS Menu'!$I$21</f>
        <v>0.97053001714776643</v>
      </c>
    </row>
    <row r="3372" spans="3:40">
      <c r="C3372" s="82">
        <f t="shared" si="550"/>
        <v>18</v>
      </c>
      <c r="D3372" s="82">
        <f t="shared" si="551"/>
        <v>5</v>
      </c>
      <c r="E3372" s="139">
        <v>42874.75</v>
      </c>
      <c r="F3372" s="163">
        <v>54.535700339999998</v>
      </c>
      <c r="G3372" s="163">
        <v>570.22558361999995</v>
      </c>
      <c r="H3372" s="163">
        <v>237.01384277999998</v>
      </c>
      <c r="I3372" s="163">
        <v>240.39648665999999</v>
      </c>
      <c r="J3372" s="163">
        <v>578.56955112000003</v>
      </c>
      <c r="K3372" s="163">
        <v>287.99271899999997</v>
      </c>
      <c r="L3372" s="163">
        <v>721.92100000000005</v>
      </c>
      <c r="M3372" s="163">
        <v>506.82425111999999</v>
      </c>
      <c r="N3372" s="314">
        <f t="shared" si="552"/>
        <v>715.18487999999991</v>
      </c>
      <c r="O3372" s="163">
        <v>143.99635949999998</v>
      </c>
      <c r="P3372" s="163">
        <v>227.65367097000001</v>
      </c>
      <c r="Q3372" s="163">
        <v>88.970390750000007</v>
      </c>
      <c r="R3372" s="163">
        <v>57.488300750000001</v>
      </c>
      <c r="S3372" s="163">
        <v>40.52095542</v>
      </c>
      <c r="T3372" s="163">
        <v>54.535700339999998</v>
      </c>
      <c r="U3372" s="163">
        <v>578.56955112000003</v>
      </c>
      <c r="V3372" s="315">
        <f>HLOOKUP(Dashboard!$H$22,$F$7:V3372,ROWS($F$7:V3372))</f>
        <v>54.535700339999998</v>
      </c>
      <c r="Y3372" s="296">
        <f t="shared" si="553"/>
        <v>3331</v>
      </c>
      <c r="Z3372" s="326">
        <f t="shared" si="554"/>
        <v>19</v>
      </c>
      <c r="AA3372" s="326">
        <f t="shared" si="555"/>
        <v>4</v>
      </c>
      <c r="AB3372" s="288">
        <f t="shared" si="547"/>
        <v>42843.791666658595</v>
      </c>
      <c r="AC3372" s="321" t="str">
        <f t="shared" si="556"/>
        <v>WEEKDAY</v>
      </c>
      <c r="AD3372" s="295">
        <v>25.2602625</v>
      </c>
      <c r="AE3372" s="295">
        <v>19.93</v>
      </c>
      <c r="AF3372" s="283">
        <v>751.22699999999998</v>
      </c>
      <c r="AG3372" s="304">
        <v>728.69018999999992</v>
      </c>
      <c r="AH3372" s="305">
        <v>0</v>
      </c>
      <c r="AI3372" s="285">
        <f t="shared" si="548"/>
        <v>728.69018999999992</v>
      </c>
      <c r="AJ3372" s="286">
        <v>2911.5900514432992</v>
      </c>
      <c r="AK3372" s="286">
        <v>0</v>
      </c>
      <c r="AL3372" s="286">
        <v>0</v>
      </c>
      <c r="AM3372" s="327" t="str">
        <f t="shared" si="549"/>
        <v>NA</v>
      </c>
      <c r="AN3372" s="287">
        <f>AJ3372/'INPUTS Menu'!$I$21</f>
        <v>0.97053001714776643</v>
      </c>
    </row>
    <row r="3373" spans="3:40">
      <c r="C3373" s="82">
        <f t="shared" si="550"/>
        <v>19</v>
      </c>
      <c r="D3373" s="82">
        <f t="shared" si="551"/>
        <v>5</v>
      </c>
      <c r="E3373" s="139">
        <v>42874.791666666664</v>
      </c>
      <c r="F3373" s="163">
        <v>0</v>
      </c>
      <c r="G3373" s="163">
        <v>0</v>
      </c>
      <c r="H3373" s="163">
        <v>32.007278159999998</v>
      </c>
      <c r="I3373" s="163">
        <v>0</v>
      </c>
      <c r="J3373" s="163">
        <v>11.167568279999999</v>
      </c>
      <c r="K3373" s="163">
        <v>0</v>
      </c>
      <c r="L3373" s="163">
        <v>247.386</v>
      </c>
      <c r="M3373" s="163">
        <v>0</v>
      </c>
      <c r="N3373" s="314">
        <f t="shared" si="552"/>
        <v>325.74345999999997</v>
      </c>
      <c r="O3373" s="163">
        <v>0</v>
      </c>
      <c r="P3373" s="163">
        <v>11.116420920000001</v>
      </c>
      <c r="Q3373" s="163">
        <v>0</v>
      </c>
      <c r="R3373" s="163">
        <v>2.8071770000000003</v>
      </c>
      <c r="S3373" s="163">
        <v>0</v>
      </c>
      <c r="T3373" s="163">
        <v>0</v>
      </c>
      <c r="U3373" s="163">
        <v>11.167568279999999</v>
      </c>
      <c r="V3373" s="315">
        <f>HLOOKUP(Dashboard!$H$22,$F$7:V3373,ROWS($F$7:V3373))</f>
        <v>0</v>
      </c>
      <c r="Y3373" s="296">
        <f t="shared" si="553"/>
        <v>3332</v>
      </c>
      <c r="Z3373" s="326">
        <f t="shared" si="554"/>
        <v>20</v>
      </c>
      <c r="AA3373" s="326">
        <f t="shared" si="555"/>
        <v>4</v>
      </c>
      <c r="AB3373" s="288">
        <f t="shared" si="547"/>
        <v>42843.833333325259</v>
      </c>
      <c r="AC3373" s="321" t="str">
        <f t="shared" si="556"/>
        <v>WEEKDAY</v>
      </c>
      <c r="AD3373" s="295">
        <v>23.116967500000005</v>
      </c>
      <c r="AE3373" s="295">
        <v>12.08</v>
      </c>
      <c r="AF3373" s="283">
        <v>258.13200000000001</v>
      </c>
      <c r="AG3373" s="304">
        <v>250.38803999999999</v>
      </c>
      <c r="AH3373" s="305">
        <v>0</v>
      </c>
      <c r="AI3373" s="285">
        <f t="shared" si="548"/>
        <v>250.38803999999999</v>
      </c>
      <c r="AJ3373" s="286">
        <v>2911.5900514432992</v>
      </c>
      <c r="AK3373" s="286">
        <v>0</v>
      </c>
      <c r="AL3373" s="286">
        <v>0</v>
      </c>
      <c r="AM3373" s="327" t="str">
        <f t="shared" si="549"/>
        <v>NA</v>
      </c>
      <c r="AN3373" s="287">
        <f>AJ3373/'INPUTS Menu'!$I$21</f>
        <v>0.97053001714776643</v>
      </c>
    </row>
    <row r="3374" spans="3:40">
      <c r="C3374" s="82">
        <f t="shared" si="550"/>
        <v>20</v>
      </c>
      <c r="D3374" s="82">
        <f t="shared" si="551"/>
        <v>5</v>
      </c>
      <c r="E3374" s="139">
        <v>42874.833333333336</v>
      </c>
      <c r="F3374" s="163">
        <v>0</v>
      </c>
      <c r="G3374" s="163">
        <v>0</v>
      </c>
      <c r="H3374" s="163">
        <v>0</v>
      </c>
      <c r="I3374" s="163">
        <v>0</v>
      </c>
      <c r="J3374" s="163">
        <v>0</v>
      </c>
      <c r="K3374" s="163">
        <v>0</v>
      </c>
      <c r="L3374" s="163">
        <v>0</v>
      </c>
      <c r="M3374" s="163">
        <v>0</v>
      </c>
      <c r="N3374" s="314">
        <f t="shared" si="552"/>
        <v>0</v>
      </c>
      <c r="O3374" s="163">
        <v>0</v>
      </c>
      <c r="P3374" s="163">
        <v>0</v>
      </c>
      <c r="Q3374" s="163">
        <v>0</v>
      </c>
      <c r="R3374" s="163">
        <v>0</v>
      </c>
      <c r="S3374" s="163">
        <v>0</v>
      </c>
      <c r="T3374" s="163">
        <v>0</v>
      </c>
      <c r="U3374" s="163">
        <v>0</v>
      </c>
      <c r="V3374" s="315">
        <f>HLOOKUP(Dashboard!$H$22,$F$7:V3374,ROWS($F$7:V3374))</f>
        <v>0</v>
      </c>
      <c r="Y3374" s="296">
        <f t="shared" si="553"/>
        <v>3333</v>
      </c>
      <c r="Z3374" s="326">
        <f t="shared" si="554"/>
        <v>21</v>
      </c>
      <c r="AA3374" s="326">
        <f t="shared" si="555"/>
        <v>4</v>
      </c>
      <c r="AB3374" s="288">
        <f t="shared" si="547"/>
        <v>42843.874999991924</v>
      </c>
      <c r="AC3374" s="321" t="str">
        <f t="shared" si="556"/>
        <v>WEEKDAY</v>
      </c>
      <c r="AD3374" s="295">
        <v>22.596452999999997</v>
      </c>
      <c r="AE3374" s="295">
        <v>12.08</v>
      </c>
      <c r="AF3374" s="283">
        <v>0</v>
      </c>
      <c r="AG3374" s="304">
        <v>0</v>
      </c>
      <c r="AH3374" s="305">
        <v>0</v>
      </c>
      <c r="AI3374" s="285">
        <f t="shared" si="548"/>
        <v>0</v>
      </c>
      <c r="AJ3374" s="286">
        <v>2911.5900514432992</v>
      </c>
      <c r="AK3374" s="286">
        <v>0</v>
      </c>
      <c r="AL3374" s="286">
        <v>0</v>
      </c>
      <c r="AM3374" s="327" t="str">
        <f t="shared" si="549"/>
        <v>NA</v>
      </c>
      <c r="AN3374" s="287">
        <f>AJ3374/'INPUTS Menu'!$I$21</f>
        <v>0.97053001714776643</v>
      </c>
    </row>
    <row r="3375" spans="3:40">
      <c r="C3375" s="82">
        <f t="shared" si="550"/>
        <v>21</v>
      </c>
      <c r="D3375" s="82">
        <f t="shared" si="551"/>
        <v>5</v>
      </c>
      <c r="E3375" s="139">
        <v>42874.875</v>
      </c>
      <c r="F3375" s="163">
        <v>0</v>
      </c>
      <c r="G3375" s="163">
        <v>0</v>
      </c>
      <c r="H3375" s="163">
        <v>0</v>
      </c>
      <c r="I3375" s="163">
        <v>0</v>
      </c>
      <c r="J3375" s="163">
        <v>0</v>
      </c>
      <c r="K3375" s="163">
        <v>0</v>
      </c>
      <c r="L3375" s="163">
        <v>0</v>
      </c>
      <c r="M3375" s="163">
        <v>0</v>
      </c>
      <c r="N3375" s="314">
        <f t="shared" si="552"/>
        <v>970</v>
      </c>
      <c r="O3375" s="163">
        <v>0</v>
      </c>
      <c r="P3375" s="163">
        <v>0</v>
      </c>
      <c r="Q3375" s="163">
        <v>0</v>
      </c>
      <c r="R3375" s="163">
        <v>0</v>
      </c>
      <c r="S3375" s="163">
        <v>0</v>
      </c>
      <c r="T3375" s="163">
        <v>0</v>
      </c>
      <c r="U3375" s="163">
        <v>0</v>
      </c>
      <c r="V3375" s="315">
        <f>HLOOKUP(Dashboard!$H$22,$F$7:V3375,ROWS($F$7:V3375))</f>
        <v>0</v>
      </c>
      <c r="Y3375" s="296">
        <f t="shared" si="553"/>
        <v>3334</v>
      </c>
      <c r="Z3375" s="326">
        <f t="shared" si="554"/>
        <v>22</v>
      </c>
      <c r="AA3375" s="326">
        <f t="shared" si="555"/>
        <v>4</v>
      </c>
      <c r="AB3375" s="288">
        <f t="shared" si="547"/>
        <v>42843.916666658588</v>
      </c>
      <c r="AC3375" s="321" t="str">
        <f t="shared" si="556"/>
        <v>WEEKDAY</v>
      </c>
      <c r="AD3375" s="295">
        <v>20.027282499999998</v>
      </c>
      <c r="AE3375" s="295">
        <v>12.08</v>
      </c>
      <c r="AF3375" s="283">
        <v>0</v>
      </c>
      <c r="AG3375" s="304">
        <v>0</v>
      </c>
      <c r="AH3375" s="305">
        <v>0</v>
      </c>
      <c r="AI3375" s="285">
        <f t="shared" si="548"/>
        <v>0</v>
      </c>
      <c r="AJ3375" s="286">
        <v>2911.5900514432992</v>
      </c>
      <c r="AK3375" s="286">
        <v>0</v>
      </c>
      <c r="AL3375" s="286">
        <v>0</v>
      </c>
      <c r="AM3375" s="327" t="str">
        <f t="shared" si="549"/>
        <v>NA</v>
      </c>
      <c r="AN3375" s="287">
        <f>AJ3375/'INPUTS Menu'!$I$21</f>
        <v>0.97053001714776643</v>
      </c>
    </row>
    <row r="3376" spans="3:40">
      <c r="C3376" s="82">
        <f t="shared" si="550"/>
        <v>22</v>
      </c>
      <c r="D3376" s="82">
        <f t="shared" si="551"/>
        <v>5</v>
      </c>
      <c r="E3376" s="139">
        <v>42874.916666666664</v>
      </c>
      <c r="F3376" s="163">
        <v>0</v>
      </c>
      <c r="G3376" s="163">
        <v>0</v>
      </c>
      <c r="H3376" s="163">
        <v>0</v>
      </c>
      <c r="I3376" s="163">
        <v>0</v>
      </c>
      <c r="J3376" s="163">
        <v>0</v>
      </c>
      <c r="K3376" s="163">
        <v>0</v>
      </c>
      <c r="L3376" s="163">
        <v>0</v>
      </c>
      <c r="M3376" s="163">
        <v>0</v>
      </c>
      <c r="N3376" s="314">
        <f t="shared" si="552"/>
        <v>0</v>
      </c>
      <c r="O3376" s="163">
        <v>0</v>
      </c>
      <c r="P3376" s="163">
        <v>0</v>
      </c>
      <c r="Q3376" s="163">
        <v>0</v>
      </c>
      <c r="R3376" s="163">
        <v>0</v>
      </c>
      <c r="S3376" s="163">
        <v>0</v>
      </c>
      <c r="T3376" s="163">
        <v>0</v>
      </c>
      <c r="U3376" s="163">
        <v>0</v>
      </c>
      <c r="V3376" s="315">
        <f>HLOOKUP(Dashboard!$H$22,$F$7:V3376,ROWS($F$7:V3376))</f>
        <v>0</v>
      </c>
      <c r="Y3376" s="296">
        <f t="shared" si="553"/>
        <v>3335</v>
      </c>
      <c r="Z3376" s="326">
        <f t="shared" si="554"/>
        <v>23</v>
      </c>
      <c r="AA3376" s="326">
        <f t="shared" si="555"/>
        <v>4</v>
      </c>
      <c r="AB3376" s="288">
        <f t="shared" si="547"/>
        <v>42843.958333325252</v>
      </c>
      <c r="AC3376" s="321" t="str">
        <f t="shared" si="556"/>
        <v>WEEKDAY</v>
      </c>
      <c r="AD3376" s="295">
        <v>17.4553285</v>
      </c>
      <c r="AE3376" s="299">
        <v>2.27</v>
      </c>
      <c r="AF3376" s="283">
        <v>0</v>
      </c>
      <c r="AG3376" s="304">
        <v>0</v>
      </c>
      <c r="AH3376" s="305">
        <v>0</v>
      </c>
      <c r="AI3376" s="285">
        <f t="shared" si="548"/>
        <v>0</v>
      </c>
      <c r="AJ3376" s="286">
        <v>2911.5900514432992</v>
      </c>
      <c r="AK3376" s="286">
        <v>0</v>
      </c>
      <c r="AL3376" s="286">
        <v>0</v>
      </c>
      <c r="AM3376" s="327" t="str">
        <f t="shared" si="549"/>
        <v>NA</v>
      </c>
      <c r="AN3376" s="287">
        <f>AJ3376/'INPUTS Menu'!$I$21</f>
        <v>0.97053001714776643</v>
      </c>
    </row>
    <row r="3377" spans="3:40">
      <c r="C3377" s="82">
        <f t="shared" si="550"/>
        <v>23</v>
      </c>
      <c r="D3377" s="82">
        <f t="shared" si="551"/>
        <v>5</v>
      </c>
      <c r="E3377" s="139">
        <v>42874.958333333336</v>
      </c>
      <c r="F3377" s="163">
        <v>0</v>
      </c>
      <c r="G3377" s="163">
        <v>0</v>
      </c>
      <c r="H3377" s="163">
        <v>0</v>
      </c>
      <c r="I3377" s="163">
        <v>0</v>
      </c>
      <c r="J3377" s="163">
        <v>0</v>
      </c>
      <c r="K3377" s="163">
        <v>0</v>
      </c>
      <c r="L3377" s="163">
        <v>0</v>
      </c>
      <c r="M3377" s="163">
        <v>0</v>
      </c>
      <c r="N3377" s="314">
        <f t="shared" si="552"/>
        <v>0</v>
      </c>
      <c r="O3377" s="163">
        <v>0</v>
      </c>
      <c r="P3377" s="163">
        <v>0</v>
      </c>
      <c r="Q3377" s="163">
        <v>0</v>
      </c>
      <c r="R3377" s="163">
        <v>0</v>
      </c>
      <c r="S3377" s="163">
        <v>0</v>
      </c>
      <c r="T3377" s="163">
        <v>0</v>
      </c>
      <c r="U3377" s="163">
        <v>0</v>
      </c>
      <c r="V3377" s="315">
        <f>HLOOKUP(Dashboard!$H$22,$F$7:V3377,ROWS($F$7:V3377))</f>
        <v>0</v>
      </c>
      <c r="Y3377" s="296">
        <f t="shared" si="553"/>
        <v>3336</v>
      </c>
      <c r="Z3377" s="326">
        <f t="shared" si="554"/>
        <v>0</v>
      </c>
      <c r="AA3377" s="326">
        <f t="shared" si="555"/>
        <v>4</v>
      </c>
      <c r="AB3377" s="288">
        <f t="shared" si="547"/>
        <v>42843.999999991916</v>
      </c>
      <c r="AC3377" s="321" t="str">
        <f t="shared" si="556"/>
        <v>WEEKDAY</v>
      </c>
      <c r="AD3377" s="295">
        <v>16.728834999999997</v>
      </c>
      <c r="AE3377" s="299">
        <v>2.27</v>
      </c>
      <c r="AF3377" s="283">
        <v>0</v>
      </c>
      <c r="AG3377" s="304">
        <v>0</v>
      </c>
      <c r="AH3377" s="305">
        <v>0</v>
      </c>
      <c r="AI3377" s="285">
        <f t="shared" si="548"/>
        <v>0</v>
      </c>
      <c r="AJ3377" s="286">
        <v>2911.5900514432992</v>
      </c>
      <c r="AK3377" s="286">
        <v>0</v>
      </c>
      <c r="AL3377" s="286">
        <v>0</v>
      </c>
      <c r="AM3377" s="327" t="str">
        <f t="shared" si="549"/>
        <v>NA</v>
      </c>
      <c r="AN3377" s="287">
        <f>AJ3377/'INPUTS Menu'!$I$21</f>
        <v>0.97053001714776643</v>
      </c>
    </row>
    <row r="3378" spans="3:40">
      <c r="C3378" s="82">
        <f t="shared" si="550"/>
        <v>0</v>
      </c>
      <c r="D3378" s="82">
        <f t="shared" si="551"/>
        <v>5</v>
      </c>
      <c r="E3378" s="139">
        <v>42875</v>
      </c>
      <c r="F3378" s="163">
        <v>0</v>
      </c>
      <c r="G3378" s="163">
        <v>0</v>
      </c>
      <c r="H3378" s="163">
        <v>0</v>
      </c>
      <c r="I3378" s="163">
        <v>0</v>
      </c>
      <c r="J3378" s="163">
        <v>0</v>
      </c>
      <c r="K3378" s="163">
        <v>0</v>
      </c>
      <c r="L3378" s="163">
        <v>0</v>
      </c>
      <c r="M3378" s="163">
        <v>0</v>
      </c>
      <c r="N3378" s="314">
        <f t="shared" si="552"/>
        <v>0</v>
      </c>
      <c r="O3378" s="163">
        <v>0</v>
      </c>
      <c r="P3378" s="163">
        <v>0</v>
      </c>
      <c r="Q3378" s="163">
        <v>0</v>
      </c>
      <c r="R3378" s="163">
        <v>0</v>
      </c>
      <c r="S3378" s="163">
        <v>0</v>
      </c>
      <c r="T3378" s="163">
        <v>0</v>
      </c>
      <c r="U3378" s="163">
        <v>0</v>
      </c>
      <c r="V3378" s="315">
        <f>HLOOKUP(Dashboard!$H$22,$F$7:V3378,ROWS($F$7:V3378))</f>
        <v>0</v>
      </c>
      <c r="Y3378" s="296">
        <f t="shared" si="553"/>
        <v>3337</v>
      </c>
      <c r="Z3378" s="326">
        <f t="shared" si="554"/>
        <v>1</v>
      </c>
      <c r="AA3378" s="326">
        <f t="shared" si="555"/>
        <v>4</v>
      </c>
      <c r="AB3378" s="288">
        <f t="shared" si="547"/>
        <v>42844.041666658581</v>
      </c>
      <c r="AC3378" s="321" t="str">
        <f t="shared" si="556"/>
        <v>WEEKDAY</v>
      </c>
      <c r="AD3378" s="295">
        <v>16.433784000000003</v>
      </c>
      <c r="AE3378" s="299">
        <v>2.27</v>
      </c>
      <c r="AF3378" s="283">
        <v>0</v>
      </c>
      <c r="AG3378" s="304">
        <v>0</v>
      </c>
      <c r="AH3378" s="305">
        <v>0</v>
      </c>
      <c r="AI3378" s="285">
        <f t="shared" si="548"/>
        <v>0</v>
      </c>
      <c r="AJ3378" s="286">
        <v>2911.5900514432992</v>
      </c>
      <c r="AK3378" s="286">
        <v>0</v>
      </c>
      <c r="AL3378" s="286">
        <v>0</v>
      </c>
      <c r="AM3378" s="327" t="str">
        <f t="shared" si="549"/>
        <v>NA</v>
      </c>
      <c r="AN3378" s="287">
        <f>AJ3378/'INPUTS Menu'!$I$21</f>
        <v>0.97053001714776643</v>
      </c>
    </row>
    <row r="3379" spans="3:40">
      <c r="C3379" s="82">
        <f t="shared" si="550"/>
        <v>1</v>
      </c>
      <c r="D3379" s="82">
        <f t="shared" si="551"/>
        <v>5</v>
      </c>
      <c r="E3379" s="139">
        <v>42875.041666666664</v>
      </c>
      <c r="F3379" s="163">
        <v>0</v>
      </c>
      <c r="G3379" s="163">
        <v>0</v>
      </c>
      <c r="H3379" s="163">
        <v>0</v>
      </c>
      <c r="I3379" s="163">
        <v>0</v>
      </c>
      <c r="J3379" s="163">
        <v>0</v>
      </c>
      <c r="K3379" s="163">
        <v>0</v>
      </c>
      <c r="L3379" s="163">
        <v>0</v>
      </c>
      <c r="M3379" s="163">
        <v>0</v>
      </c>
      <c r="N3379" s="314">
        <f t="shared" si="552"/>
        <v>0</v>
      </c>
      <c r="O3379" s="163">
        <v>0</v>
      </c>
      <c r="P3379" s="163">
        <v>0</v>
      </c>
      <c r="Q3379" s="163">
        <v>0</v>
      </c>
      <c r="R3379" s="163">
        <v>0</v>
      </c>
      <c r="S3379" s="163">
        <v>0</v>
      </c>
      <c r="T3379" s="163">
        <v>0</v>
      </c>
      <c r="U3379" s="163">
        <v>0</v>
      </c>
      <c r="V3379" s="315">
        <f>HLOOKUP(Dashboard!$H$22,$F$7:V3379,ROWS($F$7:V3379))</f>
        <v>0</v>
      </c>
      <c r="Y3379" s="296">
        <f t="shared" si="553"/>
        <v>3338</v>
      </c>
      <c r="Z3379" s="326">
        <f t="shared" si="554"/>
        <v>2</v>
      </c>
      <c r="AA3379" s="326">
        <f t="shared" si="555"/>
        <v>4</v>
      </c>
      <c r="AB3379" s="288">
        <f t="shared" si="547"/>
        <v>42844.083333325245</v>
      </c>
      <c r="AC3379" s="321" t="str">
        <f t="shared" si="556"/>
        <v>WEEKDAY</v>
      </c>
      <c r="AD3379" s="295">
        <v>15.757393499999999</v>
      </c>
      <c r="AE3379" s="299">
        <v>2.27</v>
      </c>
      <c r="AF3379" s="283">
        <v>0</v>
      </c>
      <c r="AG3379" s="304">
        <v>0</v>
      </c>
      <c r="AH3379" s="305">
        <v>0</v>
      </c>
      <c r="AI3379" s="285">
        <f t="shared" si="548"/>
        <v>0</v>
      </c>
      <c r="AJ3379" s="286">
        <v>2911.5900514432992</v>
      </c>
      <c r="AK3379" s="286">
        <v>0</v>
      </c>
      <c r="AL3379" s="286">
        <v>0</v>
      </c>
      <c r="AM3379" s="327" t="str">
        <f t="shared" si="549"/>
        <v>NA</v>
      </c>
      <c r="AN3379" s="287">
        <f>AJ3379/'INPUTS Menu'!$I$21</f>
        <v>0.97053001714776643</v>
      </c>
    </row>
    <row r="3380" spans="3:40">
      <c r="C3380" s="82">
        <f t="shared" si="550"/>
        <v>2</v>
      </c>
      <c r="D3380" s="82">
        <f t="shared" si="551"/>
        <v>5</v>
      </c>
      <c r="E3380" s="139">
        <v>42875.083333333336</v>
      </c>
      <c r="F3380" s="163">
        <v>0</v>
      </c>
      <c r="G3380" s="163">
        <v>0</v>
      </c>
      <c r="H3380" s="163">
        <v>0</v>
      </c>
      <c r="I3380" s="163">
        <v>0</v>
      </c>
      <c r="J3380" s="163">
        <v>0</v>
      </c>
      <c r="K3380" s="163">
        <v>0</v>
      </c>
      <c r="L3380" s="163">
        <v>0</v>
      </c>
      <c r="M3380" s="163">
        <v>0</v>
      </c>
      <c r="N3380" s="314">
        <f t="shared" si="552"/>
        <v>-970</v>
      </c>
      <c r="O3380" s="163">
        <v>0</v>
      </c>
      <c r="P3380" s="163">
        <v>0</v>
      </c>
      <c r="Q3380" s="163">
        <v>0</v>
      </c>
      <c r="R3380" s="163">
        <v>0</v>
      </c>
      <c r="S3380" s="163">
        <v>0</v>
      </c>
      <c r="T3380" s="163">
        <v>0</v>
      </c>
      <c r="U3380" s="163">
        <v>0</v>
      </c>
      <c r="V3380" s="315">
        <f>HLOOKUP(Dashboard!$H$22,$F$7:V3380,ROWS($F$7:V3380))</f>
        <v>0</v>
      </c>
      <c r="Y3380" s="296">
        <f t="shared" si="553"/>
        <v>3339</v>
      </c>
      <c r="Z3380" s="326">
        <f t="shared" si="554"/>
        <v>3</v>
      </c>
      <c r="AA3380" s="326">
        <f t="shared" si="555"/>
        <v>4</v>
      </c>
      <c r="AB3380" s="288">
        <f t="shared" si="547"/>
        <v>42844.124999991909</v>
      </c>
      <c r="AC3380" s="321" t="str">
        <f t="shared" si="556"/>
        <v>WEEKDAY</v>
      </c>
      <c r="AD3380" s="295">
        <v>13.934201</v>
      </c>
      <c r="AE3380" s="299">
        <v>2.27</v>
      </c>
      <c r="AF3380" s="283">
        <v>0</v>
      </c>
      <c r="AG3380" s="304">
        <v>0</v>
      </c>
      <c r="AH3380" s="305">
        <v>0</v>
      </c>
      <c r="AI3380" s="285">
        <f t="shared" si="548"/>
        <v>0</v>
      </c>
      <c r="AJ3380" s="286">
        <v>2911.5900514432992</v>
      </c>
      <c r="AK3380" s="286">
        <v>0</v>
      </c>
      <c r="AL3380" s="286">
        <v>0</v>
      </c>
      <c r="AM3380" s="327" t="str">
        <f t="shared" si="549"/>
        <v>NA</v>
      </c>
      <c r="AN3380" s="287">
        <f>AJ3380/'INPUTS Menu'!$I$21</f>
        <v>0.97053001714776643</v>
      </c>
    </row>
    <row r="3381" spans="3:40">
      <c r="C3381" s="82">
        <f t="shared" si="550"/>
        <v>3</v>
      </c>
      <c r="D3381" s="82">
        <f t="shared" si="551"/>
        <v>5</v>
      </c>
      <c r="E3381" s="139">
        <v>42875.125</v>
      </c>
      <c r="F3381" s="163">
        <v>0</v>
      </c>
      <c r="G3381" s="163">
        <v>0</v>
      </c>
      <c r="H3381" s="163">
        <v>0</v>
      </c>
      <c r="I3381" s="163">
        <v>0</v>
      </c>
      <c r="J3381" s="163">
        <v>0</v>
      </c>
      <c r="K3381" s="163">
        <v>0</v>
      </c>
      <c r="L3381" s="163">
        <v>0</v>
      </c>
      <c r="M3381" s="163">
        <v>0</v>
      </c>
      <c r="N3381" s="314">
        <f t="shared" si="552"/>
        <v>-100</v>
      </c>
      <c r="O3381" s="163">
        <v>0</v>
      </c>
      <c r="P3381" s="163">
        <v>0</v>
      </c>
      <c r="Q3381" s="163">
        <v>0</v>
      </c>
      <c r="R3381" s="163">
        <v>0</v>
      </c>
      <c r="S3381" s="163">
        <v>0</v>
      </c>
      <c r="T3381" s="163">
        <v>0</v>
      </c>
      <c r="U3381" s="163">
        <v>0</v>
      </c>
      <c r="V3381" s="315">
        <f>HLOOKUP(Dashboard!$H$22,$F$7:V3381,ROWS($F$7:V3381))</f>
        <v>0</v>
      </c>
      <c r="Y3381" s="296">
        <f t="shared" si="553"/>
        <v>3340</v>
      </c>
      <c r="Z3381" s="326">
        <f t="shared" si="554"/>
        <v>4</v>
      </c>
      <c r="AA3381" s="326">
        <f t="shared" si="555"/>
        <v>4</v>
      </c>
      <c r="AB3381" s="288">
        <f t="shared" si="547"/>
        <v>42844.166666658573</v>
      </c>
      <c r="AC3381" s="321" t="str">
        <f t="shared" si="556"/>
        <v>WEEKDAY</v>
      </c>
      <c r="AD3381" s="295">
        <v>15.167291500000001</v>
      </c>
      <c r="AE3381" s="299">
        <v>2.27</v>
      </c>
      <c r="AF3381" s="283">
        <v>0</v>
      </c>
      <c r="AG3381" s="304">
        <v>0</v>
      </c>
      <c r="AH3381" s="305">
        <v>0</v>
      </c>
      <c r="AI3381" s="285">
        <f t="shared" si="548"/>
        <v>0</v>
      </c>
      <c r="AJ3381" s="286">
        <v>2911.5900514432992</v>
      </c>
      <c r="AK3381" s="286">
        <v>0</v>
      </c>
      <c r="AL3381" s="286">
        <v>0</v>
      </c>
      <c r="AM3381" s="327" t="str">
        <f t="shared" si="549"/>
        <v>NA</v>
      </c>
      <c r="AN3381" s="287">
        <f>AJ3381/'INPUTS Menu'!$I$21</f>
        <v>0.97053001714776643</v>
      </c>
    </row>
    <row r="3382" spans="3:40">
      <c r="C3382" s="82">
        <f t="shared" si="550"/>
        <v>4</v>
      </c>
      <c r="D3382" s="82">
        <f t="shared" si="551"/>
        <v>5</v>
      </c>
      <c r="E3382" s="139">
        <v>42875.166666666664</v>
      </c>
      <c r="F3382" s="163">
        <v>0</v>
      </c>
      <c r="G3382" s="163">
        <v>0</v>
      </c>
      <c r="H3382" s="163">
        <v>0</v>
      </c>
      <c r="I3382" s="163">
        <v>0</v>
      </c>
      <c r="J3382" s="163">
        <v>0</v>
      </c>
      <c r="K3382" s="163">
        <v>0</v>
      </c>
      <c r="L3382" s="163">
        <v>0</v>
      </c>
      <c r="M3382" s="163">
        <v>0</v>
      </c>
      <c r="N3382" s="314">
        <f t="shared" si="552"/>
        <v>0</v>
      </c>
      <c r="O3382" s="163">
        <v>0</v>
      </c>
      <c r="P3382" s="163">
        <v>0</v>
      </c>
      <c r="Q3382" s="163">
        <v>0</v>
      </c>
      <c r="R3382" s="163">
        <v>0</v>
      </c>
      <c r="S3382" s="163">
        <v>0</v>
      </c>
      <c r="T3382" s="163">
        <v>0</v>
      </c>
      <c r="U3382" s="163">
        <v>0</v>
      </c>
      <c r="V3382" s="315">
        <f>HLOOKUP(Dashboard!$H$22,$F$7:V3382,ROWS($F$7:V3382))</f>
        <v>0</v>
      </c>
      <c r="Y3382" s="296">
        <f t="shared" si="553"/>
        <v>3341</v>
      </c>
      <c r="Z3382" s="326">
        <f t="shared" si="554"/>
        <v>5</v>
      </c>
      <c r="AA3382" s="326">
        <f t="shared" si="555"/>
        <v>4</v>
      </c>
      <c r="AB3382" s="288">
        <f t="shared" si="547"/>
        <v>42844.208333325238</v>
      </c>
      <c r="AC3382" s="321" t="str">
        <f t="shared" si="556"/>
        <v>WEEKDAY</v>
      </c>
      <c r="AD3382" s="295">
        <v>15.790795499999998</v>
      </c>
      <c r="AE3382" s="299">
        <v>2.27</v>
      </c>
      <c r="AF3382" s="283">
        <v>0</v>
      </c>
      <c r="AG3382" s="304">
        <v>0</v>
      </c>
      <c r="AH3382" s="305">
        <v>0</v>
      </c>
      <c r="AI3382" s="285">
        <f t="shared" si="548"/>
        <v>0</v>
      </c>
      <c r="AJ3382" s="286">
        <v>2911.5900514432992</v>
      </c>
      <c r="AK3382" s="286">
        <v>0</v>
      </c>
      <c r="AL3382" s="286">
        <v>0</v>
      </c>
      <c r="AM3382" s="327" t="str">
        <f t="shared" si="549"/>
        <v>NA</v>
      </c>
      <c r="AN3382" s="287">
        <f>AJ3382/'INPUTS Menu'!$I$21</f>
        <v>0.97053001714776643</v>
      </c>
    </row>
    <row r="3383" spans="3:40">
      <c r="C3383" s="82">
        <f t="shared" si="550"/>
        <v>5</v>
      </c>
      <c r="D3383" s="82">
        <f t="shared" si="551"/>
        <v>5</v>
      </c>
      <c r="E3383" s="139">
        <v>42875.208333333336</v>
      </c>
      <c r="F3383" s="163">
        <v>212.00761791000002</v>
      </c>
      <c r="G3383" s="163">
        <v>0</v>
      </c>
      <c r="H3383" s="163">
        <v>0</v>
      </c>
      <c r="I3383" s="163">
        <v>0</v>
      </c>
      <c r="J3383" s="163">
        <v>0</v>
      </c>
      <c r="K3383" s="163">
        <v>0</v>
      </c>
      <c r="L3383" s="163">
        <v>0</v>
      </c>
      <c r="M3383" s="163">
        <v>0</v>
      </c>
      <c r="N3383" s="314">
        <f t="shared" si="552"/>
        <v>0</v>
      </c>
      <c r="O3383" s="163">
        <v>0</v>
      </c>
      <c r="P3383" s="163">
        <v>0</v>
      </c>
      <c r="Q3383" s="163">
        <v>0</v>
      </c>
      <c r="R3383" s="163">
        <v>0</v>
      </c>
      <c r="S3383" s="163">
        <v>0</v>
      </c>
      <c r="T3383" s="163">
        <v>212.00761791000002</v>
      </c>
      <c r="U3383" s="163">
        <v>0</v>
      </c>
      <c r="V3383" s="315">
        <f>HLOOKUP(Dashboard!$H$22,$F$7:V3383,ROWS($F$7:V3383))</f>
        <v>212.00761791000002</v>
      </c>
      <c r="Y3383" s="296">
        <f t="shared" si="553"/>
        <v>3342</v>
      </c>
      <c r="Z3383" s="326">
        <f t="shared" si="554"/>
        <v>6</v>
      </c>
      <c r="AA3383" s="326">
        <f t="shared" si="555"/>
        <v>4</v>
      </c>
      <c r="AB3383" s="288">
        <f t="shared" si="547"/>
        <v>42844.249999991902</v>
      </c>
      <c r="AC3383" s="321" t="str">
        <f t="shared" si="556"/>
        <v>WEEKDAY</v>
      </c>
      <c r="AD3383" s="295">
        <v>16.698216499999997</v>
      </c>
      <c r="AE3383" s="295">
        <v>20.45</v>
      </c>
      <c r="AF3383" s="283">
        <v>0</v>
      </c>
      <c r="AG3383" s="304">
        <v>0</v>
      </c>
      <c r="AH3383" s="305">
        <v>0</v>
      </c>
      <c r="AI3383" s="285">
        <f t="shared" si="548"/>
        <v>0</v>
      </c>
      <c r="AJ3383" s="286">
        <v>2911.5900514432992</v>
      </c>
      <c r="AK3383" s="286">
        <v>0</v>
      </c>
      <c r="AL3383" s="286">
        <v>0</v>
      </c>
      <c r="AM3383" s="327" t="str">
        <f t="shared" si="549"/>
        <v>NA</v>
      </c>
      <c r="AN3383" s="287">
        <f>AJ3383/'INPUTS Menu'!$I$21</f>
        <v>0.97053001714776643</v>
      </c>
    </row>
    <row r="3384" spans="3:40">
      <c r="C3384" s="82">
        <f t="shared" si="550"/>
        <v>6</v>
      </c>
      <c r="D3384" s="82">
        <f t="shared" si="551"/>
        <v>5</v>
      </c>
      <c r="E3384" s="139">
        <v>42875.25</v>
      </c>
      <c r="F3384" s="163">
        <v>730.63472624999997</v>
      </c>
      <c r="G3384" s="163">
        <v>476.2610325</v>
      </c>
      <c r="H3384" s="163">
        <v>150.21721737000001</v>
      </c>
      <c r="I3384" s="163">
        <v>283.88008737000001</v>
      </c>
      <c r="J3384" s="163">
        <v>405.09692387999996</v>
      </c>
      <c r="K3384" s="163">
        <v>240.535875</v>
      </c>
      <c r="L3384" s="163">
        <v>314.34899999999999</v>
      </c>
      <c r="M3384" s="163">
        <v>584.30870388000005</v>
      </c>
      <c r="N3384" s="314">
        <f t="shared" si="552"/>
        <v>326.35068000000001</v>
      </c>
      <c r="O3384" s="163">
        <v>120.2679375</v>
      </c>
      <c r="P3384" s="163">
        <v>176.32843568999996</v>
      </c>
      <c r="Q3384" s="163">
        <v>53.556367250000001</v>
      </c>
      <c r="R3384" s="163">
        <v>44.527382749999994</v>
      </c>
      <c r="S3384" s="163">
        <v>284.21681111999999</v>
      </c>
      <c r="T3384" s="163">
        <v>730.63472624999997</v>
      </c>
      <c r="U3384" s="163">
        <v>405.09692387999996</v>
      </c>
      <c r="V3384" s="315">
        <f>HLOOKUP(Dashboard!$H$22,$F$7:V3384,ROWS($F$7:V3384))</f>
        <v>730.63472624999997</v>
      </c>
      <c r="Y3384" s="296">
        <f t="shared" si="553"/>
        <v>3343</v>
      </c>
      <c r="Z3384" s="326">
        <f t="shared" si="554"/>
        <v>7</v>
      </c>
      <c r="AA3384" s="326">
        <f t="shared" si="555"/>
        <v>4</v>
      </c>
      <c r="AB3384" s="288">
        <f t="shared" si="547"/>
        <v>42844.291666658566</v>
      </c>
      <c r="AC3384" s="321" t="str">
        <f t="shared" si="556"/>
        <v>WEEKDAY</v>
      </c>
      <c r="AD3384" s="295">
        <v>17.530483000000004</v>
      </c>
      <c r="AE3384" s="295">
        <v>20.45</v>
      </c>
      <c r="AF3384" s="283">
        <v>327.10599999999999</v>
      </c>
      <c r="AG3384" s="304">
        <v>317.29282000000001</v>
      </c>
      <c r="AH3384" s="305">
        <v>0</v>
      </c>
      <c r="AI3384" s="285">
        <f t="shared" si="548"/>
        <v>317.29282000000001</v>
      </c>
      <c r="AJ3384" s="286">
        <v>2911.5900514432992</v>
      </c>
      <c r="AK3384" s="286">
        <v>0</v>
      </c>
      <c r="AL3384" s="286">
        <v>0</v>
      </c>
      <c r="AM3384" s="327" t="str">
        <f t="shared" si="549"/>
        <v>NA</v>
      </c>
      <c r="AN3384" s="287">
        <f>AJ3384/'INPUTS Menu'!$I$21</f>
        <v>0.97053001714776643</v>
      </c>
    </row>
    <row r="3385" spans="3:40">
      <c r="C3385" s="82">
        <f t="shared" si="550"/>
        <v>7</v>
      </c>
      <c r="D3385" s="82">
        <f t="shared" si="551"/>
        <v>5</v>
      </c>
      <c r="E3385" s="139">
        <v>42875.291666666664</v>
      </c>
      <c r="F3385" s="163">
        <v>990.00006236999991</v>
      </c>
      <c r="G3385" s="163">
        <v>133.40364443999997</v>
      </c>
      <c r="H3385" s="163">
        <v>591.80009625000002</v>
      </c>
      <c r="I3385" s="163">
        <v>743.33419875000004</v>
      </c>
      <c r="J3385" s="163">
        <v>1487.62758474</v>
      </c>
      <c r="K3385" s="163">
        <v>67.37557799999999</v>
      </c>
      <c r="L3385" s="163">
        <v>777.84699999999998</v>
      </c>
      <c r="M3385" s="163">
        <v>1514.6503772399999</v>
      </c>
      <c r="N3385" s="314">
        <f t="shared" si="552"/>
        <v>722.76543000000004</v>
      </c>
      <c r="O3385" s="163">
        <v>33.687788999999995</v>
      </c>
      <c r="P3385" s="163">
        <v>688.89638861999993</v>
      </c>
      <c r="Q3385" s="163">
        <v>25.71770325</v>
      </c>
      <c r="R3385" s="163">
        <v>173.96373449999999</v>
      </c>
      <c r="S3385" s="163">
        <v>406.44094193999996</v>
      </c>
      <c r="T3385" s="163">
        <v>990.00006236999991</v>
      </c>
      <c r="U3385" s="163">
        <v>1487.62758474</v>
      </c>
      <c r="V3385" s="315">
        <f>HLOOKUP(Dashboard!$H$22,$F$7:V3385,ROWS($F$7:V3385))</f>
        <v>990.00006236999991</v>
      </c>
      <c r="Y3385" s="296">
        <f t="shared" si="553"/>
        <v>3344</v>
      </c>
      <c r="Z3385" s="326">
        <f t="shared" si="554"/>
        <v>8</v>
      </c>
      <c r="AA3385" s="326">
        <f t="shared" si="555"/>
        <v>4</v>
      </c>
      <c r="AB3385" s="288">
        <f t="shared" si="547"/>
        <v>42844.33333332523</v>
      </c>
      <c r="AC3385" s="321" t="str">
        <f t="shared" si="556"/>
        <v>WEEKDAY</v>
      </c>
      <c r="AD3385" s="295">
        <v>18.991820499999999</v>
      </c>
      <c r="AE3385" s="295">
        <v>20.45</v>
      </c>
      <c r="AF3385" s="283">
        <v>810.12599999999998</v>
      </c>
      <c r="AG3385" s="304">
        <v>785.8222199999999</v>
      </c>
      <c r="AH3385" s="305">
        <v>0</v>
      </c>
      <c r="AI3385" s="285">
        <f t="shared" si="548"/>
        <v>785.8222199999999</v>
      </c>
      <c r="AJ3385" s="286">
        <v>2911.5900514432992</v>
      </c>
      <c r="AK3385" s="286">
        <v>0</v>
      </c>
      <c r="AL3385" s="286">
        <v>0</v>
      </c>
      <c r="AM3385" s="327" t="str">
        <f t="shared" si="549"/>
        <v>NA</v>
      </c>
      <c r="AN3385" s="287">
        <f>AJ3385/'INPUTS Menu'!$I$21</f>
        <v>0.97053001714776643</v>
      </c>
    </row>
    <row r="3386" spans="3:40">
      <c r="C3386" s="82">
        <f t="shared" si="550"/>
        <v>8</v>
      </c>
      <c r="D3386" s="82">
        <f t="shared" si="551"/>
        <v>5</v>
      </c>
      <c r="E3386" s="139">
        <v>42875.333333333336</v>
      </c>
      <c r="F3386" s="163">
        <v>990.00006236999991</v>
      </c>
      <c r="G3386" s="163">
        <v>1067.1111000000001</v>
      </c>
      <c r="H3386" s="163">
        <v>673.06969125000001</v>
      </c>
      <c r="I3386" s="163">
        <v>733.04822250000007</v>
      </c>
      <c r="J3386" s="163">
        <v>1980.0001247399998</v>
      </c>
      <c r="K3386" s="163">
        <v>538.94500000000005</v>
      </c>
      <c r="L3386" s="163">
        <v>954.21299999999997</v>
      </c>
      <c r="M3386" s="163">
        <v>1822.4986725000001</v>
      </c>
      <c r="N3386" s="314">
        <f t="shared" si="552"/>
        <v>886.86129999999991</v>
      </c>
      <c r="O3386" s="163">
        <v>269.47250000000003</v>
      </c>
      <c r="P3386" s="163">
        <v>905.48165861999996</v>
      </c>
      <c r="Q3386" s="163">
        <v>44.711867250000005</v>
      </c>
      <c r="R3386" s="163">
        <v>228.65698449999999</v>
      </c>
      <c r="S3386" s="163">
        <v>439.28651250000001</v>
      </c>
      <c r="T3386" s="163">
        <v>990.00006236999991</v>
      </c>
      <c r="U3386" s="163">
        <v>1980.0001247399998</v>
      </c>
      <c r="V3386" s="315">
        <f>HLOOKUP(Dashboard!$H$22,$F$7:V3386,ROWS($F$7:V3386))</f>
        <v>990.00006236999991</v>
      </c>
      <c r="Y3386" s="296">
        <f t="shared" si="553"/>
        <v>3345</v>
      </c>
      <c r="Z3386" s="326">
        <f t="shared" si="554"/>
        <v>9</v>
      </c>
      <c r="AA3386" s="326">
        <f t="shared" si="555"/>
        <v>4</v>
      </c>
      <c r="AB3386" s="288">
        <f t="shared" si="547"/>
        <v>42844.374999991895</v>
      </c>
      <c r="AC3386" s="321" t="str">
        <f t="shared" si="556"/>
        <v>WEEKDAY</v>
      </c>
      <c r="AD3386" s="295">
        <v>19.016871999999999</v>
      </c>
      <c r="AE3386" s="295">
        <v>11.33</v>
      </c>
      <c r="AF3386" s="283">
        <v>996.67</v>
      </c>
      <c r="AG3386" s="304">
        <v>966.76989999999989</v>
      </c>
      <c r="AH3386" s="305">
        <v>0</v>
      </c>
      <c r="AI3386" s="285">
        <f t="shared" si="548"/>
        <v>966.76989999999989</v>
      </c>
      <c r="AJ3386" s="286">
        <v>2911.5900514432992</v>
      </c>
      <c r="AK3386" s="286">
        <v>0</v>
      </c>
      <c r="AL3386" s="286">
        <v>0</v>
      </c>
      <c r="AM3386" s="327" t="str">
        <f t="shared" si="549"/>
        <v>NA</v>
      </c>
      <c r="AN3386" s="287">
        <f>AJ3386/'INPUTS Menu'!$I$21</f>
        <v>0.97053001714776643</v>
      </c>
    </row>
    <row r="3387" spans="3:40">
      <c r="C3387" s="82">
        <f t="shared" si="550"/>
        <v>9</v>
      </c>
      <c r="D3387" s="82">
        <f t="shared" si="551"/>
        <v>5</v>
      </c>
      <c r="E3387" s="139">
        <v>42875.375</v>
      </c>
      <c r="F3387" s="163">
        <v>990.00006236999991</v>
      </c>
      <c r="G3387" s="163">
        <v>1811.0859525000001</v>
      </c>
      <c r="H3387" s="163">
        <v>848.08993500000008</v>
      </c>
      <c r="I3387" s="163">
        <v>939.48890111999992</v>
      </c>
      <c r="J3387" s="163">
        <v>1980.0001247399998</v>
      </c>
      <c r="K3387" s="163">
        <v>914.68987500000003</v>
      </c>
      <c r="L3387" s="163">
        <v>990</v>
      </c>
      <c r="M3387" s="163">
        <v>1980.0001247399998</v>
      </c>
      <c r="N3387" s="314">
        <f t="shared" si="552"/>
        <v>941.82150000000001</v>
      </c>
      <c r="O3387" s="163">
        <v>457.34493750000001</v>
      </c>
      <c r="P3387" s="163">
        <v>990.00006236999991</v>
      </c>
      <c r="Q3387" s="163">
        <v>59.701894500000002</v>
      </c>
      <c r="R3387" s="163">
        <v>250.00001574999999</v>
      </c>
      <c r="S3387" s="163">
        <v>627.50500362000002</v>
      </c>
      <c r="T3387" s="163">
        <v>990.00006236999991</v>
      </c>
      <c r="U3387" s="163">
        <v>1980.0001247399998</v>
      </c>
      <c r="V3387" s="315">
        <f>HLOOKUP(Dashboard!$H$22,$F$7:V3387,ROWS($F$7:V3387))</f>
        <v>990.00006236999991</v>
      </c>
      <c r="Y3387" s="296">
        <f t="shared" si="553"/>
        <v>3346</v>
      </c>
      <c r="Z3387" s="326">
        <f t="shared" si="554"/>
        <v>10</v>
      </c>
      <c r="AA3387" s="326">
        <f t="shared" si="555"/>
        <v>4</v>
      </c>
      <c r="AB3387" s="288">
        <f t="shared" si="547"/>
        <v>42844.416666658559</v>
      </c>
      <c r="AC3387" s="321" t="str">
        <f t="shared" si="556"/>
        <v>WEEKDAY</v>
      </c>
      <c r="AD3387" s="295">
        <v>16.770587499999998</v>
      </c>
      <c r="AE3387" s="295">
        <v>11.33</v>
      </c>
      <c r="AF3387" s="283">
        <v>1061.96</v>
      </c>
      <c r="AG3387" s="304">
        <v>990</v>
      </c>
      <c r="AH3387" s="305">
        <v>0</v>
      </c>
      <c r="AI3387" s="285">
        <f t="shared" si="548"/>
        <v>990</v>
      </c>
      <c r="AJ3387" s="286">
        <v>2911.5900514432992</v>
      </c>
      <c r="AK3387" s="286">
        <v>0</v>
      </c>
      <c r="AL3387" s="286">
        <v>0</v>
      </c>
      <c r="AM3387" s="327" t="str">
        <f t="shared" si="549"/>
        <v>NA</v>
      </c>
      <c r="AN3387" s="287">
        <f>AJ3387/'INPUTS Menu'!$I$21</f>
        <v>0.97053001714776643</v>
      </c>
    </row>
    <row r="3388" spans="3:40">
      <c r="C3388" s="82">
        <f t="shared" si="550"/>
        <v>10</v>
      </c>
      <c r="D3388" s="82">
        <f t="shared" si="551"/>
        <v>5</v>
      </c>
      <c r="E3388" s="139">
        <v>42875.416666666664</v>
      </c>
      <c r="F3388" s="163">
        <v>990.00006236999991</v>
      </c>
      <c r="G3388" s="163">
        <v>1980.0001247399998</v>
      </c>
      <c r="H3388" s="163">
        <v>826.68304124999997</v>
      </c>
      <c r="I3388" s="163">
        <v>964.79163000000005</v>
      </c>
      <c r="J3388" s="163">
        <v>1980.0001247399998</v>
      </c>
      <c r="K3388" s="163">
        <v>1000.000063</v>
      </c>
      <c r="L3388" s="163">
        <v>990</v>
      </c>
      <c r="M3388" s="163">
        <v>1980.0001247399998</v>
      </c>
      <c r="N3388" s="314">
        <f t="shared" si="552"/>
        <v>951.71356000000003</v>
      </c>
      <c r="O3388" s="163">
        <v>500.00003149999998</v>
      </c>
      <c r="P3388" s="163">
        <v>990.00006236999991</v>
      </c>
      <c r="Q3388" s="163">
        <v>130.06945325000001</v>
      </c>
      <c r="R3388" s="163">
        <v>250.00001574999999</v>
      </c>
      <c r="S3388" s="163">
        <v>595.37399625</v>
      </c>
      <c r="T3388" s="163">
        <v>990.00006236999991</v>
      </c>
      <c r="U3388" s="163">
        <v>1980.0001247399998</v>
      </c>
      <c r="V3388" s="315">
        <f>HLOOKUP(Dashboard!$H$22,$F$7:V3388,ROWS($F$7:V3388))</f>
        <v>990.00006236999991</v>
      </c>
      <c r="Y3388" s="296">
        <f t="shared" si="553"/>
        <v>3347</v>
      </c>
      <c r="Z3388" s="326">
        <f t="shared" si="554"/>
        <v>11</v>
      </c>
      <c r="AA3388" s="326">
        <f t="shared" si="555"/>
        <v>4</v>
      </c>
      <c r="AB3388" s="288">
        <f t="shared" si="547"/>
        <v>42844.458333325223</v>
      </c>
      <c r="AC3388" s="321" t="str">
        <f t="shared" si="556"/>
        <v>WEEKDAY</v>
      </c>
      <c r="AD3388" s="295">
        <v>17.636255999999999</v>
      </c>
      <c r="AE3388" s="295">
        <v>11.33</v>
      </c>
      <c r="AF3388" s="283">
        <v>1068.58</v>
      </c>
      <c r="AG3388" s="304">
        <v>990</v>
      </c>
      <c r="AH3388" s="305">
        <v>0</v>
      </c>
      <c r="AI3388" s="285">
        <f t="shared" si="548"/>
        <v>990</v>
      </c>
      <c r="AJ3388" s="286">
        <v>2911.5900514432992</v>
      </c>
      <c r="AK3388" s="286">
        <v>0</v>
      </c>
      <c r="AL3388" s="286">
        <v>0</v>
      </c>
      <c r="AM3388" s="327" t="str">
        <f t="shared" si="549"/>
        <v>NA</v>
      </c>
      <c r="AN3388" s="287">
        <f>AJ3388/'INPUTS Menu'!$I$21</f>
        <v>0.97053001714776643</v>
      </c>
    </row>
    <row r="3389" spans="3:40">
      <c r="C3389" s="82">
        <f t="shared" si="550"/>
        <v>11</v>
      </c>
      <c r="D3389" s="82">
        <f t="shared" si="551"/>
        <v>5</v>
      </c>
      <c r="E3389" s="139">
        <v>42875.458333333336</v>
      </c>
      <c r="F3389" s="163">
        <v>990.00006236999991</v>
      </c>
      <c r="G3389" s="163">
        <v>1980.0001247399998</v>
      </c>
      <c r="H3389" s="163">
        <v>885.45358737000004</v>
      </c>
      <c r="I3389" s="163">
        <v>976.36510125000007</v>
      </c>
      <c r="J3389" s="163">
        <v>1980.0001247399998</v>
      </c>
      <c r="K3389" s="163">
        <v>1000.000063</v>
      </c>
      <c r="L3389" s="163">
        <v>990</v>
      </c>
      <c r="M3389" s="163">
        <v>1980.0001247399998</v>
      </c>
      <c r="N3389" s="314">
        <f t="shared" si="552"/>
        <v>956.17943999999989</v>
      </c>
      <c r="O3389" s="163">
        <v>500.00003149999998</v>
      </c>
      <c r="P3389" s="163">
        <v>990.00006236999991</v>
      </c>
      <c r="Q3389" s="163">
        <v>190.40915625</v>
      </c>
      <c r="R3389" s="163">
        <v>250.00001574999999</v>
      </c>
      <c r="S3389" s="163">
        <v>672.78092112000002</v>
      </c>
      <c r="T3389" s="163">
        <v>990.00006236999991</v>
      </c>
      <c r="U3389" s="163">
        <v>1980.0001247399998</v>
      </c>
      <c r="V3389" s="315">
        <f>HLOOKUP(Dashboard!$H$22,$F$7:V3389,ROWS($F$7:V3389))</f>
        <v>990.00006236999991</v>
      </c>
      <c r="Y3389" s="296">
        <f t="shared" si="553"/>
        <v>3348</v>
      </c>
      <c r="Z3389" s="326">
        <f t="shared" si="554"/>
        <v>12</v>
      </c>
      <c r="AA3389" s="326">
        <f t="shared" si="555"/>
        <v>4</v>
      </c>
      <c r="AB3389" s="288">
        <f t="shared" si="547"/>
        <v>42844.499999991887</v>
      </c>
      <c r="AC3389" s="321" t="str">
        <f t="shared" si="556"/>
        <v>WEEKDAY</v>
      </c>
      <c r="AD3389" s="295">
        <v>17.408009</v>
      </c>
      <c r="AE3389" s="295">
        <v>11.33</v>
      </c>
      <c r="AF3389" s="283">
        <v>1068.75</v>
      </c>
      <c r="AG3389" s="304">
        <v>990</v>
      </c>
      <c r="AH3389" s="305">
        <v>0</v>
      </c>
      <c r="AI3389" s="285">
        <f t="shared" si="548"/>
        <v>990</v>
      </c>
      <c r="AJ3389" s="286">
        <v>2911.5900514432992</v>
      </c>
      <c r="AK3389" s="286">
        <v>0</v>
      </c>
      <c r="AL3389" s="286">
        <v>0</v>
      </c>
      <c r="AM3389" s="327" t="str">
        <f t="shared" si="549"/>
        <v>NA</v>
      </c>
      <c r="AN3389" s="287">
        <f>AJ3389/'INPUTS Menu'!$I$21</f>
        <v>0.97053001714776643</v>
      </c>
    </row>
    <row r="3390" spans="3:40">
      <c r="C3390" s="82">
        <f t="shared" si="550"/>
        <v>12</v>
      </c>
      <c r="D3390" s="82">
        <f t="shared" si="551"/>
        <v>5</v>
      </c>
      <c r="E3390" s="139">
        <v>42875.5</v>
      </c>
      <c r="F3390" s="163">
        <v>990.00006236999991</v>
      </c>
      <c r="G3390" s="163">
        <v>1630.4360747399999</v>
      </c>
      <c r="H3390" s="163">
        <v>859.02745500000003</v>
      </c>
      <c r="I3390" s="163">
        <v>965.04952500000002</v>
      </c>
      <c r="J3390" s="163">
        <v>1980.0001247399998</v>
      </c>
      <c r="K3390" s="163">
        <v>823.45256299999994</v>
      </c>
      <c r="L3390" s="163">
        <v>990</v>
      </c>
      <c r="M3390" s="163">
        <v>1951.6369950000001</v>
      </c>
      <c r="N3390" s="314">
        <f t="shared" si="552"/>
        <v>952.10544000000004</v>
      </c>
      <c r="O3390" s="163">
        <v>411.72628149999997</v>
      </c>
      <c r="P3390" s="163">
        <v>990.00006236999991</v>
      </c>
      <c r="Q3390" s="163">
        <v>208.53814075</v>
      </c>
      <c r="R3390" s="163">
        <v>250.00001574999999</v>
      </c>
      <c r="S3390" s="163">
        <v>918.03640499999995</v>
      </c>
      <c r="T3390" s="163">
        <v>990.00006236999991</v>
      </c>
      <c r="U3390" s="163">
        <v>1980.0001247399998</v>
      </c>
      <c r="V3390" s="315">
        <f>HLOOKUP(Dashboard!$H$22,$F$7:V3390,ROWS($F$7:V3390))</f>
        <v>990.00006236999991</v>
      </c>
      <c r="Y3390" s="296">
        <f t="shared" si="553"/>
        <v>3349</v>
      </c>
      <c r="Z3390" s="326">
        <f t="shared" si="554"/>
        <v>13</v>
      </c>
      <c r="AA3390" s="326">
        <f t="shared" si="555"/>
        <v>4</v>
      </c>
      <c r="AB3390" s="288">
        <f t="shared" si="547"/>
        <v>42844.541666658552</v>
      </c>
      <c r="AC3390" s="321" t="str">
        <f t="shared" si="556"/>
        <v>WEEKDAY</v>
      </c>
      <c r="AD3390" s="295">
        <v>19.857489000000001</v>
      </c>
      <c r="AE3390" s="295">
        <v>11.33</v>
      </c>
      <c r="AF3390" s="283">
        <v>1053.07</v>
      </c>
      <c r="AG3390" s="304">
        <v>990</v>
      </c>
      <c r="AH3390" s="305">
        <v>0</v>
      </c>
      <c r="AI3390" s="285">
        <f t="shared" si="548"/>
        <v>990</v>
      </c>
      <c r="AJ3390" s="286">
        <v>2911.5900514432992</v>
      </c>
      <c r="AK3390" s="286">
        <v>0</v>
      </c>
      <c r="AL3390" s="286">
        <v>0</v>
      </c>
      <c r="AM3390" s="327" t="str">
        <f t="shared" si="549"/>
        <v>NA</v>
      </c>
      <c r="AN3390" s="287">
        <f>AJ3390/'INPUTS Menu'!$I$21</f>
        <v>0.97053001714776643</v>
      </c>
    </row>
    <row r="3391" spans="3:40">
      <c r="C3391" s="82">
        <f t="shared" si="550"/>
        <v>13</v>
      </c>
      <c r="D3391" s="82">
        <f t="shared" si="551"/>
        <v>5</v>
      </c>
      <c r="E3391" s="139">
        <v>42875.541666666664</v>
      </c>
      <c r="F3391" s="163">
        <v>990.00006236999991</v>
      </c>
      <c r="G3391" s="163">
        <v>1026.2719922400001</v>
      </c>
      <c r="H3391" s="163">
        <v>900.35116874999994</v>
      </c>
      <c r="I3391" s="163">
        <v>900.25990361999993</v>
      </c>
      <c r="J3391" s="163">
        <v>1980.0001247399998</v>
      </c>
      <c r="K3391" s="163">
        <v>518.31918800000005</v>
      </c>
      <c r="L3391" s="163">
        <v>990</v>
      </c>
      <c r="M3391" s="163">
        <v>1969.0345124999999</v>
      </c>
      <c r="N3391" s="314">
        <f t="shared" si="552"/>
        <v>969.04746</v>
      </c>
      <c r="O3391" s="163">
        <v>259.15959400000003</v>
      </c>
      <c r="P3391" s="163">
        <v>990.00006236999991</v>
      </c>
      <c r="Q3391" s="163">
        <v>249.10240625</v>
      </c>
      <c r="R3391" s="163">
        <v>250.00001574999999</v>
      </c>
      <c r="S3391" s="163">
        <v>936.70248375000006</v>
      </c>
      <c r="T3391" s="163">
        <v>990.00006236999991</v>
      </c>
      <c r="U3391" s="163">
        <v>1980.0001247399998</v>
      </c>
      <c r="V3391" s="315">
        <f>HLOOKUP(Dashboard!$H$22,$F$7:V3391,ROWS($F$7:V3391))</f>
        <v>990.00006236999991</v>
      </c>
      <c r="Y3391" s="296">
        <f t="shared" si="553"/>
        <v>3350</v>
      </c>
      <c r="Z3391" s="326">
        <f t="shared" si="554"/>
        <v>14</v>
      </c>
      <c r="AA3391" s="326">
        <f t="shared" si="555"/>
        <v>4</v>
      </c>
      <c r="AB3391" s="288">
        <f t="shared" si="547"/>
        <v>42844.583333325216</v>
      </c>
      <c r="AC3391" s="321" t="str">
        <f t="shared" si="556"/>
        <v>WEEKDAY</v>
      </c>
      <c r="AD3391" s="295">
        <v>21.201919499999995</v>
      </c>
      <c r="AE3391" s="295">
        <v>1.96</v>
      </c>
      <c r="AF3391" s="283">
        <v>1053.06</v>
      </c>
      <c r="AG3391" s="304">
        <v>990</v>
      </c>
      <c r="AH3391" s="305">
        <v>0</v>
      </c>
      <c r="AI3391" s="285">
        <f t="shared" si="548"/>
        <v>990</v>
      </c>
      <c r="AJ3391" s="286">
        <v>2911.5900514432992</v>
      </c>
      <c r="AK3391" s="286">
        <v>0</v>
      </c>
      <c r="AL3391" s="286">
        <v>0</v>
      </c>
      <c r="AM3391" s="327" t="str">
        <f t="shared" si="549"/>
        <v>NA</v>
      </c>
      <c r="AN3391" s="287">
        <f>AJ3391/'INPUTS Menu'!$I$21</f>
        <v>0.97053001714776643</v>
      </c>
    </row>
    <row r="3392" spans="3:40">
      <c r="C3392" s="82">
        <f t="shared" si="550"/>
        <v>14</v>
      </c>
      <c r="D3392" s="82">
        <f t="shared" si="551"/>
        <v>5</v>
      </c>
      <c r="E3392" s="139">
        <v>42875.583333333336</v>
      </c>
      <c r="F3392" s="163">
        <v>990.00006236999991</v>
      </c>
      <c r="G3392" s="163">
        <v>1204.8927422399997</v>
      </c>
      <c r="H3392" s="163">
        <v>211.48613540999997</v>
      </c>
      <c r="I3392" s="163">
        <v>712.24083611999993</v>
      </c>
      <c r="J3392" s="163">
        <v>1980.0001247399998</v>
      </c>
      <c r="K3392" s="163">
        <v>608.53168799999992</v>
      </c>
      <c r="L3392" s="163">
        <v>990</v>
      </c>
      <c r="M3392" s="163">
        <v>1766.9536097399998</v>
      </c>
      <c r="N3392" s="314">
        <f t="shared" si="552"/>
        <v>989.90120000000002</v>
      </c>
      <c r="O3392" s="163">
        <v>304.26584399999996</v>
      </c>
      <c r="P3392" s="163">
        <v>990.00006236999991</v>
      </c>
      <c r="Q3392" s="163">
        <v>241.6973595</v>
      </c>
      <c r="R3392" s="163">
        <v>250.00001574999999</v>
      </c>
      <c r="S3392" s="163">
        <v>891.05741999999998</v>
      </c>
      <c r="T3392" s="163">
        <v>990.00006236999991</v>
      </c>
      <c r="U3392" s="163">
        <v>1980.0001247399998</v>
      </c>
      <c r="V3392" s="315">
        <f>HLOOKUP(Dashboard!$H$22,$F$7:V3392,ROWS($F$7:V3392))</f>
        <v>990.00006236999991</v>
      </c>
      <c r="Y3392" s="296">
        <f t="shared" si="553"/>
        <v>3351</v>
      </c>
      <c r="Z3392" s="326">
        <f t="shared" si="554"/>
        <v>15</v>
      </c>
      <c r="AA3392" s="326">
        <f t="shared" si="555"/>
        <v>4</v>
      </c>
      <c r="AB3392" s="288">
        <f t="shared" si="547"/>
        <v>42844.62499999188</v>
      </c>
      <c r="AC3392" s="321" t="str">
        <f t="shared" si="556"/>
        <v>WEEKDAY</v>
      </c>
      <c r="AD3392" s="295">
        <v>22.131608500000002</v>
      </c>
      <c r="AE3392" s="295">
        <v>1.96</v>
      </c>
      <c r="AF3392" s="283">
        <v>1056.47</v>
      </c>
      <c r="AG3392" s="304">
        <v>990</v>
      </c>
      <c r="AH3392" s="305">
        <v>0</v>
      </c>
      <c r="AI3392" s="285">
        <f t="shared" si="548"/>
        <v>990</v>
      </c>
      <c r="AJ3392" s="286">
        <v>2911.5900514432992</v>
      </c>
      <c r="AK3392" s="286">
        <v>0</v>
      </c>
      <c r="AL3392" s="286">
        <v>0</v>
      </c>
      <c r="AM3392" s="327" t="str">
        <f t="shared" si="549"/>
        <v>NA</v>
      </c>
      <c r="AN3392" s="287">
        <f>AJ3392/'INPUTS Menu'!$I$21</f>
        <v>0.97053001714776643</v>
      </c>
    </row>
    <row r="3393" spans="3:40">
      <c r="C3393" s="82">
        <f t="shared" si="550"/>
        <v>15</v>
      </c>
      <c r="D3393" s="82">
        <f t="shared" si="551"/>
        <v>5</v>
      </c>
      <c r="E3393" s="139">
        <v>42875.625</v>
      </c>
      <c r="F3393" s="163">
        <v>792.83153861999995</v>
      </c>
      <c r="G3393" s="163">
        <v>1589.1041925</v>
      </c>
      <c r="H3393" s="163">
        <v>367.33782987000001</v>
      </c>
      <c r="I3393" s="163">
        <v>793.38983624999992</v>
      </c>
      <c r="J3393" s="163">
        <v>1980.0001247399998</v>
      </c>
      <c r="K3393" s="163">
        <v>802.57787499999995</v>
      </c>
      <c r="L3393" s="163">
        <v>796.48099999999999</v>
      </c>
      <c r="M3393" s="163">
        <v>1615.9750200000001</v>
      </c>
      <c r="N3393" s="314">
        <f t="shared" si="552"/>
        <v>989.59149000000002</v>
      </c>
      <c r="O3393" s="163">
        <v>401.28893749999997</v>
      </c>
      <c r="P3393" s="163">
        <v>990.00006236999991</v>
      </c>
      <c r="Q3393" s="163">
        <v>244.88284375000001</v>
      </c>
      <c r="R3393" s="163">
        <v>250.00001574999999</v>
      </c>
      <c r="S3393" s="163">
        <v>831.57240375000003</v>
      </c>
      <c r="T3393" s="163">
        <v>792.83153861999995</v>
      </c>
      <c r="U3393" s="163">
        <v>1980.0001247399998</v>
      </c>
      <c r="V3393" s="315">
        <f>HLOOKUP(Dashboard!$H$22,$F$7:V3393,ROWS($F$7:V3393))</f>
        <v>792.83153861999995</v>
      </c>
      <c r="Y3393" s="296">
        <f t="shared" si="553"/>
        <v>3352</v>
      </c>
      <c r="Z3393" s="326">
        <f t="shared" si="554"/>
        <v>16</v>
      </c>
      <c r="AA3393" s="326">
        <f t="shared" si="555"/>
        <v>4</v>
      </c>
      <c r="AB3393" s="288">
        <f t="shared" si="547"/>
        <v>42844.666666658544</v>
      </c>
      <c r="AC3393" s="321" t="str">
        <f t="shared" si="556"/>
        <v>WEEKDAY</v>
      </c>
      <c r="AD3393" s="295">
        <v>23.765523000000002</v>
      </c>
      <c r="AE3393" s="295">
        <v>1.96</v>
      </c>
      <c r="AF3393" s="283">
        <v>829.65200000000004</v>
      </c>
      <c r="AG3393" s="304">
        <v>804.76243999999997</v>
      </c>
      <c r="AH3393" s="305">
        <v>185</v>
      </c>
      <c r="AI3393" s="285">
        <f t="shared" si="548"/>
        <v>989.76243999999997</v>
      </c>
      <c r="AJ3393" s="286">
        <v>2911.5900514432992</v>
      </c>
      <c r="AK3393" s="286">
        <v>0</v>
      </c>
      <c r="AL3393" s="286">
        <v>0</v>
      </c>
      <c r="AM3393" s="327" t="str">
        <f t="shared" si="549"/>
        <v>NA</v>
      </c>
      <c r="AN3393" s="287">
        <f>AJ3393/'INPUTS Menu'!$I$21</f>
        <v>0.97053001714776643</v>
      </c>
    </row>
    <row r="3394" spans="3:40">
      <c r="C3394" s="82">
        <f t="shared" si="550"/>
        <v>16</v>
      </c>
      <c r="D3394" s="82">
        <f t="shared" si="551"/>
        <v>5</v>
      </c>
      <c r="E3394" s="139">
        <v>42875.666666666664</v>
      </c>
      <c r="F3394" s="163">
        <v>725.33278124999993</v>
      </c>
      <c r="G3394" s="163">
        <v>904.47464250000007</v>
      </c>
      <c r="H3394" s="163">
        <v>309.65099319000001</v>
      </c>
      <c r="I3394" s="163">
        <v>735.16601861999993</v>
      </c>
      <c r="J3394" s="163">
        <v>1899.2589422399999</v>
      </c>
      <c r="K3394" s="163">
        <v>456.80537500000003</v>
      </c>
      <c r="L3394" s="163">
        <v>740.77300000000002</v>
      </c>
      <c r="M3394" s="163">
        <v>1030.87821474</v>
      </c>
      <c r="N3394" s="314">
        <f t="shared" si="552"/>
        <v>950.94920000000002</v>
      </c>
      <c r="O3394" s="163">
        <v>228.40268750000001</v>
      </c>
      <c r="P3394" s="163">
        <v>924.21957375</v>
      </c>
      <c r="Q3394" s="163">
        <v>227.20057824999998</v>
      </c>
      <c r="R3394" s="163">
        <v>233.38878124999999</v>
      </c>
      <c r="S3394" s="163">
        <v>642.05707500000005</v>
      </c>
      <c r="T3394" s="163">
        <v>725.33278124999993</v>
      </c>
      <c r="U3394" s="163">
        <v>1899.2589422399999</v>
      </c>
      <c r="V3394" s="315">
        <f>HLOOKUP(Dashboard!$H$22,$F$7:V3394,ROWS($F$7:V3394))</f>
        <v>725.33278124999993</v>
      </c>
      <c r="Y3394" s="296">
        <f t="shared" si="553"/>
        <v>3353</v>
      </c>
      <c r="Z3394" s="326">
        <f t="shared" si="554"/>
        <v>17</v>
      </c>
      <c r="AA3394" s="326">
        <f t="shared" si="555"/>
        <v>4</v>
      </c>
      <c r="AB3394" s="288">
        <f t="shared" si="547"/>
        <v>42844.708333325209</v>
      </c>
      <c r="AC3394" s="321" t="str">
        <f t="shared" si="556"/>
        <v>WEEKDAY</v>
      </c>
      <c r="AD3394" s="295">
        <v>23.7293375</v>
      </c>
      <c r="AE3394" s="295">
        <v>19.93</v>
      </c>
      <c r="AF3394" s="283">
        <v>771.00900000000001</v>
      </c>
      <c r="AG3394" s="304">
        <v>747.87873000000002</v>
      </c>
      <c r="AH3394" s="305">
        <v>242</v>
      </c>
      <c r="AI3394" s="285">
        <f t="shared" si="548"/>
        <v>989.87873000000002</v>
      </c>
      <c r="AJ3394" s="286">
        <v>2720.8684019587631</v>
      </c>
      <c r="AK3394" s="286">
        <v>0</v>
      </c>
      <c r="AL3394" s="286">
        <v>0</v>
      </c>
      <c r="AM3394" s="327" t="str">
        <f t="shared" si="549"/>
        <v>NA</v>
      </c>
      <c r="AN3394" s="287">
        <f>AJ3394/'INPUTS Menu'!$I$21</f>
        <v>0.90695613398625441</v>
      </c>
    </row>
    <row r="3395" spans="3:40">
      <c r="C3395" s="82">
        <f t="shared" si="550"/>
        <v>17</v>
      </c>
      <c r="D3395" s="82">
        <f t="shared" si="551"/>
        <v>5</v>
      </c>
      <c r="E3395" s="139">
        <v>42875.708333333336</v>
      </c>
      <c r="F3395" s="163">
        <v>511.62033681000003</v>
      </c>
      <c r="G3395" s="163">
        <v>396.89700137999995</v>
      </c>
      <c r="H3395" s="163">
        <v>268.53230250000001</v>
      </c>
      <c r="I3395" s="163">
        <v>593.17854750000004</v>
      </c>
      <c r="J3395" s="163">
        <v>1506.1632299999999</v>
      </c>
      <c r="K3395" s="163">
        <v>200.45303099999998</v>
      </c>
      <c r="L3395" s="163">
        <v>91.433700000000002</v>
      </c>
      <c r="M3395" s="163">
        <v>1009.78799724</v>
      </c>
      <c r="N3395" s="314">
        <f t="shared" si="552"/>
        <v>885.38593000000003</v>
      </c>
      <c r="O3395" s="163">
        <v>100.22651549999999</v>
      </c>
      <c r="P3395" s="163">
        <v>738.00837000000001</v>
      </c>
      <c r="Q3395" s="163">
        <v>183.13162500000001</v>
      </c>
      <c r="R3395" s="163">
        <v>186.36574999999999</v>
      </c>
      <c r="S3395" s="163">
        <v>358.24724693999997</v>
      </c>
      <c r="T3395" s="163">
        <v>511.62033681000003</v>
      </c>
      <c r="U3395" s="163">
        <v>1506.1632299999999</v>
      </c>
      <c r="V3395" s="315">
        <f>HLOOKUP(Dashboard!$H$22,$F$7:V3395,ROWS($F$7:V3395))</f>
        <v>511.62033681000003</v>
      </c>
      <c r="Y3395" s="296">
        <f t="shared" si="553"/>
        <v>3354</v>
      </c>
      <c r="Z3395" s="326">
        <f t="shared" si="554"/>
        <v>18</v>
      </c>
      <c r="AA3395" s="326">
        <f t="shared" si="555"/>
        <v>4</v>
      </c>
      <c r="AB3395" s="288">
        <f t="shared" si="547"/>
        <v>42844.749999991873</v>
      </c>
      <c r="AC3395" s="321" t="str">
        <f t="shared" si="556"/>
        <v>WEEKDAY</v>
      </c>
      <c r="AD3395" s="295">
        <v>23.105833499999999</v>
      </c>
      <c r="AE3395" s="295">
        <v>19.93</v>
      </c>
      <c r="AF3395" s="283">
        <v>98.373099999999994</v>
      </c>
      <c r="AG3395" s="304">
        <v>0</v>
      </c>
      <c r="AH3395" s="305">
        <v>0</v>
      </c>
      <c r="AI3395" s="285">
        <f t="shared" si="548"/>
        <v>0</v>
      </c>
      <c r="AJ3395" s="286">
        <v>2471.3838658762888</v>
      </c>
      <c r="AK3395" s="286">
        <v>0</v>
      </c>
      <c r="AL3395" s="286">
        <v>0</v>
      </c>
      <c r="AM3395" s="327" t="str">
        <f t="shared" si="549"/>
        <v>NA</v>
      </c>
      <c r="AN3395" s="287">
        <f>AJ3395/'INPUTS Menu'!$I$21</f>
        <v>0.82379462195876296</v>
      </c>
    </row>
    <row r="3396" spans="3:40">
      <c r="C3396" s="82">
        <f t="shared" si="550"/>
        <v>18</v>
      </c>
      <c r="D3396" s="82">
        <f t="shared" si="551"/>
        <v>5</v>
      </c>
      <c r="E3396" s="139">
        <v>42875.75</v>
      </c>
      <c r="F3396" s="163">
        <v>53.180913060000002</v>
      </c>
      <c r="G3396" s="163">
        <v>63.005425559999999</v>
      </c>
      <c r="H3396" s="163">
        <v>123.04331028</v>
      </c>
      <c r="I3396" s="163">
        <v>222.30320111999998</v>
      </c>
      <c r="J3396" s="163">
        <v>499.33480805999994</v>
      </c>
      <c r="K3396" s="163">
        <v>31.820921999999999</v>
      </c>
      <c r="L3396" s="163">
        <v>34.191400000000002</v>
      </c>
      <c r="M3396" s="163">
        <v>268.14774887999999</v>
      </c>
      <c r="N3396" s="314">
        <f t="shared" si="552"/>
        <v>715.08497</v>
      </c>
      <c r="O3396" s="163">
        <v>15.910461</v>
      </c>
      <c r="P3396" s="163">
        <v>303.49993805999998</v>
      </c>
      <c r="Q3396" s="163">
        <v>79.548570249999997</v>
      </c>
      <c r="R3396" s="163">
        <v>76.641398499999994</v>
      </c>
      <c r="S3396" s="163">
        <v>139.28959737</v>
      </c>
      <c r="T3396" s="163">
        <v>53.180913060000002</v>
      </c>
      <c r="U3396" s="163">
        <v>499.33480805999994</v>
      </c>
      <c r="V3396" s="315">
        <f>HLOOKUP(Dashboard!$H$22,$F$7:V3396,ROWS($F$7:V3396))</f>
        <v>53.180913060000002</v>
      </c>
      <c r="Y3396" s="296">
        <f t="shared" si="553"/>
        <v>3355</v>
      </c>
      <c r="Z3396" s="326">
        <f t="shared" si="554"/>
        <v>19</v>
      </c>
      <c r="AA3396" s="326">
        <f t="shared" si="555"/>
        <v>4</v>
      </c>
      <c r="AB3396" s="288">
        <f t="shared" si="547"/>
        <v>42844.791666658537</v>
      </c>
      <c r="AC3396" s="321" t="str">
        <f t="shared" si="556"/>
        <v>WEEKDAY</v>
      </c>
      <c r="AD3396" s="295">
        <v>21.293775</v>
      </c>
      <c r="AE3396" s="295">
        <v>19.93</v>
      </c>
      <c r="AF3396" s="283">
        <v>39.987400000000001</v>
      </c>
      <c r="AG3396" s="304">
        <v>0</v>
      </c>
      <c r="AH3396" s="305">
        <v>0</v>
      </c>
      <c r="AI3396" s="285">
        <f t="shared" si="548"/>
        <v>0</v>
      </c>
      <c r="AJ3396" s="286">
        <v>2569.7569658762886</v>
      </c>
      <c r="AK3396" s="286">
        <v>0</v>
      </c>
      <c r="AL3396" s="286">
        <v>0</v>
      </c>
      <c r="AM3396" s="327" t="str">
        <f t="shared" si="549"/>
        <v>NA</v>
      </c>
      <c r="AN3396" s="287">
        <f>AJ3396/'INPUTS Menu'!$I$21</f>
        <v>0.85658565529209618</v>
      </c>
    </row>
    <row r="3397" spans="3:40">
      <c r="C3397" s="82">
        <f t="shared" si="550"/>
        <v>19</v>
      </c>
      <c r="D3397" s="82">
        <f t="shared" si="551"/>
        <v>5</v>
      </c>
      <c r="E3397" s="139">
        <v>42875.791666666664</v>
      </c>
      <c r="F3397" s="163">
        <v>0</v>
      </c>
      <c r="G3397" s="163">
        <v>0</v>
      </c>
      <c r="H3397" s="163">
        <v>6.51602952</v>
      </c>
      <c r="I3397" s="163">
        <v>0</v>
      </c>
      <c r="J3397" s="163">
        <v>0</v>
      </c>
      <c r="K3397" s="163">
        <v>0</v>
      </c>
      <c r="L3397" s="163">
        <v>1.5772900000000001</v>
      </c>
      <c r="M3397" s="163">
        <v>0</v>
      </c>
      <c r="N3397" s="314">
        <f t="shared" si="552"/>
        <v>327.37790999999999</v>
      </c>
      <c r="O3397" s="163">
        <v>0</v>
      </c>
      <c r="P3397" s="163">
        <v>14.842784879999998</v>
      </c>
      <c r="Q3397" s="163">
        <v>0.139131</v>
      </c>
      <c r="R3397" s="163">
        <v>3.7481779999999998</v>
      </c>
      <c r="S3397" s="163">
        <v>0</v>
      </c>
      <c r="T3397" s="163">
        <v>0</v>
      </c>
      <c r="U3397" s="163">
        <v>0</v>
      </c>
      <c r="V3397" s="315">
        <f>HLOOKUP(Dashboard!$H$22,$F$7:V3397,ROWS($F$7:V3397))</f>
        <v>0</v>
      </c>
      <c r="Y3397" s="296">
        <f t="shared" si="553"/>
        <v>3356</v>
      </c>
      <c r="Z3397" s="326">
        <f t="shared" si="554"/>
        <v>20</v>
      </c>
      <c r="AA3397" s="326">
        <f t="shared" si="555"/>
        <v>4</v>
      </c>
      <c r="AB3397" s="288">
        <f t="shared" si="547"/>
        <v>42844.833333325201</v>
      </c>
      <c r="AC3397" s="321" t="str">
        <f t="shared" si="556"/>
        <v>WEEKDAY</v>
      </c>
      <c r="AD3397" s="295">
        <v>21.460784999999998</v>
      </c>
      <c r="AE3397" s="295">
        <v>12.08</v>
      </c>
      <c r="AF3397" s="283">
        <v>6.7010899999999998</v>
      </c>
      <c r="AG3397" s="304">
        <v>0</v>
      </c>
      <c r="AH3397" s="305">
        <v>0</v>
      </c>
      <c r="AI3397" s="285">
        <f t="shared" si="548"/>
        <v>0</v>
      </c>
      <c r="AJ3397" s="286">
        <v>2609.7443658762886</v>
      </c>
      <c r="AK3397" s="286">
        <v>0</v>
      </c>
      <c r="AL3397" s="286">
        <v>0</v>
      </c>
      <c r="AM3397" s="327" t="str">
        <f t="shared" si="549"/>
        <v>NA</v>
      </c>
      <c r="AN3397" s="287">
        <f>AJ3397/'INPUTS Menu'!$I$21</f>
        <v>0.86991478862542959</v>
      </c>
    </row>
    <row r="3398" spans="3:40">
      <c r="C3398" s="82">
        <f t="shared" si="550"/>
        <v>20</v>
      </c>
      <c r="D3398" s="82">
        <f t="shared" si="551"/>
        <v>5</v>
      </c>
      <c r="E3398" s="139">
        <v>42875.833333333336</v>
      </c>
      <c r="F3398" s="163">
        <v>0</v>
      </c>
      <c r="G3398" s="163">
        <v>0</v>
      </c>
      <c r="H3398" s="163">
        <v>0</v>
      </c>
      <c r="I3398" s="163">
        <v>0</v>
      </c>
      <c r="J3398" s="163">
        <v>0</v>
      </c>
      <c r="K3398" s="163">
        <v>0</v>
      </c>
      <c r="L3398" s="163">
        <v>0</v>
      </c>
      <c r="M3398" s="163">
        <v>0</v>
      </c>
      <c r="N3398" s="314">
        <f t="shared" si="552"/>
        <v>0</v>
      </c>
      <c r="O3398" s="163">
        <v>0</v>
      </c>
      <c r="P3398" s="163">
        <v>0</v>
      </c>
      <c r="Q3398" s="163">
        <v>0</v>
      </c>
      <c r="R3398" s="163">
        <v>0</v>
      </c>
      <c r="S3398" s="163">
        <v>0</v>
      </c>
      <c r="T3398" s="163">
        <v>0</v>
      </c>
      <c r="U3398" s="163">
        <v>0</v>
      </c>
      <c r="V3398" s="315">
        <f>HLOOKUP(Dashboard!$H$22,$F$7:V3398,ROWS($F$7:V3398))</f>
        <v>0</v>
      </c>
      <c r="Y3398" s="296">
        <f t="shared" si="553"/>
        <v>3357</v>
      </c>
      <c r="Z3398" s="326">
        <f t="shared" si="554"/>
        <v>21</v>
      </c>
      <c r="AA3398" s="326">
        <f t="shared" si="555"/>
        <v>4</v>
      </c>
      <c r="AB3398" s="288">
        <f t="shared" si="547"/>
        <v>42844.874999991865</v>
      </c>
      <c r="AC3398" s="321" t="str">
        <f t="shared" si="556"/>
        <v>WEEKDAY</v>
      </c>
      <c r="AD3398" s="295">
        <v>20.990373499999997</v>
      </c>
      <c r="AE3398" s="295">
        <v>12.08</v>
      </c>
      <c r="AF3398" s="283">
        <v>0</v>
      </c>
      <c r="AG3398" s="304">
        <v>0</v>
      </c>
      <c r="AH3398" s="305">
        <v>0</v>
      </c>
      <c r="AI3398" s="285">
        <f t="shared" si="548"/>
        <v>0</v>
      </c>
      <c r="AJ3398" s="286">
        <v>2616.4454558762886</v>
      </c>
      <c r="AK3398" s="286">
        <v>0</v>
      </c>
      <c r="AL3398" s="286">
        <v>0</v>
      </c>
      <c r="AM3398" s="327" t="str">
        <f t="shared" si="549"/>
        <v>NA</v>
      </c>
      <c r="AN3398" s="287">
        <f>AJ3398/'INPUTS Menu'!$I$21</f>
        <v>0.87214848529209621</v>
      </c>
    </row>
    <row r="3399" spans="3:40">
      <c r="C3399" s="82">
        <f t="shared" si="550"/>
        <v>21</v>
      </c>
      <c r="D3399" s="82">
        <f t="shared" si="551"/>
        <v>5</v>
      </c>
      <c r="E3399" s="139">
        <v>42875.875</v>
      </c>
      <c r="F3399" s="163">
        <v>0</v>
      </c>
      <c r="G3399" s="163">
        <v>0</v>
      </c>
      <c r="H3399" s="163">
        <v>0</v>
      </c>
      <c r="I3399" s="163">
        <v>0</v>
      </c>
      <c r="J3399" s="163">
        <v>0</v>
      </c>
      <c r="K3399" s="163">
        <v>0</v>
      </c>
      <c r="L3399" s="163">
        <v>0</v>
      </c>
      <c r="M3399" s="163">
        <v>0</v>
      </c>
      <c r="N3399" s="314">
        <f t="shared" si="552"/>
        <v>0</v>
      </c>
      <c r="O3399" s="163">
        <v>0</v>
      </c>
      <c r="P3399" s="163">
        <v>0</v>
      </c>
      <c r="Q3399" s="163">
        <v>0</v>
      </c>
      <c r="R3399" s="163">
        <v>0</v>
      </c>
      <c r="S3399" s="163">
        <v>0</v>
      </c>
      <c r="T3399" s="163">
        <v>0</v>
      </c>
      <c r="U3399" s="163">
        <v>0</v>
      </c>
      <c r="V3399" s="315">
        <f>HLOOKUP(Dashboard!$H$22,$F$7:V3399,ROWS($F$7:V3399))</f>
        <v>0</v>
      </c>
      <c r="Y3399" s="296">
        <f t="shared" si="553"/>
        <v>3358</v>
      </c>
      <c r="Z3399" s="326">
        <f t="shared" si="554"/>
        <v>22</v>
      </c>
      <c r="AA3399" s="326">
        <f t="shared" si="555"/>
        <v>4</v>
      </c>
      <c r="AB3399" s="288">
        <f t="shared" si="547"/>
        <v>42844.91666665853</v>
      </c>
      <c r="AC3399" s="321" t="str">
        <f t="shared" si="556"/>
        <v>WEEKDAY</v>
      </c>
      <c r="AD3399" s="295">
        <v>20.486560000000001</v>
      </c>
      <c r="AE3399" s="295">
        <v>12.08</v>
      </c>
      <c r="AF3399" s="283">
        <v>0</v>
      </c>
      <c r="AG3399" s="304">
        <v>0</v>
      </c>
      <c r="AH3399" s="305">
        <v>970</v>
      </c>
      <c r="AI3399" s="285">
        <f t="shared" si="548"/>
        <v>970</v>
      </c>
      <c r="AJ3399" s="286">
        <v>2616.4454558762886</v>
      </c>
      <c r="AK3399" s="286">
        <v>0</v>
      </c>
      <c r="AL3399" s="286">
        <v>0</v>
      </c>
      <c r="AM3399" s="327" t="str">
        <f t="shared" si="549"/>
        <v>NA</v>
      </c>
      <c r="AN3399" s="287">
        <f>AJ3399/'INPUTS Menu'!$I$21</f>
        <v>0.87214848529209621</v>
      </c>
    </row>
    <row r="3400" spans="3:40">
      <c r="C3400" s="82">
        <f t="shared" si="550"/>
        <v>22</v>
      </c>
      <c r="D3400" s="82">
        <f t="shared" si="551"/>
        <v>5</v>
      </c>
      <c r="E3400" s="139">
        <v>42875.916666666664</v>
      </c>
      <c r="F3400" s="163">
        <v>0</v>
      </c>
      <c r="G3400" s="163">
        <v>0</v>
      </c>
      <c r="H3400" s="163">
        <v>0</v>
      </c>
      <c r="I3400" s="163">
        <v>0</v>
      </c>
      <c r="J3400" s="163">
        <v>0</v>
      </c>
      <c r="K3400" s="163">
        <v>0</v>
      </c>
      <c r="L3400" s="163">
        <v>0</v>
      </c>
      <c r="M3400" s="163">
        <v>0</v>
      </c>
      <c r="N3400" s="314">
        <f t="shared" si="552"/>
        <v>0</v>
      </c>
      <c r="O3400" s="163">
        <v>0</v>
      </c>
      <c r="P3400" s="163">
        <v>0</v>
      </c>
      <c r="Q3400" s="163">
        <v>0</v>
      </c>
      <c r="R3400" s="163">
        <v>0</v>
      </c>
      <c r="S3400" s="163">
        <v>0</v>
      </c>
      <c r="T3400" s="163">
        <v>0</v>
      </c>
      <c r="U3400" s="163">
        <v>0</v>
      </c>
      <c r="V3400" s="315">
        <f>HLOOKUP(Dashboard!$H$22,$F$7:V3400,ROWS($F$7:V3400))</f>
        <v>0</v>
      </c>
      <c r="Y3400" s="296">
        <f t="shared" si="553"/>
        <v>3359</v>
      </c>
      <c r="Z3400" s="326">
        <f t="shared" si="554"/>
        <v>23</v>
      </c>
      <c r="AA3400" s="326">
        <f t="shared" si="555"/>
        <v>4</v>
      </c>
      <c r="AB3400" s="288">
        <f t="shared" si="547"/>
        <v>42844.958333325194</v>
      </c>
      <c r="AC3400" s="321" t="str">
        <f t="shared" si="556"/>
        <v>WEEKDAY</v>
      </c>
      <c r="AD3400" s="295">
        <v>17.822750500000001</v>
      </c>
      <c r="AE3400" s="299">
        <v>2.27</v>
      </c>
      <c r="AF3400" s="283">
        <v>0</v>
      </c>
      <c r="AG3400" s="304">
        <v>0</v>
      </c>
      <c r="AH3400" s="305">
        <v>0</v>
      </c>
      <c r="AI3400" s="285">
        <f t="shared" si="548"/>
        <v>0</v>
      </c>
      <c r="AJ3400" s="286">
        <v>1616.4454558762886</v>
      </c>
      <c r="AK3400" s="286">
        <v>0</v>
      </c>
      <c r="AL3400" s="286">
        <v>0</v>
      </c>
      <c r="AM3400" s="327" t="str">
        <f t="shared" si="549"/>
        <v>NA</v>
      </c>
      <c r="AN3400" s="287">
        <f>AJ3400/'INPUTS Menu'!$I$21</f>
        <v>0.53881515195876284</v>
      </c>
    </row>
    <row r="3401" spans="3:40">
      <c r="C3401" s="82">
        <f t="shared" si="550"/>
        <v>23</v>
      </c>
      <c r="D3401" s="82">
        <f t="shared" si="551"/>
        <v>5</v>
      </c>
      <c r="E3401" s="139">
        <v>42875.958333333336</v>
      </c>
      <c r="F3401" s="163">
        <v>0</v>
      </c>
      <c r="G3401" s="163">
        <v>0</v>
      </c>
      <c r="H3401" s="163">
        <v>0</v>
      </c>
      <c r="I3401" s="163">
        <v>0</v>
      </c>
      <c r="J3401" s="163">
        <v>0</v>
      </c>
      <c r="K3401" s="163">
        <v>0</v>
      </c>
      <c r="L3401" s="163">
        <v>0</v>
      </c>
      <c r="M3401" s="163">
        <v>0</v>
      </c>
      <c r="N3401" s="314">
        <f t="shared" si="552"/>
        <v>0</v>
      </c>
      <c r="O3401" s="163">
        <v>0</v>
      </c>
      <c r="P3401" s="163">
        <v>0</v>
      </c>
      <c r="Q3401" s="163">
        <v>0</v>
      </c>
      <c r="R3401" s="163">
        <v>0</v>
      </c>
      <c r="S3401" s="163">
        <v>0</v>
      </c>
      <c r="T3401" s="163">
        <v>0</v>
      </c>
      <c r="U3401" s="163">
        <v>0</v>
      </c>
      <c r="V3401" s="315">
        <f>HLOOKUP(Dashboard!$H$22,$F$7:V3401,ROWS($F$7:V3401))</f>
        <v>0</v>
      </c>
      <c r="Y3401" s="296">
        <f t="shared" si="553"/>
        <v>3360</v>
      </c>
      <c r="Z3401" s="326">
        <f t="shared" si="554"/>
        <v>0</v>
      </c>
      <c r="AA3401" s="326">
        <f t="shared" si="555"/>
        <v>4</v>
      </c>
      <c r="AB3401" s="288">
        <f t="shared" si="547"/>
        <v>42844.999999991858</v>
      </c>
      <c r="AC3401" s="321" t="str">
        <f t="shared" si="556"/>
        <v>WEEKDAY</v>
      </c>
      <c r="AD3401" s="295">
        <v>17.174194999999997</v>
      </c>
      <c r="AE3401" s="299">
        <v>2.27</v>
      </c>
      <c r="AF3401" s="283">
        <v>0</v>
      </c>
      <c r="AG3401" s="304">
        <v>0</v>
      </c>
      <c r="AH3401" s="305">
        <v>0</v>
      </c>
      <c r="AI3401" s="285">
        <f t="shared" si="548"/>
        <v>0</v>
      </c>
      <c r="AJ3401" s="286">
        <v>1616.4454558762886</v>
      </c>
      <c r="AK3401" s="286">
        <v>0</v>
      </c>
      <c r="AL3401" s="286">
        <v>0</v>
      </c>
      <c r="AM3401" s="327" t="str">
        <f t="shared" si="549"/>
        <v>NA</v>
      </c>
      <c r="AN3401" s="287">
        <f>AJ3401/'INPUTS Menu'!$I$21</f>
        <v>0.53881515195876284</v>
      </c>
    </row>
    <row r="3402" spans="3:40">
      <c r="C3402" s="82">
        <f t="shared" si="550"/>
        <v>0</v>
      </c>
      <c r="D3402" s="82">
        <f t="shared" si="551"/>
        <v>5</v>
      </c>
      <c r="E3402" s="139">
        <v>42876</v>
      </c>
      <c r="F3402" s="163">
        <v>0</v>
      </c>
      <c r="G3402" s="163">
        <v>0</v>
      </c>
      <c r="H3402" s="163">
        <v>0</v>
      </c>
      <c r="I3402" s="163">
        <v>0</v>
      </c>
      <c r="J3402" s="163">
        <v>0</v>
      </c>
      <c r="K3402" s="163">
        <v>0</v>
      </c>
      <c r="L3402" s="163">
        <v>0</v>
      </c>
      <c r="M3402" s="163">
        <v>0</v>
      </c>
      <c r="N3402" s="314">
        <f t="shared" si="552"/>
        <v>0</v>
      </c>
      <c r="O3402" s="163">
        <v>0</v>
      </c>
      <c r="P3402" s="163">
        <v>0</v>
      </c>
      <c r="Q3402" s="163">
        <v>0</v>
      </c>
      <c r="R3402" s="163">
        <v>0</v>
      </c>
      <c r="S3402" s="163">
        <v>0</v>
      </c>
      <c r="T3402" s="163">
        <v>0</v>
      </c>
      <c r="U3402" s="163">
        <v>0</v>
      </c>
      <c r="V3402" s="315">
        <f>HLOOKUP(Dashboard!$H$22,$F$7:V3402,ROWS($F$7:V3402))</f>
        <v>0</v>
      </c>
      <c r="Y3402" s="296">
        <f t="shared" si="553"/>
        <v>3361</v>
      </c>
      <c r="Z3402" s="326">
        <f t="shared" si="554"/>
        <v>1</v>
      </c>
      <c r="AA3402" s="326">
        <f t="shared" si="555"/>
        <v>4</v>
      </c>
      <c r="AB3402" s="288">
        <f t="shared" si="547"/>
        <v>42845.041666658522</v>
      </c>
      <c r="AC3402" s="321" t="str">
        <f t="shared" si="556"/>
        <v>WEEKDAY</v>
      </c>
      <c r="AD3402" s="295">
        <v>16.016259000000002</v>
      </c>
      <c r="AE3402" s="299">
        <v>2.27</v>
      </c>
      <c r="AF3402" s="283">
        <v>0</v>
      </c>
      <c r="AG3402" s="304">
        <v>0</v>
      </c>
      <c r="AH3402" s="305">
        <v>0</v>
      </c>
      <c r="AI3402" s="285">
        <f t="shared" si="548"/>
        <v>0</v>
      </c>
      <c r="AJ3402" s="286">
        <v>1616.4454558762886</v>
      </c>
      <c r="AK3402" s="286">
        <v>0</v>
      </c>
      <c r="AL3402" s="286">
        <v>0</v>
      </c>
      <c r="AM3402" s="327" t="str">
        <f t="shared" si="549"/>
        <v>NA</v>
      </c>
      <c r="AN3402" s="287">
        <f>AJ3402/'INPUTS Menu'!$I$21</f>
        <v>0.53881515195876284</v>
      </c>
    </row>
    <row r="3403" spans="3:40">
      <c r="C3403" s="82">
        <f t="shared" si="550"/>
        <v>1</v>
      </c>
      <c r="D3403" s="82">
        <f t="shared" si="551"/>
        <v>5</v>
      </c>
      <c r="E3403" s="139">
        <v>42876.041666666664</v>
      </c>
      <c r="F3403" s="163">
        <v>0</v>
      </c>
      <c r="G3403" s="163">
        <v>0</v>
      </c>
      <c r="H3403" s="163">
        <v>0</v>
      </c>
      <c r="I3403" s="163">
        <v>0</v>
      </c>
      <c r="J3403" s="163">
        <v>0</v>
      </c>
      <c r="K3403" s="163">
        <v>0</v>
      </c>
      <c r="L3403" s="163">
        <v>0</v>
      </c>
      <c r="M3403" s="163">
        <v>0</v>
      </c>
      <c r="N3403" s="314">
        <f t="shared" si="552"/>
        <v>0</v>
      </c>
      <c r="O3403" s="163">
        <v>0</v>
      </c>
      <c r="P3403" s="163">
        <v>0</v>
      </c>
      <c r="Q3403" s="163">
        <v>0</v>
      </c>
      <c r="R3403" s="163">
        <v>0</v>
      </c>
      <c r="S3403" s="163">
        <v>0</v>
      </c>
      <c r="T3403" s="163">
        <v>0</v>
      </c>
      <c r="U3403" s="163">
        <v>0</v>
      </c>
      <c r="V3403" s="315">
        <f>HLOOKUP(Dashboard!$H$22,$F$7:V3403,ROWS($F$7:V3403))</f>
        <v>0</v>
      </c>
      <c r="Y3403" s="296">
        <f t="shared" si="553"/>
        <v>3362</v>
      </c>
      <c r="Z3403" s="326">
        <f t="shared" si="554"/>
        <v>2</v>
      </c>
      <c r="AA3403" s="326">
        <f t="shared" si="555"/>
        <v>4</v>
      </c>
      <c r="AB3403" s="288">
        <f t="shared" si="547"/>
        <v>42845.083333325187</v>
      </c>
      <c r="AC3403" s="321" t="str">
        <f t="shared" si="556"/>
        <v>WEEKDAY</v>
      </c>
      <c r="AD3403" s="295">
        <v>15.058734999999999</v>
      </c>
      <c r="AE3403" s="299">
        <v>2.27</v>
      </c>
      <c r="AF3403" s="283">
        <v>0</v>
      </c>
      <c r="AG3403" s="304">
        <v>0</v>
      </c>
      <c r="AH3403" s="305">
        <v>0</v>
      </c>
      <c r="AI3403" s="285">
        <f t="shared" si="548"/>
        <v>0</v>
      </c>
      <c r="AJ3403" s="286">
        <v>1616.4454558762886</v>
      </c>
      <c r="AK3403" s="286">
        <v>0</v>
      </c>
      <c r="AL3403" s="286">
        <v>0</v>
      </c>
      <c r="AM3403" s="327" t="str">
        <f t="shared" si="549"/>
        <v>NA</v>
      </c>
      <c r="AN3403" s="287">
        <f>AJ3403/'INPUTS Menu'!$I$21</f>
        <v>0.53881515195876284</v>
      </c>
    </row>
    <row r="3404" spans="3:40">
      <c r="C3404" s="82">
        <f t="shared" si="550"/>
        <v>2</v>
      </c>
      <c r="D3404" s="82">
        <f t="shared" si="551"/>
        <v>5</v>
      </c>
      <c r="E3404" s="139">
        <v>42876.083333333336</v>
      </c>
      <c r="F3404" s="163">
        <v>0</v>
      </c>
      <c r="G3404" s="163">
        <v>0</v>
      </c>
      <c r="H3404" s="163">
        <v>0</v>
      </c>
      <c r="I3404" s="163">
        <v>0</v>
      </c>
      <c r="J3404" s="163">
        <v>0</v>
      </c>
      <c r="K3404" s="163">
        <v>0</v>
      </c>
      <c r="L3404" s="163">
        <v>0</v>
      </c>
      <c r="M3404" s="163">
        <v>0</v>
      </c>
      <c r="N3404" s="314">
        <f t="shared" si="552"/>
        <v>0</v>
      </c>
      <c r="O3404" s="163">
        <v>0</v>
      </c>
      <c r="P3404" s="163">
        <v>0</v>
      </c>
      <c r="Q3404" s="163">
        <v>0</v>
      </c>
      <c r="R3404" s="163">
        <v>0</v>
      </c>
      <c r="S3404" s="163">
        <v>0</v>
      </c>
      <c r="T3404" s="163">
        <v>0</v>
      </c>
      <c r="U3404" s="163">
        <v>0</v>
      </c>
      <c r="V3404" s="315">
        <f>HLOOKUP(Dashboard!$H$22,$F$7:V3404,ROWS($F$7:V3404))</f>
        <v>0</v>
      </c>
      <c r="Y3404" s="296">
        <f t="shared" si="553"/>
        <v>3363</v>
      </c>
      <c r="Z3404" s="326">
        <f t="shared" si="554"/>
        <v>3</v>
      </c>
      <c r="AA3404" s="326">
        <f t="shared" si="555"/>
        <v>4</v>
      </c>
      <c r="AB3404" s="288">
        <f t="shared" si="547"/>
        <v>42845.124999991851</v>
      </c>
      <c r="AC3404" s="321" t="str">
        <f t="shared" si="556"/>
        <v>WEEKDAY</v>
      </c>
      <c r="AD3404" s="295">
        <v>14.4992515</v>
      </c>
      <c r="AE3404" s="299">
        <v>2.27</v>
      </c>
      <c r="AF3404" s="283">
        <v>0</v>
      </c>
      <c r="AG3404" s="304">
        <v>0</v>
      </c>
      <c r="AH3404" s="305">
        <v>-970</v>
      </c>
      <c r="AI3404" s="285">
        <f t="shared" si="548"/>
        <v>-970</v>
      </c>
      <c r="AJ3404" s="286">
        <v>1616.4454558762886</v>
      </c>
      <c r="AK3404" s="286">
        <v>0</v>
      </c>
      <c r="AL3404" s="286">
        <v>0</v>
      </c>
      <c r="AM3404" s="327" t="str">
        <f t="shared" si="549"/>
        <v>NA</v>
      </c>
      <c r="AN3404" s="287">
        <f>AJ3404/'INPUTS Menu'!$I$21</f>
        <v>0.53881515195876284</v>
      </c>
    </row>
    <row r="3405" spans="3:40">
      <c r="C3405" s="82">
        <f t="shared" si="550"/>
        <v>3</v>
      </c>
      <c r="D3405" s="82">
        <f t="shared" si="551"/>
        <v>5</v>
      </c>
      <c r="E3405" s="139">
        <v>42876.125</v>
      </c>
      <c r="F3405" s="163">
        <v>0</v>
      </c>
      <c r="G3405" s="163">
        <v>0</v>
      </c>
      <c r="H3405" s="163">
        <v>0</v>
      </c>
      <c r="I3405" s="163">
        <v>0</v>
      </c>
      <c r="J3405" s="163">
        <v>0</v>
      </c>
      <c r="K3405" s="163">
        <v>0</v>
      </c>
      <c r="L3405" s="163">
        <v>0</v>
      </c>
      <c r="M3405" s="163">
        <v>0</v>
      </c>
      <c r="N3405" s="314">
        <f t="shared" si="552"/>
        <v>0</v>
      </c>
      <c r="O3405" s="163">
        <v>0</v>
      </c>
      <c r="P3405" s="163">
        <v>0</v>
      </c>
      <c r="Q3405" s="163">
        <v>0</v>
      </c>
      <c r="R3405" s="163">
        <v>0</v>
      </c>
      <c r="S3405" s="163">
        <v>0</v>
      </c>
      <c r="T3405" s="163">
        <v>0</v>
      </c>
      <c r="U3405" s="163">
        <v>0</v>
      </c>
      <c r="V3405" s="315">
        <f>HLOOKUP(Dashboard!$H$22,$F$7:V3405,ROWS($F$7:V3405))</f>
        <v>0</v>
      </c>
      <c r="Y3405" s="296">
        <f t="shared" si="553"/>
        <v>3364</v>
      </c>
      <c r="Z3405" s="326">
        <f t="shared" si="554"/>
        <v>4</v>
      </c>
      <c r="AA3405" s="326">
        <f t="shared" si="555"/>
        <v>4</v>
      </c>
      <c r="AB3405" s="288">
        <f t="shared" si="547"/>
        <v>42845.166666658515</v>
      </c>
      <c r="AC3405" s="321" t="str">
        <f t="shared" si="556"/>
        <v>WEEKDAY</v>
      </c>
      <c r="AD3405" s="295">
        <v>15.6794555</v>
      </c>
      <c r="AE3405" s="299">
        <v>2.27</v>
      </c>
      <c r="AF3405" s="283">
        <v>0</v>
      </c>
      <c r="AG3405" s="304">
        <v>0</v>
      </c>
      <c r="AH3405" s="305">
        <v>-390</v>
      </c>
      <c r="AI3405" s="285">
        <f t="shared" si="548"/>
        <v>-390</v>
      </c>
      <c r="AJ3405" s="286">
        <v>2557.3454558762887</v>
      </c>
      <c r="AK3405" s="286">
        <v>0</v>
      </c>
      <c r="AL3405" s="286">
        <v>0</v>
      </c>
      <c r="AM3405" s="327" t="str">
        <f t="shared" si="549"/>
        <v>NA</v>
      </c>
      <c r="AN3405" s="287">
        <f>AJ3405/'INPUTS Menu'!$I$21</f>
        <v>0.85244848529209627</v>
      </c>
    </row>
    <row r="3406" spans="3:40">
      <c r="C3406" s="82">
        <f t="shared" si="550"/>
        <v>4</v>
      </c>
      <c r="D3406" s="82">
        <f t="shared" si="551"/>
        <v>5</v>
      </c>
      <c r="E3406" s="139">
        <v>42876.166666666664</v>
      </c>
      <c r="F3406" s="163">
        <v>0</v>
      </c>
      <c r="G3406" s="163">
        <v>0</v>
      </c>
      <c r="H3406" s="163">
        <v>0</v>
      </c>
      <c r="I3406" s="163">
        <v>0</v>
      </c>
      <c r="J3406" s="163">
        <v>0</v>
      </c>
      <c r="K3406" s="163">
        <v>0</v>
      </c>
      <c r="L3406" s="163">
        <v>0</v>
      </c>
      <c r="M3406" s="163">
        <v>0</v>
      </c>
      <c r="N3406" s="314">
        <f t="shared" si="552"/>
        <v>0</v>
      </c>
      <c r="O3406" s="163">
        <v>0</v>
      </c>
      <c r="P3406" s="163">
        <v>0</v>
      </c>
      <c r="Q3406" s="163">
        <v>0</v>
      </c>
      <c r="R3406" s="163">
        <v>0</v>
      </c>
      <c r="S3406" s="163">
        <v>0</v>
      </c>
      <c r="T3406" s="163">
        <v>0</v>
      </c>
      <c r="U3406" s="163">
        <v>0</v>
      </c>
      <c r="V3406" s="315">
        <f>HLOOKUP(Dashboard!$H$22,$F$7:V3406,ROWS($F$7:V3406))</f>
        <v>0</v>
      </c>
      <c r="Y3406" s="296">
        <f t="shared" si="553"/>
        <v>3365</v>
      </c>
      <c r="Z3406" s="326">
        <f t="shared" si="554"/>
        <v>5</v>
      </c>
      <c r="AA3406" s="326">
        <f t="shared" si="555"/>
        <v>4</v>
      </c>
      <c r="AB3406" s="288">
        <f t="shared" si="547"/>
        <v>42845.208333325179</v>
      </c>
      <c r="AC3406" s="321" t="str">
        <f t="shared" si="556"/>
        <v>WEEKDAY</v>
      </c>
      <c r="AD3406" s="295">
        <v>16.208320499999999</v>
      </c>
      <c r="AE3406" s="299">
        <v>2.27</v>
      </c>
      <c r="AF3406" s="283">
        <v>0</v>
      </c>
      <c r="AG3406" s="304">
        <v>0</v>
      </c>
      <c r="AH3406" s="305">
        <v>0</v>
      </c>
      <c r="AI3406" s="285">
        <f t="shared" si="548"/>
        <v>0</v>
      </c>
      <c r="AJ3406" s="286">
        <v>2935.6454558762889</v>
      </c>
      <c r="AK3406" s="286">
        <v>0</v>
      </c>
      <c r="AL3406" s="286">
        <v>0</v>
      </c>
      <c r="AM3406" s="327" t="str">
        <f t="shared" si="549"/>
        <v>NA</v>
      </c>
      <c r="AN3406" s="287">
        <f>AJ3406/'INPUTS Menu'!$I$21</f>
        <v>0.97854848529209626</v>
      </c>
    </row>
    <row r="3407" spans="3:40">
      <c r="C3407" s="82">
        <f t="shared" si="550"/>
        <v>5</v>
      </c>
      <c r="D3407" s="82">
        <f t="shared" si="551"/>
        <v>5</v>
      </c>
      <c r="E3407" s="139">
        <v>42876.208333333336</v>
      </c>
      <c r="F3407" s="163">
        <v>205.186905</v>
      </c>
      <c r="G3407" s="163">
        <v>0</v>
      </c>
      <c r="H3407" s="163">
        <v>0</v>
      </c>
      <c r="I3407" s="163">
        <v>0</v>
      </c>
      <c r="J3407" s="163">
        <v>0</v>
      </c>
      <c r="K3407" s="163">
        <v>0</v>
      </c>
      <c r="L3407" s="163">
        <v>0</v>
      </c>
      <c r="M3407" s="163">
        <v>0</v>
      </c>
      <c r="N3407" s="314">
        <f t="shared" si="552"/>
        <v>0</v>
      </c>
      <c r="O3407" s="163">
        <v>0</v>
      </c>
      <c r="P3407" s="163">
        <v>0</v>
      </c>
      <c r="Q3407" s="163">
        <v>0</v>
      </c>
      <c r="R3407" s="163">
        <v>0</v>
      </c>
      <c r="S3407" s="163">
        <v>0</v>
      </c>
      <c r="T3407" s="163">
        <v>205.186905</v>
      </c>
      <c r="U3407" s="163">
        <v>0</v>
      </c>
      <c r="V3407" s="315">
        <f>HLOOKUP(Dashboard!$H$22,$F$7:V3407,ROWS($F$7:V3407))</f>
        <v>205.186905</v>
      </c>
      <c r="Y3407" s="296">
        <f t="shared" si="553"/>
        <v>3366</v>
      </c>
      <c r="Z3407" s="326">
        <f t="shared" si="554"/>
        <v>6</v>
      </c>
      <c r="AA3407" s="326">
        <f t="shared" si="555"/>
        <v>4</v>
      </c>
      <c r="AB3407" s="288">
        <f t="shared" si="547"/>
        <v>42845.249999991844</v>
      </c>
      <c r="AC3407" s="321" t="str">
        <f t="shared" si="556"/>
        <v>WEEKDAY</v>
      </c>
      <c r="AD3407" s="295">
        <v>17.335637999999999</v>
      </c>
      <c r="AE3407" s="295">
        <v>20.45</v>
      </c>
      <c r="AF3407" s="283">
        <v>0</v>
      </c>
      <c r="AG3407" s="304">
        <v>0</v>
      </c>
      <c r="AH3407" s="305">
        <v>0</v>
      </c>
      <c r="AI3407" s="285">
        <f t="shared" si="548"/>
        <v>0</v>
      </c>
      <c r="AJ3407" s="286">
        <v>2935.6454558762889</v>
      </c>
      <c r="AK3407" s="286">
        <v>0</v>
      </c>
      <c r="AL3407" s="286">
        <v>0</v>
      </c>
      <c r="AM3407" s="327" t="str">
        <f t="shared" si="549"/>
        <v>NA</v>
      </c>
      <c r="AN3407" s="287">
        <f>AJ3407/'INPUTS Menu'!$I$21</f>
        <v>0.97854848529209626</v>
      </c>
    </row>
    <row r="3408" spans="3:40">
      <c r="C3408" s="82">
        <f t="shared" si="550"/>
        <v>6</v>
      </c>
      <c r="D3408" s="82">
        <f t="shared" si="551"/>
        <v>5</v>
      </c>
      <c r="E3408" s="139">
        <v>42876.25</v>
      </c>
      <c r="F3408" s="163">
        <v>779.77281987000003</v>
      </c>
      <c r="G3408" s="163">
        <v>497.1470625</v>
      </c>
      <c r="H3408" s="163">
        <v>76.444280550000002</v>
      </c>
      <c r="I3408" s="163">
        <v>271.02589568999997</v>
      </c>
      <c r="J3408" s="163">
        <v>81.925052219999998</v>
      </c>
      <c r="K3408" s="163">
        <v>251.08437499999999</v>
      </c>
      <c r="L3408" s="163">
        <v>308.22899999999998</v>
      </c>
      <c r="M3408" s="163">
        <v>587.38283999999999</v>
      </c>
      <c r="N3408" s="314">
        <f t="shared" si="552"/>
        <v>321.18639999999999</v>
      </c>
      <c r="O3408" s="163">
        <v>125.5421875</v>
      </c>
      <c r="P3408" s="163">
        <v>194.91115346999999</v>
      </c>
      <c r="Q3408" s="163">
        <v>64.112640749999997</v>
      </c>
      <c r="R3408" s="163">
        <v>49.21998825</v>
      </c>
      <c r="S3408" s="163">
        <v>296.09851193999998</v>
      </c>
      <c r="T3408" s="163">
        <v>779.77281987000003</v>
      </c>
      <c r="U3408" s="163">
        <v>81.925052219999998</v>
      </c>
      <c r="V3408" s="315">
        <f>HLOOKUP(Dashboard!$H$22,$F$7:V3408,ROWS($F$7:V3408))</f>
        <v>779.77281987000003</v>
      </c>
      <c r="Y3408" s="296">
        <f t="shared" si="553"/>
        <v>3367</v>
      </c>
      <c r="Z3408" s="326">
        <f t="shared" si="554"/>
        <v>7</v>
      </c>
      <c r="AA3408" s="326">
        <f t="shared" si="555"/>
        <v>4</v>
      </c>
      <c r="AB3408" s="288">
        <f t="shared" si="547"/>
        <v>42845.291666658508</v>
      </c>
      <c r="AC3408" s="321" t="str">
        <f t="shared" si="556"/>
        <v>WEEKDAY</v>
      </c>
      <c r="AD3408" s="295">
        <v>18.783057999999997</v>
      </c>
      <c r="AE3408" s="295">
        <v>20.45</v>
      </c>
      <c r="AF3408" s="283">
        <v>320.77600000000001</v>
      </c>
      <c r="AG3408" s="304">
        <v>311.15271999999999</v>
      </c>
      <c r="AH3408" s="305">
        <v>0</v>
      </c>
      <c r="AI3408" s="285">
        <f t="shared" si="548"/>
        <v>311.15271999999999</v>
      </c>
      <c r="AJ3408" s="286">
        <v>2935.6454558762889</v>
      </c>
      <c r="AK3408" s="286">
        <v>0</v>
      </c>
      <c r="AL3408" s="286">
        <v>0</v>
      </c>
      <c r="AM3408" s="327" t="str">
        <f t="shared" si="549"/>
        <v>NA</v>
      </c>
      <c r="AN3408" s="287">
        <f>AJ3408/'INPUTS Menu'!$I$21</f>
        <v>0.97854848529209626</v>
      </c>
    </row>
    <row r="3409" spans="3:40">
      <c r="C3409" s="82">
        <f t="shared" si="550"/>
        <v>7</v>
      </c>
      <c r="D3409" s="82">
        <f t="shared" si="551"/>
        <v>5</v>
      </c>
      <c r="E3409" s="139">
        <v>42876.291666666664</v>
      </c>
      <c r="F3409" s="163">
        <v>930.26853611999991</v>
      </c>
      <c r="G3409" s="163">
        <v>1500.0103799999999</v>
      </c>
      <c r="H3409" s="163">
        <v>501.02739818999999</v>
      </c>
      <c r="I3409" s="163">
        <v>724.83994737</v>
      </c>
      <c r="J3409" s="163">
        <v>378.87525918</v>
      </c>
      <c r="K3409" s="163">
        <v>757.58100000000002</v>
      </c>
      <c r="L3409" s="163">
        <v>746.35299999999995</v>
      </c>
      <c r="M3409" s="163">
        <v>1541.8252574999999</v>
      </c>
      <c r="N3409" s="314">
        <f t="shared" si="552"/>
        <v>716.72136</v>
      </c>
      <c r="O3409" s="163">
        <v>378.79050000000001</v>
      </c>
      <c r="P3409" s="163">
        <v>725.91533486999992</v>
      </c>
      <c r="Q3409" s="163">
        <v>184.66729699999999</v>
      </c>
      <c r="R3409" s="163">
        <v>183.31195324999999</v>
      </c>
      <c r="S3409" s="163">
        <v>646.42705875000001</v>
      </c>
      <c r="T3409" s="163">
        <v>930.26853611999991</v>
      </c>
      <c r="U3409" s="163">
        <v>378.87525918</v>
      </c>
      <c r="V3409" s="315">
        <f>HLOOKUP(Dashboard!$H$22,$F$7:V3409,ROWS($F$7:V3409))</f>
        <v>930.26853611999991</v>
      </c>
      <c r="Y3409" s="296">
        <f t="shared" si="553"/>
        <v>3368</v>
      </c>
      <c r="Z3409" s="326">
        <f t="shared" si="554"/>
        <v>8</v>
      </c>
      <c r="AA3409" s="326">
        <f t="shared" si="555"/>
        <v>4</v>
      </c>
      <c r="AB3409" s="288">
        <f t="shared" si="547"/>
        <v>42845.333333325172</v>
      </c>
      <c r="AC3409" s="321" t="str">
        <f t="shared" si="556"/>
        <v>WEEKDAY</v>
      </c>
      <c r="AD3409" s="295">
        <v>19.882540499999998</v>
      </c>
      <c r="AE3409" s="295">
        <v>20.45</v>
      </c>
      <c r="AF3409" s="283">
        <v>776.86400000000003</v>
      </c>
      <c r="AG3409" s="304">
        <v>753.55808000000002</v>
      </c>
      <c r="AH3409" s="305">
        <v>0</v>
      </c>
      <c r="AI3409" s="285">
        <f t="shared" si="548"/>
        <v>753.55808000000002</v>
      </c>
      <c r="AJ3409" s="286">
        <v>2935.6454558762889</v>
      </c>
      <c r="AK3409" s="286">
        <v>0</v>
      </c>
      <c r="AL3409" s="286">
        <v>0</v>
      </c>
      <c r="AM3409" s="327" t="str">
        <f t="shared" si="549"/>
        <v>NA</v>
      </c>
      <c r="AN3409" s="287">
        <f>AJ3409/'INPUTS Menu'!$I$21</f>
        <v>0.97854848529209626</v>
      </c>
    </row>
    <row r="3410" spans="3:40">
      <c r="C3410" s="82">
        <f t="shared" si="550"/>
        <v>8</v>
      </c>
      <c r="D3410" s="82">
        <f t="shared" si="551"/>
        <v>5</v>
      </c>
      <c r="E3410" s="139">
        <v>42876.333333333336</v>
      </c>
      <c r="F3410" s="163">
        <v>990.00006236999991</v>
      </c>
      <c r="G3410" s="163">
        <v>1847.9187797399998</v>
      </c>
      <c r="H3410" s="163">
        <v>745.63805250000007</v>
      </c>
      <c r="I3410" s="163">
        <v>887.12773874999993</v>
      </c>
      <c r="J3410" s="163">
        <v>540.36637974000007</v>
      </c>
      <c r="K3410" s="163">
        <v>933.29231299999992</v>
      </c>
      <c r="L3410" s="163">
        <v>244.67500000000001</v>
      </c>
      <c r="M3410" s="163">
        <v>1864.4718272399998</v>
      </c>
      <c r="N3410" s="314">
        <f t="shared" si="552"/>
        <v>990.30222999999989</v>
      </c>
      <c r="O3410" s="163">
        <v>466.64615649999996</v>
      </c>
      <c r="P3410" s="163">
        <v>939.40314236999996</v>
      </c>
      <c r="Q3410" s="163">
        <v>154.19326574999999</v>
      </c>
      <c r="R3410" s="163">
        <v>237.22301575</v>
      </c>
      <c r="S3410" s="163">
        <v>458.49919499999999</v>
      </c>
      <c r="T3410" s="163">
        <v>990.00006236999991</v>
      </c>
      <c r="U3410" s="163">
        <v>540.36637974000007</v>
      </c>
      <c r="V3410" s="315">
        <f>HLOOKUP(Dashboard!$H$22,$F$7:V3410,ROWS($F$7:V3410))</f>
        <v>990.00006236999991</v>
      </c>
      <c r="Y3410" s="296">
        <f t="shared" si="553"/>
        <v>3369</v>
      </c>
      <c r="Z3410" s="326">
        <f t="shared" si="554"/>
        <v>9</v>
      </c>
      <c r="AA3410" s="326">
        <f t="shared" si="555"/>
        <v>4</v>
      </c>
      <c r="AB3410" s="288">
        <f t="shared" si="547"/>
        <v>42845.374999991836</v>
      </c>
      <c r="AC3410" s="321" t="str">
        <f t="shared" si="556"/>
        <v>WEEKDAY</v>
      </c>
      <c r="AD3410" s="295">
        <v>21.154599999999999</v>
      </c>
      <c r="AE3410" s="295">
        <v>11.33</v>
      </c>
      <c r="AF3410" s="283">
        <v>255.34399999999999</v>
      </c>
      <c r="AG3410" s="304">
        <v>247.68367999999998</v>
      </c>
      <c r="AH3410" s="305">
        <v>0</v>
      </c>
      <c r="AI3410" s="285">
        <f t="shared" si="548"/>
        <v>247.68367999999998</v>
      </c>
      <c r="AJ3410" s="286">
        <v>2935.6454558762889</v>
      </c>
      <c r="AK3410" s="286">
        <v>0</v>
      </c>
      <c r="AL3410" s="286">
        <v>0</v>
      </c>
      <c r="AM3410" s="327" t="str">
        <f t="shared" si="549"/>
        <v>NA</v>
      </c>
      <c r="AN3410" s="287">
        <f>AJ3410/'INPUTS Menu'!$I$21</f>
        <v>0.97854848529209626</v>
      </c>
    </row>
    <row r="3411" spans="3:40">
      <c r="C3411" s="82">
        <f t="shared" si="550"/>
        <v>9</v>
      </c>
      <c r="D3411" s="82">
        <f t="shared" si="551"/>
        <v>5</v>
      </c>
      <c r="E3411" s="139">
        <v>42876.375</v>
      </c>
      <c r="F3411" s="163">
        <v>990.00006236999991</v>
      </c>
      <c r="G3411" s="163">
        <v>868.21422138000003</v>
      </c>
      <c r="H3411" s="163">
        <v>954.23061986999994</v>
      </c>
      <c r="I3411" s="163">
        <v>944.83285875000001</v>
      </c>
      <c r="J3411" s="163">
        <v>684.30817224000009</v>
      </c>
      <c r="K3411" s="163">
        <v>438.492031</v>
      </c>
      <c r="L3411" s="163">
        <v>134.49</v>
      </c>
      <c r="M3411" s="163">
        <v>1966.1486625</v>
      </c>
      <c r="N3411" s="314">
        <f t="shared" si="552"/>
        <v>955.35590999999999</v>
      </c>
      <c r="O3411" s="163">
        <v>219.2460155</v>
      </c>
      <c r="P3411" s="163">
        <v>990.00006236999991</v>
      </c>
      <c r="Q3411" s="163">
        <v>64.695370999999994</v>
      </c>
      <c r="R3411" s="163">
        <v>250.00001574999999</v>
      </c>
      <c r="S3411" s="163">
        <v>910.15662374999999</v>
      </c>
      <c r="T3411" s="163">
        <v>990.00006236999991</v>
      </c>
      <c r="U3411" s="163">
        <v>684.30817224000009</v>
      </c>
      <c r="V3411" s="315">
        <f>HLOOKUP(Dashboard!$H$22,$F$7:V3411,ROWS($F$7:V3411))</f>
        <v>990.00006236999991</v>
      </c>
      <c r="Y3411" s="296">
        <f t="shared" si="553"/>
        <v>3370</v>
      </c>
      <c r="Z3411" s="326">
        <f t="shared" si="554"/>
        <v>10</v>
      </c>
      <c r="AA3411" s="326">
        <f t="shared" si="555"/>
        <v>4</v>
      </c>
      <c r="AB3411" s="288">
        <f t="shared" si="547"/>
        <v>42845.416666658501</v>
      </c>
      <c r="AC3411" s="321" t="str">
        <f t="shared" si="556"/>
        <v>WEEKDAY</v>
      </c>
      <c r="AD3411" s="295">
        <v>21.235321500000001</v>
      </c>
      <c r="AE3411" s="295">
        <v>11.33</v>
      </c>
      <c r="AF3411" s="283">
        <v>142.36600000000001</v>
      </c>
      <c r="AG3411" s="304">
        <v>138.09502000000001</v>
      </c>
      <c r="AH3411" s="305">
        <v>0</v>
      </c>
      <c r="AI3411" s="285">
        <f t="shared" si="548"/>
        <v>138.09502000000001</v>
      </c>
      <c r="AJ3411" s="286">
        <v>2935.6454558762889</v>
      </c>
      <c r="AK3411" s="286">
        <v>0</v>
      </c>
      <c r="AL3411" s="286">
        <v>0</v>
      </c>
      <c r="AM3411" s="327" t="str">
        <f t="shared" si="549"/>
        <v>NA</v>
      </c>
      <c r="AN3411" s="287">
        <f>AJ3411/'INPUTS Menu'!$I$21</f>
        <v>0.97854848529209626</v>
      </c>
    </row>
    <row r="3412" spans="3:40">
      <c r="C3412" s="82">
        <f t="shared" si="550"/>
        <v>10</v>
      </c>
      <c r="D3412" s="82">
        <f t="shared" si="551"/>
        <v>5</v>
      </c>
      <c r="E3412" s="139">
        <v>42876.416666666664</v>
      </c>
      <c r="F3412" s="163">
        <v>990.00006236999991</v>
      </c>
      <c r="G3412" s="163">
        <v>834.09077862000004</v>
      </c>
      <c r="H3412" s="163">
        <v>857.09472749999998</v>
      </c>
      <c r="I3412" s="163">
        <v>953.97396236999998</v>
      </c>
      <c r="J3412" s="163">
        <v>859.45989888000008</v>
      </c>
      <c r="K3412" s="163">
        <v>421.257969</v>
      </c>
      <c r="L3412" s="163">
        <v>24.8536</v>
      </c>
      <c r="M3412" s="163">
        <v>1980.0001247399998</v>
      </c>
      <c r="N3412" s="314">
        <f t="shared" si="552"/>
        <v>965.60298999999998</v>
      </c>
      <c r="O3412" s="163">
        <v>210.6289845</v>
      </c>
      <c r="P3412" s="163">
        <v>990.00006236999991</v>
      </c>
      <c r="Q3412" s="163">
        <v>94.725234499999999</v>
      </c>
      <c r="R3412" s="163">
        <v>250.00001574999999</v>
      </c>
      <c r="S3412" s="163">
        <v>902.84875362000002</v>
      </c>
      <c r="T3412" s="163">
        <v>990.00006236999991</v>
      </c>
      <c r="U3412" s="163">
        <v>859.45989888000008</v>
      </c>
      <c r="V3412" s="315">
        <f>HLOOKUP(Dashboard!$H$22,$F$7:V3412,ROWS($F$7:V3412))</f>
        <v>990.00006236999991</v>
      </c>
      <c r="Y3412" s="296">
        <f t="shared" si="553"/>
        <v>3371</v>
      </c>
      <c r="Z3412" s="326">
        <f t="shared" si="554"/>
        <v>11</v>
      </c>
      <c r="AA3412" s="326">
        <f t="shared" si="555"/>
        <v>4</v>
      </c>
      <c r="AB3412" s="288">
        <f t="shared" si="547"/>
        <v>42845.458333325165</v>
      </c>
      <c r="AC3412" s="321" t="str">
        <f t="shared" si="556"/>
        <v>WEEKDAY</v>
      </c>
      <c r="AD3412" s="295">
        <v>22.229031000000003</v>
      </c>
      <c r="AE3412" s="295">
        <v>11.33</v>
      </c>
      <c r="AF3412" s="283">
        <v>30.4664</v>
      </c>
      <c r="AG3412" s="304">
        <v>0</v>
      </c>
      <c r="AH3412" s="305">
        <v>0</v>
      </c>
      <c r="AI3412" s="285">
        <f t="shared" si="548"/>
        <v>0</v>
      </c>
      <c r="AJ3412" s="286">
        <v>2935.6454558762889</v>
      </c>
      <c r="AK3412" s="286">
        <v>0</v>
      </c>
      <c r="AL3412" s="286">
        <v>0</v>
      </c>
      <c r="AM3412" s="327" t="str">
        <f t="shared" si="549"/>
        <v>NA</v>
      </c>
      <c r="AN3412" s="287">
        <f>AJ3412/'INPUTS Menu'!$I$21</f>
        <v>0.97854848529209626</v>
      </c>
    </row>
    <row r="3413" spans="3:40">
      <c r="C3413" s="82">
        <f t="shared" si="550"/>
        <v>11</v>
      </c>
      <c r="D3413" s="82">
        <f t="shared" si="551"/>
        <v>5</v>
      </c>
      <c r="E3413" s="139">
        <v>42876.458333333336</v>
      </c>
      <c r="F3413" s="163">
        <v>990.00006236999991</v>
      </c>
      <c r="G3413" s="163">
        <v>590.49224388000005</v>
      </c>
      <c r="H3413" s="163">
        <v>983.65867874999992</v>
      </c>
      <c r="I3413" s="163">
        <v>961.3799048699999</v>
      </c>
      <c r="J3413" s="163">
        <v>529.04201724000006</v>
      </c>
      <c r="K3413" s="163">
        <v>298.22840600000001</v>
      </c>
      <c r="L3413" s="163">
        <v>153.80199999999999</v>
      </c>
      <c r="M3413" s="163">
        <v>1980.0001247399998</v>
      </c>
      <c r="N3413" s="314">
        <f t="shared" si="552"/>
        <v>964.81534999999997</v>
      </c>
      <c r="O3413" s="163">
        <v>149.114203</v>
      </c>
      <c r="P3413" s="163">
        <v>990.00006236999991</v>
      </c>
      <c r="Q3413" s="163">
        <v>122.22610950000001</v>
      </c>
      <c r="R3413" s="163">
        <v>250.00001574999999</v>
      </c>
      <c r="S3413" s="163">
        <v>829.01634750000005</v>
      </c>
      <c r="T3413" s="163">
        <v>990.00006236999991</v>
      </c>
      <c r="U3413" s="163">
        <v>529.04201724000006</v>
      </c>
      <c r="V3413" s="315">
        <f>HLOOKUP(Dashboard!$H$22,$F$7:V3413,ROWS($F$7:V3413))</f>
        <v>990.00006236999991</v>
      </c>
      <c r="Y3413" s="296">
        <f t="shared" si="553"/>
        <v>3372</v>
      </c>
      <c r="Z3413" s="326">
        <f t="shared" si="554"/>
        <v>12</v>
      </c>
      <c r="AA3413" s="326">
        <f t="shared" si="555"/>
        <v>4</v>
      </c>
      <c r="AB3413" s="288">
        <f t="shared" si="547"/>
        <v>42845.499999991829</v>
      </c>
      <c r="AC3413" s="321" t="str">
        <f t="shared" si="556"/>
        <v>WEEKDAY</v>
      </c>
      <c r="AD3413" s="295">
        <v>22.924906</v>
      </c>
      <c r="AE3413" s="295">
        <v>11.33</v>
      </c>
      <c r="AF3413" s="283">
        <v>162.119</v>
      </c>
      <c r="AG3413" s="304">
        <v>157.25542999999999</v>
      </c>
      <c r="AH3413" s="305">
        <v>0</v>
      </c>
      <c r="AI3413" s="285">
        <f t="shared" si="548"/>
        <v>157.25542999999999</v>
      </c>
      <c r="AJ3413" s="286">
        <v>2966.1118558762887</v>
      </c>
      <c r="AK3413" s="286">
        <v>0</v>
      </c>
      <c r="AL3413" s="286">
        <v>0</v>
      </c>
      <c r="AM3413" s="327" t="str">
        <f t="shared" si="549"/>
        <v>NA</v>
      </c>
      <c r="AN3413" s="287">
        <f>AJ3413/'INPUTS Menu'!$I$21</f>
        <v>0.98870395195876293</v>
      </c>
    </row>
    <row r="3414" spans="3:40">
      <c r="C3414" s="82">
        <f t="shared" si="550"/>
        <v>12</v>
      </c>
      <c r="D3414" s="82">
        <f t="shared" si="551"/>
        <v>5</v>
      </c>
      <c r="E3414" s="139">
        <v>42876.5</v>
      </c>
      <c r="F3414" s="163">
        <v>990.00006236999991</v>
      </c>
      <c r="G3414" s="163">
        <v>1056.4276397399999</v>
      </c>
      <c r="H3414" s="163">
        <v>783.57510000000002</v>
      </c>
      <c r="I3414" s="163">
        <v>963.46076111999992</v>
      </c>
      <c r="J3414" s="163">
        <v>410.36508612</v>
      </c>
      <c r="K3414" s="163">
        <v>533.54931299999998</v>
      </c>
      <c r="L3414" s="163">
        <v>226.03100000000001</v>
      </c>
      <c r="M3414" s="163">
        <v>1980.0001247399998</v>
      </c>
      <c r="N3414" s="314">
        <f t="shared" si="552"/>
        <v>959.03802999999994</v>
      </c>
      <c r="O3414" s="163">
        <v>266.77465649999999</v>
      </c>
      <c r="P3414" s="163">
        <v>990.00006236999991</v>
      </c>
      <c r="Q3414" s="163">
        <v>226.20540625000001</v>
      </c>
      <c r="R3414" s="163">
        <v>250.00001574999999</v>
      </c>
      <c r="S3414" s="163">
        <v>850.83947487</v>
      </c>
      <c r="T3414" s="163">
        <v>990.00006236999991</v>
      </c>
      <c r="U3414" s="163">
        <v>410.36508612</v>
      </c>
      <c r="V3414" s="315">
        <f>HLOOKUP(Dashboard!$H$22,$F$7:V3414,ROWS($F$7:V3414))</f>
        <v>990.00006236999991</v>
      </c>
      <c r="Y3414" s="296">
        <f t="shared" si="553"/>
        <v>3373</v>
      </c>
      <c r="Z3414" s="326">
        <f t="shared" si="554"/>
        <v>13</v>
      </c>
      <c r="AA3414" s="326">
        <f t="shared" si="555"/>
        <v>4</v>
      </c>
      <c r="AB3414" s="288">
        <f t="shared" si="547"/>
        <v>42845.541666658493</v>
      </c>
      <c r="AC3414" s="321" t="str">
        <f t="shared" si="556"/>
        <v>WEEKDAY</v>
      </c>
      <c r="AD3414" s="295">
        <v>22.913772000000002</v>
      </c>
      <c r="AE3414" s="295">
        <v>11.33</v>
      </c>
      <c r="AF3414" s="283">
        <v>236.15899999999999</v>
      </c>
      <c r="AG3414" s="304">
        <v>229.07422999999997</v>
      </c>
      <c r="AH3414" s="305">
        <v>0</v>
      </c>
      <c r="AI3414" s="285">
        <f t="shared" si="548"/>
        <v>229.07422999999997</v>
      </c>
      <c r="AJ3414" s="286">
        <v>2966.1118558762887</v>
      </c>
      <c r="AK3414" s="286">
        <v>0</v>
      </c>
      <c r="AL3414" s="286">
        <v>0</v>
      </c>
      <c r="AM3414" s="327" t="str">
        <f t="shared" si="549"/>
        <v>NA</v>
      </c>
      <c r="AN3414" s="287">
        <f>AJ3414/'INPUTS Menu'!$I$21</f>
        <v>0.98870395195876293</v>
      </c>
    </row>
    <row r="3415" spans="3:40">
      <c r="C3415" s="82">
        <f t="shared" si="550"/>
        <v>13</v>
      </c>
      <c r="D3415" s="82">
        <f t="shared" si="551"/>
        <v>5</v>
      </c>
      <c r="E3415" s="139">
        <v>42876.541666666664</v>
      </c>
      <c r="F3415" s="163">
        <v>990.00006236999991</v>
      </c>
      <c r="G3415" s="163">
        <v>592.07878224000001</v>
      </c>
      <c r="H3415" s="163">
        <v>831.20059736999997</v>
      </c>
      <c r="I3415" s="163">
        <v>918.20198249999999</v>
      </c>
      <c r="J3415" s="163">
        <v>474.61958082000001</v>
      </c>
      <c r="K3415" s="163">
        <v>299.02968800000002</v>
      </c>
      <c r="L3415" s="163">
        <v>96.347200000000001</v>
      </c>
      <c r="M3415" s="163">
        <v>1979.2897997399998</v>
      </c>
      <c r="N3415" s="314">
        <f t="shared" si="552"/>
        <v>956.62175999999999</v>
      </c>
      <c r="O3415" s="163">
        <v>149.51484400000001</v>
      </c>
      <c r="P3415" s="163">
        <v>990.00006236999991</v>
      </c>
      <c r="Q3415" s="163">
        <v>244.8549845</v>
      </c>
      <c r="R3415" s="163">
        <v>250.00001574999999</v>
      </c>
      <c r="S3415" s="163">
        <v>613.30196862000003</v>
      </c>
      <c r="T3415" s="163">
        <v>990.00006236999991</v>
      </c>
      <c r="U3415" s="163">
        <v>474.61958082000001</v>
      </c>
      <c r="V3415" s="315">
        <f>HLOOKUP(Dashboard!$H$22,$F$7:V3415,ROWS($F$7:V3415))</f>
        <v>990.00006236999991</v>
      </c>
      <c r="Y3415" s="296">
        <f t="shared" si="553"/>
        <v>3374</v>
      </c>
      <c r="Z3415" s="326">
        <f t="shared" si="554"/>
        <v>14</v>
      </c>
      <c r="AA3415" s="326">
        <f t="shared" si="555"/>
        <v>4</v>
      </c>
      <c r="AB3415" s="288">
        <f t="shared" si="547"/>
        <v>42845.583333325158</v>
      </c>
      <c r="AC3415" s="321" t="str">
        <f t="shared" si="556"/>
        <v>WEEKDAY</v>
      </c>
      <c r="AD3415" s="295">
        <v>22.952740999999996</v>
      </c>
      <c r="AE3415" s="295">
        <v>1.96</v>
      </c>
      <c r="AF3415" s="283">
        <v>103.383</v>
      </c>
      <c r="AG3415" s="304">
        <v>100.28151</v>
      </c>
      <c r="AH3415" s="305">
        <v>0</v>
      </c>
      <c r="AI3415" s="285">
        <f t="shared" si="548"/>
        <v>100.28151</v>
      </c>
      <c r="AJ3415" s="286">
        <v>2966.1118558762887</v>
      </c>
      <c r="AK3415" s="286">
        <v>0</v>
      </c>
      <c r="AL3415" s="286">
        <v>0</v>
      </c>
      <c r="AM3415" s="327" t="str">
        <f t="shared" si="549"/>
        <v>NA</v>
      </c>
      <c r="AN3415" s="287">
        <f>AJ3415/'INPUTS Menu'!$I$21</f>
        <v>0.98870395195876293</v>
      </c>
    </row>
    <row r="3416" spans="3:40">
      <c r="C3416" s="82">
        <f t="shared" si="550"/>
        <v>14</v>
      </c>
      <c r="D3416" s="82">
        <f t="shared" si="551"/>
        <v>5</v>
      </c>
      <c r="E3416" s="139">
        <v>42876.583333333336</v>
      </c>
      <c r="F3416" s="163">
        <v>956.64683861999993</v>
      </c>
      <c r="G3416" s="163">
        <v>523.65264138000009</v>
      </c>
      <c r="H3416" s="163">
        <v>863.33890499999995</v>
      </c>
      <c r="I3416" s="163">
        <v>947.53939500000001</v>
      </c>
      <c r="J3416" s="163">
        <v>310.51247831999996</v>
      </c>
      <c r="K3416" s="163">
        <v>264.47103100000004</v>
      </c>
      <c r="L3416" s="163">
        <v>107.029</v>
      </c>
      <c r="M3416" s="163">
        <v>1980.0001247399998</v>
      </c>
      <c r="N3416" s="314">
        <f t="shared" si="552"/>
        <v>989.97497999999996</v>
      </c>
      <c r="O3416" s="163">
        <v>132.23551550000002</v>
      </c>
      <c r="P3416" s="163">
        <v>990.00006236999991</v>
      </c>
      <c r="Q3416" s="163">
        <v>242.45920325</v>
      </c>
      <c r="R3416" s="163">
        <v>250.00001574999999</v>
      </c>
      <c r="S3416" s="163">
        <v>272.37690612</v>
      </c>
      <c r="T3416" s="163">
        <v>956.64683861999993</v>
      </c>
      <c r="U3416" s="163">
        <v>310.51247831999996</v>
      </c>
      <c r="V3416" s="315">
        <f>HLOOKUP(Dashboard!$H$22,$F$7:V3416,ROWS($F$7:V3416))</f>
        <v>956.64683861999993</v>
      </c>
      <c r="Y3416" s="296">
        <f t="shared" si="553"/>
        <v>3375</v>
      </c>
      <c r="Z3416" s="326">
        <f t="shared" si="554"/>
        <v>15</v>
      </c>
      <c r="AA3416" s="326">
        <f t="shared" si="555"/>
        <v>4</v>
      </c>
      <c r="AB3416" s="288">
        <f t="shared" si="547"/>
        <v>42845.624999991822</v>
      </c>
      <c r="AC3416" s="321" t="str">
        <f t="shared" si="556"/>
        <v>WEEKDAY</v>
      </c>
      <c r="AD3416" s="295">
        <v>24.837170499999996</v>
      </c>
      <c r="AE3416" s="295">
        <v>1.96</v>
      </c>
      <c r="AF3416" s="283">
        <v>114.29600000000001</v>
      </c>
      <c r="AG3416" s="304">
        <v>110.86712</v>
      </c>
      <c r="AH3416" s="305">
        <v>879</v>
      </c>
      <c r="AI3416" s="285">
        <f t="shared" si="548"/>
        <v>989.86712</v>
      </c>
      <c r="AJ3416" s="286">
        <v>2966.1118558762887</v>
      </c>
      <c r="AK3416" s="286">
        <v>0</v>
      </c>
      <c r="AL3416" s="286">
        <v>0</v>
      </c>
      <c r="AM3416" s="327" t="str">
        <f t="shared" si="549"/>
        <v>NA</v>
      </c>
      <c r="AN3416" s="287">
        <f>AJ3416/'INPUTS Menu'!$I$21</f>
        <v>0.98870395195876293</v>
      </c>
    </row>
    <row r="3417" spans="3:40">
      <c r="C3417" s="82">
        <f t="shared" si="550"/>
        <v>15</v>
      </c>
      <c r="D3417" s="82">
        <f t="shared" si="551"/>
        <v>5</v>
      </c>
      <c r="E3417" s="139">
        <v>42876.625</v>
      </c>
      <c r="F3417" s="163">
        <v>947.32710236999992</v>
      </c>
      <c r="G3417" s="163">
        <v>415.53984581999998</v>
      </c>
      <c r="H3417" s="163">
        <v>706.7171924999999</v>
      </c>
      <c r="I3417" s="163">
        <v>906.7521375</v>
      </c>
      <c r="J3417" s="163">
        <v>274.62705137999995</v>
      </c>
      <c r="K3417" s="163">
        <v>209.86860899999999</v>
      </c>
      <c r="L3417" s="163">
        <v>134.274</v>
      </c>
      <c r="M3417" s="163">
        <v>1897.5703725000001</v>
      </c>
      <c r="N3417" s="314">
        <f t="shared" si="552"/>
        <v>956.01356999999996</v>
      </c>
      <c r="O3417" s="163">
        <v>104.9343045</v>
      </c>
      <c r="P3417" s="163">
        <v>990.00006236999991</v>
      </c>
      <c r="Q3417" s="163">
        <v>238.20918750000001</v>
      </c>
      <c r="R3417" s="163">
        <v>250.00001574999999</v>
      </c>
      <c r="S3417" s="163">
        <v>152.77788306000002</v>
      </c>
      <c r="T3417" s="163">
        <v>947.32710236999992</v>
      </c>
      <c r="U3417" s="163">
        <v>274.62705137999995</v>
      </c>
      <c r="V3417" s="315">
        <f>HLOOKUP(Dashboard!$H$22,$F$7:V3417,ROWS($F$7:V3417))</f>
        <v>947.32710236999992</v>
      </c>
      <c r="Y3417" s="296">
        <f t="shared" si="553"/>
        <v>3376</v>
      </c>
      <c r="Z3417" s="326">
        <f t="shared" si="554"/>
        <v>16</v>
      </c>
      <c r="AA3417" s="326">
        <f t="shared" si="555"/>
        <v>4</v>
      </c>
      <c r="AB3417" s="288">
        <f t="shared" si="547"/>
        <v>42845.666666658486</v>
      </c>
      <c r="AC3417" s="321" t="str">
        <f t="shared" si="556"/>
        <v>WEEKDAY</v>
      </c>
      <c r="AD3417" s="295">
        <v>29.157162499999998</v>
      </c>
      <c r="AE3417" s="295">
        <v>1.96</v>
      </c>
      <c r="AF3417" s="283">
        <v>142.161</v>
      </c>
      <c r="AG3417" s="304">
        <v>0</v>
      </c>
      <c r="AH3417" s="305">
        <v>0</v>
      </c>
      <c r="AI3417" s="285">
        <f t="shared" si="548"/>
        <v>0</v>
      </c>
      <c r="AJ3417" s="286">
        <v>2059.9262888659796</v>
      </c>
      <c r="AK3417" s="286">
        <v>0</v>
      </c>
      <c r="AL3417" s="286">
        <v>0</v>
      </c>
      <c r="AM3417" s="327" t="str">
        <f t="shared" si="549"/>
        <v>NA</v>
      </c>
      <c r="AN3417" s="287">
        <f>AJ3417/'INPUTS Menu'!$I$21</f>
        <v>0.68664209628865991</v>
      </c>
    </row>
    <row r="3418" spans="3:40">
      <c r="C3418" s="82">
        <f t="shared" si="550"/>
        <v>16</v>
      </c>
      <c r="D3418" s="82">
        <f t="shared" si="551"/>
        <v>5</v>
      </c>
      <c r="E3418" s="139">
        <v>42876.666666666664</v>
      </c>
      <c r="F3418" s="163">
        <v>832.63572611999996</v>
      </c>
      <c r="G3418" s="163">
        <v>304.55308223999998</v>
      </c>
      <c r="H3418" s="163">
        <v>867.33763875</v>
      </c>
      <c r="I3418" s="163">
        <v>852.88592861999996</v>
      </c>
      <c r="J3418" s="163">
        <v>191.35901861999997</v>
      </c>
      <c r="K3418" s="163">
        <v>153.81468799999999</v>
      </c>
      <c r="L3418" s="163">
        <v>59.771599999999999</v>
      </c>
      <c r="M3418" s="163">
        <v>1761.9612872399998</v>
      </c>
      <c r="N3418" s="314">
        <f t="shared" si="552"/>
        <v>955.37239999999997</v>
      </c>
      <c r="O3418" s="163">
        <v>76.907343999999995</v>
      </c>
      <c r="P3418" s="163">
        <v>943.95144987000003</v>
      </c>
      <c r="Q3418" s="163">
        <v>227.56439075</v>
      </c>
      <c r="R3418" s="163">
        <v>238.37157825</v>
      </c>
      <c r="S3418" s="163">
        <v>109.42030736999999</v>
      </c>
      <c r="T3418" s="163">
        <v>832.63572611999996</v>
      </c>
      <c r="U3418" s="163">
        <v>191.35901861999997</v>
      </c>
      <c r="V3418" s="315">
        <f>HLOOKUP(Dashboard!$H$22,$F$7:V3418,ROWS($F$7:V3418))</f>
        <v>832.63572611999996</v>
      </c>
      <c r="Y3418" s="296">
        <f t="shared" si="553"/>
        <v>3377</v>
      </c>
      <c r="Z3418" s="326">
        <f t="shared" si="554"/>
        <v>17</v>
      </c>
      <c r="AA3418" s="326">
        <f t="shared" si="555"/>
        <v>4</v>
      </c>
      <c r="AB3418" s="288">
        <f t="shared" si="547"/>
        <v>42845.70833332515</v>
      </c>
      <c r="AC3418" s="321" t="str">
        <f t="shared" si="556"/>
        <v>WEEKDAY</v>
      </c>
      <c r="AD3418" s="295">
        <v>35.211275000000001</v>
      </c>
      <c r="AE3418" s="295">
        <v>19.93</v>
      </c>
      <c r="AF3418" s="283">
        <v>66.0886</v>
      </c>
      <c r="AG3418" s="304">
        <v>0</v>
      </c>
      <c r="AH3418" s="305">
        <v>0</v>
      </c>
      <c r="AI3418" s="285">
        <f t="shared" si="548"/>
        <v>0</v>
      </c>
      <c r="AJ3418" s="286">
        <v>2202.0872888659796</v>
      </c>
      <c r="AK3418" s="286">
        <v>0</v>
      </c>
      <c r="AL3418" s="286">
        <v>0</v>
      </c>
      <c r="AM3418" s="327" t="str">
        <f t="shared" si="549"/>
        <v>NA</v>
      </c>
      <c r="AN3418" s="287">
        <f>AJ3418/'INPUTS Menu'!$I$21</f>
        <v>0.73402909628865987</v>
      </c>
    </row>
    <row r="3419" spans="3:40">
      <c r="C3419" s="82">
        <f t="shared" si="550"/>
        <v>17</v>
      </c>
      <c r="D3419" s="82">
        <f t="shared" si="551"/>
        <v>5</v>
      </c>
      <c r="E3419" s="139">
        <v>42876.708333333336</v>
      </c>
      <c r="F3419" s="163">
        <v>517.67236124999999</v>
      </c>
      <c r="G3419" s="163">
        <v>1287.4645575000002</v>
      </c>
      <c r="H3419" s="163">
        <v>629.69537861999993</v>
      </c>
      <c r="I3419" s="163">
        <v>699.38321111999994</v>
      </c>
      <c r="J3419" s="163">
        <v>105.37720182000001</v>
      </c>
      <c r="K3419" s="163">
        <v>650.23462500000005</v>
      </c>
      <c r="L3419" s="163">
        <v>38.623100000000001</v>
      </c>
      <c r="M3419" s="163">
        <v>1204.4141999999999</v>
      </c>
      <c r="N3419" s="314">
        <f t="shared" si="552"/>
        <v>890.31838000000005</v>
      </c>
      <c r="O3419" s="163">
        <v>325.11731250000003</v>
      </c>
      <c r="P3419" s="163">
        <v>766.94811236999999</v>
      </c>
      <c r="Q3419" s="163">
        <v>183.6844845</v>
      </c>
      <c r="R3419" s="163">
        <v>193.67376575</v>
      </c>
      <c r="S3419" s="163">
        <v>328.07090249999999</v>
      </c>
      <c r="T3419" s="163">
        <v>517.67236124999999</v>
      </c>
      <c r="U3419" s="163">
        <v>105.37720182000001</v>
      </c>
      <c r="V3419" s="315">
        <f>HLOOKUP(Dashboard!$H$22,$F$7:V3419,ROWS($F$7:V3419))</f>
        <v>517.67236124999999</v>
      </c>
      <c r="Y3419" s="296">
        <f t="shared" si="553"/>
        <v>3378</v>
      </c>
      <c r="Z3419" s="326">
        <f t="shared" si="554"/>
        <v>18</v>
      </c>
      <c r="AA3419" s="326">
        <f t="shared" si="555"/>
        <v>4</v>
      </c>
      <c r="AB3419" s="288">
        <f t="shared" si="547"/>
        <v>42845.749999991815</v>
      </c>
      <c r="AC3419" s="321" t="str">
        <f t="shared" si="556"/>
        <v>WEEKDAY</v>
      </c>
      <c r="AD3419" s="295">
        <v>31.968497499999998</v>
      </c>
      <c r="AE3419" s="295">
        <v>19.93</v>
      </c>
      <c r="AF3419" s="283">
        <v>44.535499999999999</v>
      </c>
      <c r="AG3419" s="304">
        <v>0</v>
      </c>
      <c r="AH3419" s="305">
        <v>0</v>
      </c>
      <c r="AI3419" s="285">
        <f t="shared" si="548"/>
        <v>0</v>
      </c>
      <c r="AJ3419" s="286">
        <v>2268.1758888659797</v>
      </c>
      <c r="AK3419" s="286">
        <v>0</v>
      </c>
      <c r="AL3419" s="286">
        <v>0</v>
      </c>
      <c r="AM3419" s="327" t="str">
        <f t="shared" si="549"/>
        <v>NA</v>
      </c>
      <c r="AN3419" s="287">
        <f>AJ3419/'INPUTS Menu'!$I$21</f>
        <v>0.75605862962199322</v>
      </c>
    </row>
    <row r="3420" spans="3:40">
      <c r="C3420" s="82">
        <f t="shared" si="550"/>
        <v>18</v>
      </c>
      <c r="D3420" s="82">
        <f t="shared" si="551"/>
        <v>5</v>
      </c>
      <c r="E3420" s="139">
        <v>42876.75</v>
      </c>
      <c r="F3420" s="163">
        <v>61.093990979999994</v>
      </c>
      <c r="G3420" s="163">
        <v>607.74831611999991</v>
      </c>
      <c r="H3420" s="163">
        <v>411.83733986999999</v>
      </c>
      <c r="I3420" s="163">
        <v>242.69384403000001</v>
      </c>
      <c r="J3420" s="163">
        <v>67.912770420000001</v>
      </c>
      <c r="K3420" s="163">
        <v>306.94359399999996</v>
      </c>
      <c r="L3420" s="163">
        <v>182.422</v>
      </c>
      <c r="M3420" s="163">
        <v>444.06385055999993</v>
      </c>
      <c r="N3420" s="314">
        <f t="shared" si="552"/>
        <v>718.70307000000003</v>
      </c>
      <c r="O3420" s="163">
        <v>153.47179699999998</v>
      </c>
      <c r="P3420" s="163">
        <v>347.27328305999998</v>
      </c>
      <c r="Q3420" s="163">
        <v>92.226257750000002</v>
      </c>
      <c r="R3420" s="163">
        <v>87.695273499999999</v>
      </c>
      <c r="S3420" s="163">
        <v>59.799391739999997</v>
      </c>
      <c r="T3420" s="163">
        <v>61.093990979999994</v>
      </c>
      <c r="U3420" s="163">
        <v>67.912770420000001</v>
      </c>
      <c r="V3420" s="315">
        <f>HLOOKUP(Dashboard!$H$22,$F$7:V3420,ROWS($F$7:V3420))</f>
        <v>61.093990979999994</v>
      </c>
      <c r="Y3420" s="296">
        <f t="shared" si="553"/>
        <v>3379</v>
      </c>
      <c r="Z3420" s="326">
        <f t="shared" si="554"/>
        <v>19</v>
      </c>
      <c r="AA3420" s="326">
        <f t="shared" si="555"/>
        <v>4</v>
      </c>
      <c r="AB3420" s="288">
        <f t="shared" si="547"/>
        <v>42845.791666658479</v>
      </c>
      <c r="AC3420" s="321" t="str">
        <f t="shared" si="556"/>
        <v>WEEKDAY</v>
      </c>
      <c r="AD3420" s="295">
        <v>26.966548</v>
      </c>
      <c r="AE3420" s="295">
        <v>19.93</v>
      </c>
      <c r="AF3420" s="283">
        <v>191.49799999999999</v>
      </c>
      <c r="AG3420" s="304">
        <v>0</v>
      </c>
      <c r="AH3420" s="305">
        <v>0</v>
      </c>
      <c r="AI3420" s="285">
        <f t="shared" si="548"/>
        <v>0</v>
      </c>
      <c r="AJ3420" s="286">
        <v>2312.7113888659796</v>
      </c>
      <c r="AK3420" s="286">
        <v>0</v>
      </c>
      <c r="AL3420" s="286">
        <v>0</v>
      </c>
      <c r="AM3420" s="327" t="str">
        <f t="shared" si="549"/>
        <v>NA</v>
      </c>
      <c r="AN3420" s="287">
        <f>AJ3420/'INPUTS Menu'!$I$21</f>
        <v>0.7709037962886599</v>
      </c>
    </row>
    <row r="3421" spans="3:40">
      <c r="C3421" s="82">
        <f t="shared" si="550"/>
        <v>19</v>
      </c>
      <c r="D3421" s="82">
        <f t="shared" si="551"/>
        <v>5</v>
      </c>
      <c r="E3421" s="139">
        <v>42876.791666666664</v>
      </c>
      <c r="F3421" s="163">
        <v>0</v>
      </c>
      <c r="G3421" s="163">
        <v>0.57037662</v>
      </c>
      <c r="H3421" s="163">
        <v>29.502493019999999</v>
      </c>
      <c r="I3421" s="163">
        <v>0</v>
      </c>
      <c r="J3421" s="163">
        <v>0</v>
      </c>
      <c r="K3421" s="163">
        <v>0.28806900000000002</v>
      </c>
      <c r="L3421" s="163">
        <v>256.53100000000001</v>
      </c>
      <c r="M3421" s="163">
        <v>0</v>
      </c>
      <c r="N3421" s="314">
        <f t="shared" si="552"/>
        <v>989.51758999999993</v>
      </c>
      <c r="O3421" s="163">
        <v>0.14403450000000001</v>
      </c>
      <c r="P3421" s="163">
        <v>16.03642095</v>
      </c>
      <c r="Q3421" s="163">
        <v>0.34074575000000001</v>
      </c>
      <c r="R3421" s="163">
        <v>4.0496012500000003</v>
      </c>
      <c r="S3421" s="163">
        <v>0</v>
      </c>
      <c r="T3421" s="163">
        <v>0</v>
      </c>
      <c r="U3421" s="163">
        <v>0</v>
      </c>
      <c r="V3421" s="315">
        <f>HLOOKUP(Dashboard!$H$22,$F$7:V3421,ROWS($F$7:V3421))</f>
        <v>0</v>
      </c>
      <c r="Y3421" s="296">
        <f t="shared" si="553"/>
        <v>3380</v>
      </c>
      <c r="Z3421" s="326">
        <f t="shared" si="554"/>
        <v>20</v>
      </c>
      <c r="AA3421" s="326">
        <f t="shared" si="555"/>
        <v>4</v>
      </c>
      <c r="AB3421" s="288">
        <f t="shared" si="547"/>
        <v>42845.833333325143</v>
      </c>
      <c r="AC3421" s="321" t="str">
        <f t="shared" si="556"/>
        <v>WEEKDAY</v>
      </c>
      <c r="AD3421" s="295">
        <v>23.562327500000002</v>
      </c>
      <c r="AE3421" s="295">
        <v>12.08</v>
      </c>
      <c r="AF3421" s="283">
        <v>267.58300000000003</v>
      </c>
      <c r="AG3421" s="304">
        <v>0</v>
      </c>
      <c r="AH3421" s="305">
        <v>0</v>
      </c>
      <c r="AI3421" s="285">
        <f t="shared" si="548"/>
        <v>0</v>
      </c>
      <c r="AJ3421" s="286">
        <v>2504.2093888659797</v>
      </c>
      <c r="AK3421" s="286">
        <v>0</v>
      </c>
      <c r="AL3421" s="286">
        <v>0</v>
      </c>
      <c r="AM3421" s="327" t="str">
        <f t="shared" si="549"/>
        <v>NA</v>
      </c>
      <c r="AN3421" s="287">
        <f>AJ3421/'INPUTS Menu'!$I$21</f>
        <v>0.83473646295532655</v>
      </c>
    </row>
    <row r="3422" spans="3:40">
      <c r="C3422" s="82">
        <f t="shared" si="550"/>
        <v>20</v>
      </c>
      <c r="D3422" s="82">
        <f t="shared" si="551"/>
        <v>5</v>
      </c>
      <c r="E3422" s="139">
        <v>42876.833333333336</v>
      </c>
      <c r="F3422" s="163">
        <v>0</v>
      </c>
      <c r="G3422" s="163">
        <v>0</v>
      </c>
      <c r="H3422" s="163">
        <v>0</v>
      </c>
      <c r="I3422" s="163">
        <v>0</v>
      </c>
      <c r="J3422" s="163">
        <v>0</v>
      </c>
      <c r="K3422" s="163">
        <v>0</v>
      </c>
      <c r="L3422" s="163">
        <v>0</v>
      </c>
      <c r="M3422" s="163">
        <v>0</v>
      </c>
      <c r="N3422" s="314">
        <f t="shared" si="552"/>
        <v>0</v>
      </c>
      <c r="O3422" s="163">
        <v>0</v>
      </c>
      <c r="P3422" s="163">
        <v>0</v>
      </c>
      <c r="Q3422" s="163">
        <v>0</v>
      </c>
      <c r="R3422" s="163">
        <v>0</v>
      </c>
      <c r="S3422" s="163">
        <v>0</v>
      </c>
      <c r="T3422" s="163">
        <v>0</v>
      </c>
      <c r="U3422" s="163">
        <v>0</v>
      </c>
      <c r="V3422" s="315">
        <f>HLOOKUP(Dashboard!$H$22,$F$7:V3422,ROWS($F$7:V3422))</f>
        <v>0</v>
      </c>
      <c r="Y3422" s="296">
        <f t="shared" si="553"/>
        <v>3381</v>
      </c>
      <c r="Z3422" s="326">
        <f t="shared" si="554"/>
        <v>21</v>
      </c>
      <c r="AA3422" s="326">
        <f t="shared" si="555"/>
        <v>4</v>
      </c>
      <c r="AB3422" s="288">
        <f t="shared" si="547"/>
        <v>42845.874999991807</v>
      </c>
      <c r="AC3422" s="321" t="str">
        <f t="shared" si="556"/>
        <v>WEEKDAY</v>
      </c>
      <c r="AD3422" s="295">
        <v>23.9520175</v>
      </c>
      <c r="AE3422" s="295">
        <v>12.08</v>
      </c>
      <c r="AF3422" s="283">
        <v>0</v>
      </c>
      <c r="AG3422" s="304">
        <v>0</v>
      </c>
      <c r="AH3422" s="305">
        <v>0</v>
      </c>
      <c r="AI3422" s="285">
        <f t="shared" si="548"/>
        <v>0</v>
      </c>
      <c r="AJ3422" s="286">
        <v>2771.7923888659798</v>
      </c>
      <c r="AK3422" s="286">
        <v>0</v>
      </c>
      <c r="AL3422" s="286">
        <v>0</v>
      </c>
      <c r="AM3422" s="327" t="str">
        <f t="shared" si="549"/>
        <v>NA</v>
      </c>
      <c r="AN3422" s="287">
        <f>AJ3422/'INPUTS Menu'!$I$21</f>
        <v>0.92393079628865993</v>
      </c>
    </row>
    <row r="3423" spans="3:40">
      <c r="C3423" s="82">
        <f t="shared" si="550"/>
        <v>21</v>
      </c>
      <c r="D3423" s="82">
        <f t="shared" si="551"/>
        <v>5</v>
      </c>
      <c r="E3423" s="139">
        <v>42876.875</v>
      </c>
      <c r="F3423" s="163">
        <v>0</v>
      </c>
      <c r="G3423" s="163">
        <v>0</v>
      </c>
      <c r="H3423" s="163">
        <v>0</v>
      </c>
      <c r="I3423" s="163">
        <v>0</v>
      </c>
      <c r="J3423" s="163">
        <v>0</v>
      </c>
      <c r="K3423" s="163">
        <v>0</v>
      </c>
      <c r="L3423" s="163">
        <v>0</v>
      </c>
      <c r="M3423" s="163">
        <v>0</v>
      </c>
      <c r="N3423" s="314">
        <f t="shared" si="552"/>
        <v>0</v>
      </c>
      <c r="O3423" s="163">
        <v>0</v>
      </c>
      <c r="P3423" s="163">
        <v>0</v>
      </c>
      <c r="Q3423" s="163">
        <v>0</v>
      </c>
      <c r="R3423" s="163">
        <v>0</v>
      </c>
      <c r="S3423" s="163">
        <v>0</v>
      </c>
      <c r="T3423" s="163">
        <v>0</v>
      </c>
      <c r="U3423" s="163">
        <v>0</v>
      </c>
      <c r="V3423" s="315">
        <f>HLOOKUP(Dashboard!$H$22,$F$7:V3423,ROWS($F$7:V3423))</f>
        <v>0</v>
      </c>
      <c r="Y3423" s="296">
        <f t="shared" si="553"/>
        <v>3382</v>
      </c>
      <c r="Z3423" s="326">
        <f t="shared" si="554"/>
        <v>22</v>
      </c>
      <c r="AA3423" s="326">
        <f t="shared" si="555"/>
        <v>4</v>
      </c>
      <c r="AB3423" s="288">
        <f t="shared" si="547"/>
        <v>42845.916666658472</v>
      </c>
      <c r="AC3423" s="321" t="str">
        <f t="shared" si="556"/>
        <v>WEEKDAY</v>
      </c>
      <c r="AD3423" s="295">
        <v>24.127378</v>
      </c>
      <c r="AE3423" s="295">
        <v>12.08</v>
      </c>
      <c r="AF3423" s="283">
        <v>0</v>
      </c>
      <c r="AG3423" s="304">
        <v>0</v>
      </c>
      <c r="AH3423" s="305">
        <v>0</v>
      </c>
      <c r="AI3423" s="285">
        <f t="shared" si="548"/>
        <v>0</v>
      </c>
      <c r="AJ3423" s="286">
        <v>2771.7923888659798</v>
      </c>
      <c r="AK3423" s="286">
        <v>0</v>
      </c>
      <c r="AL3423" s="286">
        <v>0</v>
      </c>
      <c r="AM3423" s="327" t="str">
        <f t="shared" si="549"/>
        <v>NA</v>
      </c>
      <c r="AN3423" s="287">
        <f>AJ3423/'INPUTS Menu'!$I$21</f>
        <v>0.92393079628865993</v>
      </c>
    </row>
    <row r="3424" spans="3:40">
      <c r="C3424" s="82">
        <f t="shared" si="550"/>
        <v>22</v>
      </c>
      <c r="D3424" s="82">
        <f t="shared" si="551"/>
        <v>5</v>
      </c>
      <c r="E3424" s="139">
        <v>42876.916666666664</v>
      </c>
      <c r="F3424" s="163">
        <v>0</v>
      </c>
      <c r="G3424" s="163">
        <v>0</v>
      </c>
      <c r="H3424" s="163">
        <v>0</v>
      </c>
      <c r="I3424" s="163">
        <v>0</v>
      </c>
      <c r="J3424" s="163">
        <v>0</v>
      </c>
      <c r="K3424" s="163">
        <v>0</v>
      </c>
      <c r="L3424" s="163">
        <v>0</v>
      </c>
      <c r="M3424" s="163">
        <v>0</v>
      </c>
      <c r="N3424" s="314">
        <f t="shared" si="552"/>
        <v>0</v>
      </c>
      <c r="O3424" s="163">
        <v>0</v>
      </c>
      <c r="P3424" s="163">
        <v>0</v>
      </c>
      <c r="Q3424" s="163">
        <v>0</v>
      </c>
      <c r="R3424" s="163">
        <v>0</v>
      </c>
      <c r="S3424" s="163">
        <v>0</v>
      </c>
      <c r="T3424" s="163">
        <v>0</v>
      </c>
      <c r="U3424" s="163">
        <v>0</v>
      </c>
      <c r="V3424" s="315">
        <f>HLOOKUP(Dashboard!$H$22,$F$7:V3424,ROWS($F$7:V3424))</f>
        <v>0</v>
      </c>
      <c r="Y3424" s="296">
        <f t="shared" si="553"/>
        <v>3383</v>
      </c>
      <c r="Z3424" s="326">
        <f t="shared" si="554"/>
        <v>23</v>
      </c>
      <c r="AA3424" s="326">
        <f t="shared" si="555"/>
        <v>4</v>
      </c>
      <c r="AB3424" s="288">
        <f t="shared" si="547"/>
        <v>42845.958333325136</v>
      </c>
      <c r="AC3424" s="321" t="str">
        <f t="shared" si="556"/>
        <v>WEEKDAY</v>
      </c>
      <c r="AD3424" s="295">
        <v>22.852534999999996</v>
      </c>
      <c r="AE3424" s="299">
        <v>2.27</v>
      </c>
      <c r="AF3424" s="283">
        <v>0</v>
      </c>
      <c r="AG3424" s="304">
        <v>0</v>
      </c>
      <c r="AH3424" s="305">
        <v>0</v>
      </c>
      <c r="AI3424" s="285">
        <f t="shared" si="548"/>
        <v>0</v>
      </c>
      <c r="AJ3424" s="286">
        <v>2771.7923888659798</v>
      </c>
      <c r="AK3424" s="286">
        <v>0</v>
      </c>
      <c r="AL3424" s="286">
        <v>0</v>
      </c>
      <c r="AM3424" s="327" t="str">
        <f t="shared" si="549"/>
        <v>NA</v>
      </c>
      <c r="AN3424" s="287">
        <f>AJ3424/'INPUTS Menu'!$I$21</f>
        <v>0.92393079628865993</v>
      </c>
    </row>
    <row r="3425" spans="3:40">
      <c r="C3425" s="82">
        <f t="shared" si="550"/>
        <v>23</v>
      </c>
      <c r="D3425" s="82">
        <f t="shared" si="551"/>
        <v>5</v>
      </c>
      <c r="E3425" s="139">
        <v>42876.958333333336</v>
      </c>
      <c r="F3425" s="163">
        <v>0</v>
      </c>
      <c r="G3425" s="163">
        <v>0</v>
      </c>
      <c r="H3425" s="163">
        <v>0</v>
      </c>
      <c r="I3425" s="163">
        <v>0</v>
      </c>
      <c r="J3425" s="163">
        <v>0</v>
      </c>
      <c r="K3425" s="163">
        <v>0</v>
      </c>
      <c r="L3425" s="163">
        <v>0</v>
      </c>
      <c r="M3425" s="163">
        <v>0</v>
      </c>
      <c r="N3425" s="314">
        <f t="shared" si="552"/>
        <v>0</v>
      </c>
      <c r="O3425" s="163">
        <v>0</v>
      </c>
      <c r="P3425" s="163">
        <v>0</v>
      </c>
      <c r="Q3425" s="163">
        <v>0</v>
      </c>
      <c r="R3425" s="163">
        <v>0</v>
      </c>
      <c r="S3425" s="163">
        <v>0</v>
      </c>
      <c r="T3425" s="163">
        <v>0</v>
      </c>
      <c r="U3425" s="163">
        <v>0</v>
      </c>
      <c r="V3425" s="315">
        <f>HLOOKUP(Dashboard!$H$22,$F$7:V3425,ROWS($F$7:V3425))</f>
        <v>0</v>
      </c>
      <c r="Y3425" s="296">
        <f t="shared" si="553"/>
        <v>3384</v>
      </c>
      <c r="Z3425" s="326">
        <f t="shared" si="554"/>
        <v>0</v>
      </c>
      <c r="AA3425" s="326">
        <f t="shared" si="555"/>
        <v>4</v>
      </c>
      <c r="AB3425" s="288">
        <f t="shared" si="547"/>
        <v>42845.9999999918</v>
      </c>
      <c r="AC3425" s="321" t="str">
        <f t="shared" si="556"/>
        <v>WEEKDAY</v>
      </c>
      <c r="AD3425" s="295">
        <v>22.262432999999998</v>
      </c>
      <c r="AE3425" s="299">
        <v>2.27</v>
      </c>
      <c r="AF3425" s="283">
        <v>0</v>
      </c>
      <c r="AG3425" s="304">
        <v>0</v>
      </c>
      <c r="AH3425" s="305">
        <v>0</v>
      </c>
      <c r="AI3425" s="285">
        <f t="shared" si="548"/>
        <v>0</v>
      </c>
      <c r="AJ3425" s="286">
        <v>2771.7923888659798</v>
      </c>
      <c r="AK3425" s="286">
        <v>0</v>
      </c>
      <c r="AL3425" s="286">
        <v>0</v>
      </c>
      <c r="AM3425" s="327" t="str">
        <f t="shared" si="549"/>
        <v>NA</v>
      </c>
      <c r="AN3425" s="287">
        <f>AJ3425/'INPUTS Menu'!$I$21</f>
        <v>0.92393079628865993</v>
      </c>
    </row>
    <row r="3426" spans="3:40">
      <c r="C3426" s="82">
        <f t="shared" si="550"/>
        <v>0</v>
      </c>
      <c r="D3426" s="82">
        <f t="shared" si="551"/>
        <v>5</v>
      </c>
      <c r="E3426" s="139">
        <v>42877</v>
      </c>
      <c r="F3426" s="163">
        <v>0</v>
      </c>
      <c r="G3426" s="163">
        <v>0</v>
      </c>
      <c r="H3426" s="163">
        <v>0</v>
      </c>
      <c r="I3426" s="163">
        <v>0</v>
      </c>
      <c r="J3426" s="163">
        <v>0</v>
      </c>
      <c r="K3426" s="163">
        <v>0</v>
      </c>
      <c r="L3426" s="163">
        <v>0</v>
      </c>
      <c r="M3426" s="163">
        <v>0</v>
      </c>
      <c r="N3426" s="314">
        <f t="shared" si="552"/>
        <v>0</v>
      </c>
      <c r="O3426" s="163">
        <v>0</v>
      </c>
      <c r="P3426" s="163">
        <v>0</v>
      </c>
      <c r="Q3426" s="163">
        <v>0</v>
      </c>
      <c r="R3426" s="163">
        <v>0</v>
      </c>
      <c r="S3426" s="163">
        <v>0</v>
      </c>
      <c r="T3426" s="163">
        <v>0</v>
      </c>
      <c r="U3426" s="163">
        <v>0</v>
      </c>
      <c r="V3426" s="315">
        <f>HLOOKUP(Dashboard!$H$22,$F$7:V3426,ROWS($F$7:V3426))</f>
        <v>0</v>
      </c>
      <c r="Y3426" s="296">
        <f t="shared" si="553"/>
        <v>3385</v>
      </c>
      <c r="Z3426" s="326">
        <f t="shared" si="554"/>
        <v>1</v>
      </c>
      <c r="AA3426" s="326">
        <f t="shared" si="555"/>
        <v>4</v>
      </c>
      <c r="AB3426" s="288">
        <f t="shared" si="547"/>
        <v>42846.041666658464</v>
      </c>
      <c r="AC3426" s="321" t="str">
        <f t="shared" si="556"/>
        <v>WEEKDAY</v>
      </c>
      <c r="AD3426" s="295">
        <v>22.540782999999998</v>
      </c>
      <c r="AE3426" s="299">
        <v>2.27</v>
      </c>
      <c r="AF3426" s="283">
        <v>0</v>
      </c>
      <c r="AG3426" s="304">
        <v>0</v>
      </c>
      <c r="AH3426" s="305">
        <v>0</v>
      </c>
      <c r="AI3426" s="285">
        <f t="shared" si="548"/>
        <v>0</v>
      </c>
      <c r="AJ3426" s="286">
        <v>2771.7923888659798</v>
      </c>
      <c r="AK3426" s="286">
        <v>0</v>
      </c>
      <c r="AL3426" s="286">
        <v>0</v>
      </c>
      <c r="AM3426" s="327" t="str">
        <f t="shared" si="549"/>
        <v>NA</v>
      </c>
      <c r="AN3426" s="287">
        <f>AJ3426/'INPUTS Menu'!$I$21</f>
        <v>0.92393079628865993</v>
      </c>
    </row>
    <row r="3427" spans="3:40">
      <c r="C3427" s="82">
        <f t="shared" si="550"/>
        <v>1</v>
      </c>
      <c r="D3427" s="82">
        <f t="shared" si="551"/>
        <v>5</v>
      </c>
      <c r="E3427" s="139">
        <v>42877.041666666664</v>
      </c>
      <c r="F3427" s="163">
        <v>0</v>
      </c>
      <c r="G3427" s="163">
        <v>0</v>
      </c>
      <c r="H3427" s="163">
        <v>0</v>
      </c>
      <c r="I3427" s="163">
        <v>0</v>
      </c>
      <c r="J3427" s="163">
        <v>0</v>
      </c>
      <c r="K3427" s="163">
        <v>0</v>
      </c>
      <c r="L3427" s="163">
        <v>0</v>
      </c>
      <c r="M3427" s="163">
        <v>0</v>
      </c>
      <c r="N3427" s="314">
        <f t="shared" si="552"/>
        <v>0</v>
      </c>
      <c r="O3427" s="163">
        <v>0</v>
      </c>
      <c r="P3427" s="163">
        <v>0</v>
      </c>
      <c r="Q3427" s="163">
        <v>0</v>
      </c>
      <c r="R3427" s="163">
        <v>0</v>
      </c>
      <c r="S3427" s="163">
        <v>0</v>
      </c>
      <c r="T3427" s="163">
        <v>0</v>
      </c>
      <c r="U3427" s="163">
        <v>0</v>
      </c>
      <c r="V3427" s="315">
        <f>HLOOKUP(Dashboard!$H$22,$F$7:V3427,ROWS($F$7:V3427))</f>
        <v>0</v>
      </c>
      <c r="Y3427" s="296">
        <f t="shared" si="553"/>
        <v>3386</v>
      </c>
      <c r="Z3427" s="326">
        <f t="shared" si="554"/>
        <v>2</v>
      </c>
      <c r="AA3427" s="326">
        <f t="shared" si="555"/>
        <v>4</v>
      </c>
      <c r="AB3427" s="288">
        <f t="shared" si="547"/>
        <v>42846.083333325128</v>
      </c>
      <c r="AC3427" s="321" t="str">
        <f t="shared" si="556"/>
        <v>WEEKDAY</v>
      </c>
      <c r="AD3427" s="295">
        <v>22.763463000000002</v>
      </c>
      <c r="AE3427" s="299">
        <v>2.27</v>
      </c>
      <c r="AF3427" s="283">
        <v>0</v>
      </c>
      <c r="AG3427" s="304">
        <v>0</v>
      </c>
      <c r="AH3427" s="305">
        <v>0</v>
      </c>
      <c r="AI3427" s="285">
        <f t="shared" si="548"/>
        <v>0</v>
      </c>
      <c r="AJ3427" s="286">
        <v>2771.7923888659798</v>
      </c>
      <c r="AK3427" s="286">
        <v>0</v>
      </c>
      <c r="AL3427" s="286">
        <v>0</v>
      </c>
      <c r="AM3427" s="327" t="str">
        <f t="shared" si="549"/>
        <v>NA</v>
      </c>
      <c r="AN3427" s="287">
        <f>AJ3427/'INPUTS Menu'!$I$21</f>
        <v>0.92393079628865993</v>
      </c>
    </row>
    <row r="3428" spans="3:40">
      <c r="C3428" s="82">
        <f t="shared" si="550"/>
        <v>2</v>
      </c>
      <c r="D3428" s="82">
        <f t="shared" si="551"/>
        <v>5</v>
      </c>
      <c r="E3428" s="139">
        <v>42877.083333333336</v>
      </c>
      <c r="F3428" s="163">
        <v>0</v>
      </c>
      <c r="G3428" s="163">
        <v>0</v>
      </c>
      <c r="H3428" s="163">
        <v>0</v>
      </c>
      <c r="I3428" s="163">
        <v>0</v>
      </c>
      <c r="J3428" s="163">
        <v>0</v>
      </c>
      <c r="K3428" s="163">
        <v>0</v>
      </c>
      <c r="L3428" s="163">
        <v>0</v>
      </c>
      <c r="M3428" s="163">
        <v>0</v>
      </c>
      <c r="N3428" s="314">
        <f t="shared" si="552"/>
        <v>0</v>
      </c>
      <c r="O3428" s="163">
        <v>0</v>
      </c>
      <c r="P3428" s="163">
        <v>0</v>
      </c>
      <c r="Q3428" s="163">
        <v>0</v>
      </c>
      <c r="R3428" s="163">
        <v>0</v>
      </c>
      <c r="S3428" s="163">
        <v>0</v>
      </c>
      <c r="T3428" s="163">
        <v>0</v>
      </c>
      <c r="U3428" s="163">
        <v>0</v>
      </c>
      <c r="V3428" s="315">
        <f>HLOOKUP(Dashboard!$H$22,$F$7:V3428,ROWS($F$7:V3428))</f>
        <v>0</v>
      </c>
      <c r="Y3428" s="296">
        <f t="shared" si="553"/>
        <v>3387</v>
      </c>
      <c r="Z3428" s="326">
        <f t="shared" si="554"/>
        <v>3</v>
      </c>
      <c r="AA3428" s="326">
        <f t="shared" si="555"/>
        <v>4</v>
      </c>
      <c r="AB3428" s="288">
        <f t="shared" si="547"/>
        <v>42846.124999991793</v>
      </c>
      <c r="AC3428" s="321" t="str">
        <f t="shared" si="556"/>
        <v>WEEKDAY</v>
      </c>
      <c r="AD3428" s="295">
        <v>22.769030000000004</v>
      </c>
      <c r="AE3428" s="299">
        <v>2.27</v>
      </c>
      <c r="AF3428" s="283">
        <v>0</v>
      </c>
      <c r="AG3428" s="304">
        <v>0</v>
      </c>
      <c r="AH3428" s="305">
        <v>0</v>
      </c>
      <c r="AI3428" s="285">
        <f t="shared" si="548"/>
        <v>0</v>
      </c>
      <c r="AJ3428" s="286">
        <v>2771.7923888659798</v>
      </c>
      <c r="AK3428" s="286">
        <v>0</v>
      </c>
      <c r="AL3428" s="286">
        <v>0</v>
      </c>
      <c r="AM3428" s="327" t="str">
        <f t="shared" si="549"/>
        <v>NA</v>
      </c>
      <c r="AN3428" s="287">
        <f>AJ3428/'INPUTS Menu'!$I$21</f>
        <v>0.92393079628865993</v>
      </c>
    </row>
    <row r="3429" spans="3:40">
      <c r="C3429" s="82">
        <f t="shared" si="550"/>
        <v>3</v>
      </c>
      <c r="D3429" s="82">
        <f t="shared" si="551"/>
        <v>5</v>
      </c>
      <c r="E3429" s="139">
        <v>42877.125</v>
      </c>
      <c r="F3429" s="163">
        <v>0</v>
      </c>
      <c r="G3429" s="163">
        <v>0</v>
      </c>
      <c r="H3429" s="163">
        <v>0</v>
      </c>
      <c r="I3429" s="163">
        <v>0</v>
      </c>
      <c r="J3429" s="163">
        <v>0</v>
      </c>
      <c r="K3429" s="163">
        <v>0</v>
      </c>
      <c r="L3429" s="163">
        <v>0</v>
      </c>
      <c r="M3429" s="163">
        <v>0</v>
      </c>
      <c r="N3429" s="314">
        <f t="shared" si="552"/>
        <v>0</v>
      </c>
      <c r="O3429" s="163">
        <v>0</v>
      </c>
      <c r="P3429" s="163">
        <v>0</v>
      </c>
      <c r="Q3429" s="163">
        <v>0</v>
      </c>
      <c r="R3429" s="163">
        <v>0</v>
      </c>
      <c r="S3429" s="163">
        <v>0</v>
      </c>
      <c r="T3429" s="163">
        <v>0</v>
      </c>
      <c r="U3429" s="163">
        <v>0</v>
      </c>
      <c r="V3429" s="315">
        <f>HLOOKUP(Dashboard!$H$22,$F$7:V3429,ROWS($F$7:V3429))</f>
        <v>0</v>
      </c>
      <c r="Y3429" s="296">
        <f t="shared" si="553"/>
        <v>3388</v>
      </c>
      <c r="Z3429" s="326">
        <f t="shared" si="554"/>
        <v>4</v>
      </c>
      <c r="AA3429" s="326">
        <f t="shared" si="555"/>
        <v>4</v>
      </c>
      <c r="AB3429" s="288">
        <f t="shared" ref="AB3429:AB3492" si="557">AB3428+(1/24)</f>
        <v>42846.166666658457</v>
      </c>
      <c r="AC3429" s="321" t="str">
        <f t="shared" si="556"/>
        <v>WEEKDAY</v>
      </c>
      <c r="AD3429" s="295">
        <v>22.5268655</v>
      </c>
      <c r="AE3429" s="299">
        <v>2.27</v>
      </c>
      <c r="AF3429" s="283">
        <v>0</v>
      </c>
      <c r="AG3429" s="304">
        <v>0</v>
      </c>
      <c r="AH3429" s="305">
        <v>0</v>
      </c>
      <c r="AI3429" s="285">
        <f t="shared" si="548"/>
        <v>0</v>
      </c>
      <c r="AJ3429" s="286">
        <v>2771.7923888659798</v>
      </c>
      <c r="AK3429" s="286">
        <v>0</v>
      </c>
      <c r="AL3429" s="286">
        <v>0</v>
      </c>
      <c r="AM3429" s="327" t="str">
        <f t="shared" si="549"/>
        <v>NA</v>
      </c>
      <c r="AN3429" s="287">
        <f>AJ3429/'INPUTS Menu'!$I$21</f>
        <v>0.92393079628865993</v>
      </c>
    </row>
    <row r="3430" spans="3:40">
      <c r="C3430" s="82">
        <f t="shared" si="550"/>
        <v>4</v>
      </c>
      <c r="D3430" s="82">
        <f t="shared" si="551"/>
        <v>5</v>
      </c>
      <c r="E3430" s="139">
        <v>42877.166666666664</v>
      </c>
      <c r="F3430" s="163">
        <v>0</v>
      </c>
      <c r="G3430" s="163">
        <v>0</v>
      </c>
      <c r="H3430" s="163">
        <v>0</v>
      </c>
      <c r="I3430" s="163">
        <v>0</v>
      </c>
      <c r="J3430" s="163">
        <v>0</v>
      </c>
      <c r="K3430" s="163">
        <v>0</v>
      </c>
      <c r="L3430" s="163">
        <v>0</v>
      </c>
      <c r="M3430" s="163">
        <v>0</v>
      </c>
      <c r="N3430" s="314">
        <f t="shared" si="552"/>
        <v>0</v>
      </c>
      <c r="O3430" s="163">
        <v>0</v>
      </c>
      <c r="P3430" s="163">
        <v>0</v>
      </c>
      <c r="Q3430" s="163">
        <v>0</v>
      </c>
      <c r="R3430" s="163">
        <v>0</v>
      </c>
      <c r="S3430" s="163">
        <v>0</v>
      </c>
      <c r="T3430" s="163">
        <v>0</v>
      </c>
      <c r="U3430" s="163">
        <v>0</v>
      </c>
      <c r="V3430" s="315">
        <f>HLOOKUP(Dashboard!$H$22,$F$7:V3430,ROWS($F$7:V3430))</f>
        <v>0</v>
      </c>
      <c r="Y3430" s="296">
        <f t="shared" si="553"/>
        <v>3389</v>
      </c>
      <c r="Z3430" s="326">
        <f t="shared" si="554"/>
        <v>5</v>
      </c>
      <c r="AA3430" s="326">
        <f t="shared" si="555"/>
        <v>4</v>
      </c>
      <c r="AB3430" s="288">
        <f t="shared" si="557"/>
        <v>42846.208333325121</v>
      </c>
      <c r="AC3430" s="321" t="str">
        <f t="shared" si="556"/>
        <v>WEEKDAY</v>
      </c>
      <c r="AD3430" s="295">
        <v>22.518515000000001</v>
      </c>
      <c r="AE3430" s="299">
        <v>2.27</v>
      </c>
      <c r="AF3430" s="283">
        <v>0</v>
      </c>
      <c r="AG3430" s="304">
        <v>0</v>
      </c>
      <c r="AH3430" s="305">
        <v>0</v>
      </c>
      <c r="AI3430" s="285">
        <f t="shared" si="548"/>
        <v>0</v>
      </c>
      <c r="AJ3430" s="286">
        <v>2771.7923888659798</v>
      </c>
      <c r="AK3430" s="286">
        <v>0</v>
      </c>
      <c r="AL3430" s="286">
        <v>0</v>
      </c>
      <c r="AM3430" s="327" t="str">
        <f t="shared" si="549"/>
        <v>NA</v>
      </c>
      <c r="AN3430" s="287">
        <f>AJ3430/'INPUTS Menu'!$I$21</f>
        <v>0.92393079628865993</v>
      </c>
    </row>
    <row r="3431" spans="3:40">
      <c r="C3431" s="82">
        <f t="shared" si="550"/>
        <v>5</v>
      </c>
      <c r="D3431" s="82">
        <f t="shared" si="551"/>
        <v>5</v>
      </c>
      <c r="E3431" s="139">
        <v>42877.208333333336</v>
      </c>
      <c r="F3431" s="163">
        <v>238.30116749999999</v>
      </c>
      <c r="G3431" s="163">
        <v>0</v>
      </c>
      <c r="H3431" s="163">
        <v>0</v>
      </c>
      <c r="I3431" s="163">
        <v>0</v>
      </c>
      <c r="J3431" s="163">
        <v>0</v>
      </c>
      <c r="K3431" s="163">
        <v>0</v>
      </c>
      <c r="L3431" s="163">
        <v>0</v>
      </c>
      <c r="M3431" s="163">
        <v>0</v>
      </c>
      <c r="N3431" s="314">
        <f t="shared" si="552"/>
        <v>0</v>
      </c>
      <c r="O3431" s="163">
        <v>0</v>
      </c>
      <c r="P3431" s="163">
        <v>0</v>
      </c>
      <c r="Q3431" s="163">
        <v>0</v>
      </c>
      <c r="R3431" s="163">
        <v>0</v>
      </c>
      <c r="S3431" s="163">
        <v>0</v>
      </c>
      <c r="T3431" s="163">
        <v>238.30116749999999</v>
      </c>
      <c r="U3431" s="163">
        <v>0</v>
      </c>
      <c r="V3431" s="315">
        <f>HLOOKUP(Dashboard!$H$22,$F$7:V3431,ROWS($F$7:V3431))</f>
        <v>238.30116749999999</v>
      </c>
      <c r="Y3431" s="296">
        <f t="shared" si="553"/>
        <v>3390</v>
      </c>
      <c r="Z3431" s="326">
        <f t="shared" si="554"/>
        <v>6</v>
      </c>
      <c r="AA3431" s="326">
        <f t="shared" si="555"/>
        <v>4</v>
      </c>
      <c r="AB3431" s="288">
        <f t="shared" si="557"/>
        <v>42846.249999991785</v>
      </c>
      <c r="AC3431" s="321" t="str">
        <f t="shared" si="556"/>
        <v>WEEKDAY</v>
      </c>
      <c r="AD3431" s="295">
        <v>22.702226000000003</v>
      </c>
      <c r="AE3431" s="295">
        <v>20.45</v>
      </c>
      <c r="AF3431" s="283">
        <v>0</v>
      </c>
      <c r="AG3431" s="304">
        <v>0</v>
      </c>
      <c r="AH3431" s="305">
        <v>0</v>
      </c>
      <c r="AI3431" s="285">
        <f t="shared" si="548"/>
        <v>0</v>
      </c>
      <c r="AJ3431" s="286">
        <v>2771.7923888659798</v>
      </c>
      <c r="AK3431" s="286">
        <v>0</v>
      </c>
      <c r="AL3431" s="286">
        <v>0</v>
      </c>
      <c r="AM3431" s="327" t="str">
        <f t="shared" si="549"/>
        <v>NA</v>
      </c>
      <c r="AN3431" s="287">
        <f>AJ3431/'INPUTS Menu'!$I$21</f>
        <v>0.92393079628865993</v>
      